    <c r="L108945">
        <v>12</v>
      </c>
    </row>
    <row r="108946" spans="1:12" x14ac:dyDescent="0.3">
      <c r="A108946">
        <v>329381</v>
      </c>
      <c r="B108946" s="2">
        <v>44407.519999999997</v>
      </c>
      <c r="C108946">
        <v>64562</v>
      </c>
      <c r="D108946">
        <v>10768</v>
      </c>
      <c r="I108946" s="59">
        <v>153230</v>
      </c>
      <c r="J108946" s="57" t="s">
        <v>78</v>
      </c>
      <c r="K108946" s="58" t="str">
        <f t="shared" si="1702"/>
        <v>выходные</v>
      </c>
      <c r="L108946">
        <v>12</v>
      </c>
    </row>
    <row r="108947" spans="1:12" x14ac:dyDescent="0.3">
      <c r="A108947">
        <v>329386</v>
      </c>
      <c r="B108947" s="2">
        <v>44407.52041423948</v>
      </c>
      <c r="C108947">
        <v>99883</v>
      </c>
      <c r="D108947">
        <v>294269</v>
      </c>
      <c r="I108947" s="59">
        <v>153231</v>
      </c>
      <c r="J108947" s="57" t="s">
        <v>82</v>
      </c>
      <c r="K108947" s="58" t="str">
        <f t="shared" si="1702"/>
        <v>выходные</v>
      </c>
      <c r="L108947">
        <v>12</v>
      </c>
    </row>
    <row r="108948" spans="1:12" x14ac:dyDescent="0.3">
      <c r="A108948">
        <v>329390</v>
      </c>
      <c r="B108948" s="2">
        <v>44407.521627831709</v>
      </c>
      <c r="C108948">
        <v>255339</v>
      </c>
      <c r="D108948">
        <v>112334</v>
      </c>
      <c r="I108948" s="59">
        <v>153232</v>
      </c>
      <c r="J108948" s="57" t="s">
        <v>83</v>
      </c>
      <c r="K108948" s="58" t="str">
        <f t="shared" si="1702"/>
        <v>будни</v>
      </c>
      <c r="L108948">
        <v>12</v>
      </c>
    </row>
    <row r="108949" spans="1:12" x14ac:dyDescent="0.3">
      <c r="A108949">
        <v>329394</v>
      </c>
      <c r="B108949" s="2">
        <v>44407.521666666667</v>
      </c>
      <c r="C108949">
        <v>348806</v>
      </c>
      <c r="D108949">
        <v>341333</v>
      </c>
      <c r="I108949" s="59">
        <v>153233</v>
      </c>
      <c r="J108949" s="57" t="s">
        <v>84</v>
      </c>
      <c r="K108949" s="58" t="str">
        <f t="shared" si="1702"/>
        <v>будни</v>
      </c>
      <c r="L108949">
        <v>12</v>
      </c>
    </row>
    <row r="108950" spans="1:12" x14ac:dyDescent="0.3">
      <c r="A108950">
        <v>329396</v>
      </c>
      <c r="B108950" s="2">
        <v>44407.521999999997</v>
      </c>
      <c r="C108950">
        <v>128101</v>
      </c>
      <c r="D108950">
        <v>36890</v>
      </c>
      <c r="I108950" s="59">
        <v>153234</v>
      </c>
      <c r="J108950" s="57" t="s">
        <v>79</v>
      </c>
      <c r="K108950" s="58" t="str">
        <f t="shared" si="1702"/>
        <v>будни</v>
      </c>
      <c r="L108950">
        <v>12</v>
      </c>
    </row>
    <row r="108951" spans="1:12" x14ac:dyDescent="0.3">
      <c r="A108951">
        <v>329399</v>
      </c>
      <c r="B108951" s="2">
        <v>44407.522333333334</v>
      </c>
      <c r="C108951">
        <v>122021</v>
      </c>
      <c r="D108951">
        <v>363218</v>
      </c>
      <c r="I108951" s="59">
        <v>153235</v>
      </c>
      <c r="J108951" s="57" t="s">
        <v>80</v>
      </c>
      <c r="K108951" s="58" t="str">
        <f t="shared" si="1702"/>
        <v>будни</v>
      </c>
      <c r="L108951">
        <v>12</v>
      </c>
    </row>
    <row r="108952" spans="1:12" x14ac:dyDescent="0.3">
      <c r="A108952">
        <v>329403</v>
      </c>
      <c r="B108952" s="2">
        <v>44407.522436893203</v>
      </c>
      <c r="C108952">
        <v>120208</v>
      </c>
      <c r="D108952">
        <v>411922</v>
      </c>
      <c r="I108952" s="59">
        <v>153236</v>
      </c>
      <c r="J108952" s="57" t="s">
        <v>81</v>
      </c>
      <c r="K108952" s="58" t="str">
        <f t="shared" si="1702"/>
        <v>будни</v>
      </c>
      <c r="L108952">
        <v>12</v>
      </c>
    </row>
    <row r="108953" spans="1:12" x14ac:dyDescent="0.3">
      <c r="A108953">
        <v>329404</v>
      </c>
      <c r="B108953" s="2">
        <v>44407.523245954697</v>
      </c>
      <c r="C108953">
        <v>288518</v>
      </c>
      <c r="D108953">
        <v>153893</v>
      </c>
      <c r="I108953" s="59">
        <v>153237</v>
      </c>
      <c r="J108953" s="57" t="s">
        <v>78</v>
      </c>
      <c r="K108953" s="58" t="str">
        <f t="shared" si="1702"/>
        <v>выходные</v>
      </c>
      <c r="L108953">
        <v>12</v>
      </c>
    </row>
    <row r="108954" spans="1:12" x14ac:dyDescent="0.3">
      <c r="A108954">
        <v>329406</v>
      </c>
      <c r="B108954" s="2">
        <v>44407.52365048544</v>
      </c>
      <c r="C108954">
        <v>102622</v>
      </c>
      <c r="D108954">
        <v>394154</v>
      </c>
      <c r="I108954" s="59">
        <v>153238</v>
      </c>
      <c r="J108954" s="57" t="s">
        <v>82</v>
      </c>
      <c r="K108954" s="58" t="str">
        <f t="shared" si="1702"/>
        <v>выходные</v>
      </c>
      <c r="L108954">
        <v>12</v>
      </c>
    </row>
    <row r="108955" spans="1:12" x14ac:dyDescent="0.3">
      <c r="A108955">
        <v>329410</v>
      </c>
      <c r="B108955" s="2">
        <v>44407.524055016183</v>
      </c>
      <c r="C108955">
        <v>109910</v>
      </c>
      <c r="D108955">
        <v>351192</v>
      </c>
      <c r="I108955" s="59">
        <v>153239</v>
      </c>
      <c r="J108955" s="57" t="s">
        <v>83</v>
      </c>
      <c r="K108955" s="58" t="str">
        <f t="shared" si="1702"/>
        <v>будни</v>
      </c>
      <c r="L108955">
        <v>12</v>
      </c>
    </row>
    <row r="108956" spans="1:12" x14ac:dyDescent="0.3">
      <c r="A108956">
        <v>329412</v>
      </c>
      <c r="B108956" s="2">
        <v>44407.524055016183</v>
      </c>
      <c r="C108956">
        <v>143507</v>
      </c>
      <c r="D108956">
        <v>258219</v>
      </c>
      <c r="I108956" s="59">
        <v>153240</v>
      </c>
      <c r="J108956" s="57" t="s">
        <v>84</v>
      </c>
      <c r="K108956" s="58" t="str">
        <f t="shared" si="1702"/>
        <v>будни</v>
      </c>
      <c r="L108956">
        <v>12</v>
      </c>
    </row>
    <row r="108957" spans="1:12" x14ac:dyDescent="0.3">
      <c r="A108957">
        <v>329416</v>
      </c>
      <c r="B108957" s="2">
        <v>44407.526886731386</v>
      </c>
      <c r="C108957">
        <v>310393</v>
      </c>
      <c r="D108957">
        <v>397390</v>
      </c>
      <c r="I108957" s="59">
        <v>153241</v>
      </c>
      <c r="J108957" s="57" t="s">
        <v>79</v>
      </c>
      <c r="K108957" s="58" t="str">
        <f t="shared" si="1702"/>
        <v>будни</v>
      </c>
      <c r="L108957">
        <v>12</v>
      </c>
    </row>
    <row r="108958" spans="1:12" x14ac:dyDescent="0.3">
      <c r="A108958">
        <v>329418</v>
      </c>
      <c r="B108958" s="2">
        <v>44407.52810032363</v>
      </c>
      <c r="C108958">
        <v>43151</v>
      </c>
      <c r="D108958">
        <v>394819</v>
      </c>
      <c r="I108958" s="59">
        <v>153242</v>
      </c>
      <c r="J108958" s="57" t="s">
        <v>80</v>
      </c>
      <c r="K108958" s="58" t="str">
        <f t="shared" si="1702"/>
        <v>будни</v>
      </c>
      <c r="L108958">
        <v>12</v>
      </c>
    </row>
    <row r="108959" spans="1:12" x14ac:dyDescent="0.3">
      <c r="A108959">
        <v>329421</v>
      </c>
      <c r="B108959" s="2">
        <v>44407.52890938511</v>
      </c>
      <c r="C108959">
        <v>309187</v>
      </c>
      <c r="D108959">
        <v>440181</v>
      </c>
      <c r="I108959" s="59">
        <v>153243</v>
      </c>
      <c r="J108959" s="57" t="s">
        <v>81</v>
      </c>
      <c r="K108959" s="58" t="str">
        <f t="shared" si="1702"/>
        <v>будни</v>
      </c>
      <c r="L108959">
        <v>12</v>
      </c>
    </row>
    <row r="108960" spans="1:12" x14ac:dyDescent="0.3">
      <c r="A108960">
        <v>329424</v>
      </c>
      <c r="B108960" s="2">
        <v>44407.53</v>
      </c>
      <c r="C108960">
        <v>158638</v>
      </c>
      <c r="D108960">
        <v>383061</v>
      </c>
      <c r="I108960" s="59">
        <v>153244</v>
      </c>
      <c r="J108960" s="57" t="s">
        <v>78</v>
      </c>
      <c r="K108960" s="58" t="str">
        <f t="shared" si="1702"/>
        <v>выходные</v>
      </c>
      <c r="L108960">
        <v>12</v>
      </c>
    </row>
    <row r="108961" spans="1:12" x14ac:dyDescent="0.3">
      <c r="A108961">
        <v>329427</v>
      </c>
      <c r="B108961" s="2">
        <v>44407.530932038833</v>
      </c>
      <c r="C108961">
        <v>69506</v>
      </c>
      <c r="D108961">
        <v>438609</v>
      </c>
      <c r="I108961" s="59">
        <v>153245</v>
      </c>
      <c r="J108961" s="57" t="s">
        <v>82</v>
      </c>
      <c r="K108961" s="58" t="str">
        <f t="shared" si="1702"/>
        <v>выходные</v>
      </c>
      <c r="L108961">
        <v>12</v>
      </c>
    </row>
    <row r="108962" spans="1:12" x14ac:dyDescent="0.3">
      <c r="A108962">
        <v>329428</v>
      </c>
      <c r="B108962" s="2">
        <v>44407.53174110032</v>
      </c>
      <c r="C108962">
        <v>94234</v>
      </c>
      <c r="D108962">
        <v>464030</v>
      </c>
      <c r="I108962" s="59">
        <v>153246</v>
      </c>
      <c r="J108962" s="57" t="s">
        <v>83</v>
      </c>
      <c r="K108962" s="58" t="str">
        <f t="shared" si="1702"/>
        <v>будни</v>
      </c>
      <c r="L108962">
        <v>12</v>
      </c>
    </row>
    <row r="108963" spans="1:12" x14ac:dyDescent="0.3">
      <c r="A108963">
        <v>329431</v>
      </c>
      <c r="B108963" s="2">
        <v>44407.53214563107</v>
      </c>
      <c r="C108963">
        <v>145218</v>
      </c>
      <c r="D108963">
        <v>5151</v>
      </c>
      <c r="I108963" s="59">
        <v>153247</v>
      </c>
      <c r="J108963" s="57" t="s">
        <v>84</v>
      </c>
      <c r="K108963" s="58" t="str">
        <f t="shared" si="1702"/>
        <v>будни</v>
      </c>
      <c r="L108963">
        <v>12</v>
      </c>
    </row>
    <row r="108964" spans="1:12" x14ac:dyDescent="0.3">
      <c r="A108964">
        <v>329432</v>
      </c>
      <c r="B108964" s="2">
        <v>44407.532954692557</v>
      </c>
      <c r="C108964">
        <v>313375</v>
      </c>
      <c r="D108964">
        <v>301748</v>
      </c>
      <c r="I108964" s="59">
        <v>153248</v>
      </c>
      <c r="J108964" s="57" t="s">
        <v>79</v>
      </c>
      <c r="K108964" s="58" t="str">
        <f t="shared" si="1702"/>
        <v>будни</v>
      </c>
      <c r="L108964">
        <v>12</v>
      </c>
    </row>
    <row r="108965" spans="1:12" x14ac:dyDescent="0.3">
      <c r="A108965">
        <v>329433</v>
      </c>
      <c r="B108965" s="2">
        <v>44407.5333592233</v>
      </c>
      <c r="C108965">
        <v>141522</v>
      </c>
      <c r="D108965">
        <v>103560</v>
      </c>
      <c r="I108965" s="59">
        <v>153249</v>
      </c>
      <c r="J108965" s="57" t="s">
        <v>80</v>
      </c>
      <c r="K108965" s="58" t="str">
        <f t="shared" si="1702"/>
        <v>будни</v>
      </c>
      <c r="L108965">
        <v>12</v>
      </c>
    </row>
    <row r="108966" spans="1:12" x14ac:dyDescent="0.3">
      <c r="A108966">
        <v>329438</v>
      </c>
      <c r="B108966" s="2">
        <v>44407.533763754043</v>
      </c>
      <c r="C108966">
        <v>143307</v>
      </c>
      <c r="D108966">
        <v>157871</v>
      </c>
      <c r="I108966" s="59">
        <v>153250</v>
      </c>
      <c r="J108966" s="57" t="s">
        <v>81</v>
      </c>
      <c r="K108966" s="58" t="str">
        <f t="shared" si="1702"/>
        <v>будни</v>
      </c>
      <c r="L108966">
        <v>12</v>
      </c>
    </row>
    <row r="108967" spans="1:12" x14ac:dyDescent="0.3">
      <c r="A108967">
        <v>329439</v>
      </c>
      <c r="B108967" s="2">
        <v>44407.534168284794</v>
      </c>
      <c r="C108967">
        <v>316211</v>
      </c>
      <c r="D108967">
        <v>110983</v>
      </c>
      <c r="I108967" s="59">
        <v>153251</v>
      </c>
      <c r="J108967" s="57" t="s">
        <v>78</v>
      </c>
      <c r="K108967" s="58" t="str">
        <f t="shared" si="1702"/>
        <v>выходные</v>
      </c>
      <c r="L108967">
        <v>12</v>
      </c>
    </row>
    <row r="108968" spans="1:12" x14ac:dyDescent="0.3">
      <c r="A108968">
        <v>329440</v>
      </c>
      <c r="B108968" s="2">
        <v>44407.535381877024</v>
      </c>
      <c r="C108968">
        <v>157873</v>
      </c>
      <c r="D108968">
        <v>347008</v>
      </c>
      <c r="I108968" s="59">
        <v>153252</v>
      </c>
      <c r="J108968" s="57" t="s">
        <v>82</v>
      </c>
      <c r="K108968" s="58" t="str">
        <f t="shared" si="1702"/>
        <v>выходные</v>
      </c>
      <c r="L108968">
        <v>12</v>
      </c>
    </row>
    <row r="108969" spans="1:12" x14ac:dyDescent="0.3">
      <c r="A108969">
        <v>329443</v>
      </c>
      <c r="B108969" s="2">
        <v>44407.535381877024</v>
      </c>
      <c r="C108969">
        <v>200410</v>
      </c>
      <c r="D108969">
        <v>401945</v>
      </c>
      <c r="I108969" s="59">
        <v>153253</v>
      </c>
      <c r="J108969" s="57" t="s">
        <v>83</v>
      </c>
      <c r="K108969" s="58" t="str">
        <f t="shared" si="1702"/>
        <v>будни</v>
      </c>
      <c r="L108969">
        <v>12</v>
      </c>
    </row>
    <row r="108970" spans="1:12" x14ac:dyDescent="0.3">
      <c r="A108970">
        <v>329444</v>
      </c>
      <c r="B108970" s="2">
        <v>44407.536595469253</v>
      </c>
      <c r="C108970">
        <v>43091</v>
      </c>
      <c r="D108970">
        <v>182984</v>
      </c>
      <c r="I108970" s="59">
        <v>153254</v>
      </c>
      <c r="J108970" s="57" t="s">
        <v>84</v>
      </c>
      <c r="K108970" s="58" t="str">
        <f t="shared" si="1702"/>
        <v>будни</v>
      </c>
      <c r="L108970">
        <v>12</v>
      </c>
    </row>
    <row r="108971" spans="1:12" x14ac:dyDescent="0.3">
      <c r="A108971">
        <v>329449</v>
      </c>
      <c r="B108971" s="2">
        <v>44407.536666666667</v>
      </c>
      <c r="C108971">
        <v>339223</v>
      </c>
      <c r="D108971">
        <v>252478</v>
      </c>
      <c r="I108971" s="59">
        <v>153255</v>
      </c>
      <c r="J108971" s="57" t="s">
        <v>79</v>
      </c>
      <c r="K108971" s="58" t="str">
        <f t="shared" si="1702"/>
        <v>будни</v>
      </c>
      <c r="L108971">
        <v>12</v>
      </c>
    </row>
    <row r="108972" spans="1:12" x14ac:dyDescent="0.3">
      <c r="A108972">
        <v>329450</v>
      </c>
      <c r="B108972" s="2">
        <v>44407.537404530747</v>
      </c>
      <c r="C108972">
        <v>135706</v>
      </c>
      <c r="D108972">
        <v>116201</v>
      </c>
      <c r="I108972" s="59">
        <v>153256</v>
      </c>
      <c r="J108972" s="57" t="s">
        <v>80</v>
      </c>
      <c r="K108972" s="58" t="str">
        <f t="shared" si="1702"/>
        <v>будни</v>
      </c>
      <c r="L108972">
        <v>12</v>
      </c>
    </row>
    <row r="108973" spans="1:12" x14ac:dyDescent="0.3">
      <c r="A108973">
        <v>329455</v>
      </c>
      <c r="B108973" s="2">
        <v>44407.537809061483</v>
      </c>
      <c r="C108973">
        <v>280496</v>
      </c>
      <c r="D108973">
        <v>158978</v>
      </c>
      <c r="I108973" s="59">
        <v>153257</v>
      </c>
      <c r="J108973" s="57" t="s">
        <v>81</v>
      </c>
      <c r="K108973" s="58" t="str">
        <f t="shared" si="1702"/>
        <v>будни</v>
      </c>
      <c r="L108973">
        <v>12</v>
      </c>
    </row>
    <row r="108974" spans="1:12" x14ac:dyDescent="0.3">
      <c r="A108974">
        <v>329459</v>
      </c>
      <c r="B108974" s="2">
        <v>44407.538618122977</v>
      </c>
      <c r="C108974">
        <v>1743</v>
      </c>
      <c r="D108974">
        <v>43623</v>
      </c>
      <c r="I108974" s="59">
        <v>153258</v>
      </c>
      <c r="J108974" s="57" t="s">
        <v>78</v>
      </c>
      <c r="K108974" s="58" t="str">
        <f t="shared" si="1702"/>
        <v>выходные</v>
      </c>
      <c r="L108974">
        <v>12</v>
      </c>
    </row>
    <row r="108975" spans="1:12" x14ac:dyDescent="0.3">
      <c r="A108975">
        <v>329462</v>
      </c>
      <c r="B108975" s="2">
        <v>44407.539022653727</v>
      </c>
      <c r="C108975">
        <v>131723</v>
      </c>
      <c r="D108975">
        <v>347008</v>
      </c>
      <c r="I108975" s="59">
        <v>153259</v>
      </c>
      <c r="J108975" s="57" t="s">
        <v>82</v>
      </c>
      <c r="K108975" s="58" t="str">
        <f t="shared" si="1702"/>
        <v>выходные</v>
      </c>
      <c r="L108975">
        <v>12</v>
      </c>
    </row>
    <row r="108976" spans="1:12" x14ac:dyDescent="0.3">
      <c r="A108976">
        <v>329466</v>
      </c>
      <c r="B108976" s="2">
        <v>44407.539333333334</v>
      </c>
      <c r="C108976">
        <v>207848</v>
      </c>
      <c r="D108976">
        <v>158978</v>
      </c>
      <c r="I108976" s="59">
        <v>153260</v>
      </c>
      <c r="J108976" s="57" t="s">
        <v>83</v>
      </c>
      <c r="K108976" s="58" t="str">
        <f t="shared" si="1702"/>
        <v>будни</v>
      </c>
      <c r="L108976">
        <v>12</v>
      </c>
    </row>
    <row r="108977" spans="1:12" x14ac:dyDescent="0.3">
      <c r="A108977">
        <v>329467</v>
      </c>
      <c r="B108977" s="2">
        <v>44407.541449838187</v>
      </c>
      <c r="C108977">
        <v>282541</v>
      </c>
      <c r="D108977">
        <v>172957</v>
      </c>
      <c r="I108977" s="59">
        <v>153261</v>
      </c>
      <c r="J108977" s="57" t="s">
        <v>84</v>
      </c>
      <c r="K108977" s="58" t="str">
        <f t="shared" si="1702"/>
        <v>будни</v>
      </c>
      <c r="L108977">
        <v>12</v>
      </c>
    </row>
    <row r="108978" spans="1:12" x14ac:dyDescent="0.3">
      <c r="A108978">
        <v>329468</v>
      </c>
      <c r="B108978" s="2">
        <v>44407.542258899673</v>
      </c>
      <c r="C108978">
        <v>23796</v>
      </c>
      <c r="D108978">
        <v>270383</v>
      </c>
      <c r="I108978" s="59">
        <v>153262</v>
      </c>
      <c r="J108978" s="57" t="s">
        <v>79</v>
      </c>
      <c r="K108978" s="58" t="str">
        <f t="shared" si="1702"/>
        <v>будни</v>
      </c>
      <c r="L108978">
        <v>13</v>
      </c>
    </row>
    <row r="108979" spans="1:12" x14ac:dyDescent="0.3">
      <c r="A108979">
        <v>329472</v>
      </c>
      <c r="B108979" s="2">
        <v>44407.542663430417</v>
      </c>
      <c r="C108979">
        <v>164398</v>
      </c>
      <c r="D108979">
        <v>123413</v>
      </c>
      <c r="I108979" s="59">
        <v>153263</v>
      </c>
      <c r="J108979" s="57" t="s">
        <v>80</v>
      </c>
      <c r="K108979" s="58" t="str">
        <f t="shared" si="1702"/>
        <v>будни</v>
      </c>
      <c r="L108979">
        <v>13</v>
      </c>
    </row>
    <row r="108980" spans="1:12" x14ac:dyDescent="0.3">
      <c r="A108980">
        <v>329475</v>
      </c>
      <c r="B108980" s="2">
        <v>44407.544333333339</v>
      </c>
      <c r="C108980">
        <v>281131</v>
      </c>
      <c r="D108980">
        <v>351192</v>
      </c>
      <c r="I108980" s="59">
        <v>153264</v>
      </c>
      <c r="J108980" s="57" t="s">
        <v>81</v>
      </c>
      <c r="K108980" s="58" t="str">
        <f t="shared" si="1702"/>
        <v>будни</v>
      </c>
      <c r="L108980">
        <v>13</v>
      </c>
    </row>
    <row r="108981" spans="1:12" x14ac:dyDescent="0.3">
      <c r="A108981">
        <v>329476</v>
      </c>
      <c r="B108981" s="2">
        <v>44407.545899676377</v>
      </c>
      <c r="C108981">
        <v>121078</v>
      </c>
      <c r="D108981">
        <v>97867</v>
      </c>
      <c r="I108981" s="59">
        <v>153265</v>
      </c>
      <c r="J108981" s="57" t="s">
        <v>78</v>
      </c>
      <c r="K108981" s="58" t="str">
        <f t="shared" si="1702"/>
        <v>выходные</v>
      </c>
      <c r="L108981">
        <v>13</v>
      </c>
    </row>
    <row r="108982" spans="1:12" x14ac:dyDescent="0.3">
      <c r="A108982">
        <v>329480</v>
      </c>
      <c r="B108982" s="2">
        <v>44407.545899676377</v>
      </c>
      <c r="C108982">
        <v>328775</v>
      </c>
      <c r="D108982">
        <v>147928</v>
      </c>
      <c r="I108982" s="59">
        <v>153266</v>
      </c>
      <c r="J108982" s="57" t="s">
        <v>82</v>
      </c>
      <c r="K108982" s="58" t="str">
        <f t="shared" si="1702"/>
        <v>выходные</v>
      </c>
      <c r="L108982">
        <v>13</v>
      </c>
    </row>
    <row r="108983" spans="1:12" x14ac:dyDescent="0.3">
      <c r="A108983">
        <v>329485</v>
      </c>
      <c r="B108983" s="2">
        <v>44407.546304207121</v>
      </c>
      <c r="C108983">
        <v>27135</v>
      </c>
      <c r="D108983">
        <v>411922</v>
      </c>
      <c r="I108983" s="59">
        <v>153267</v>
      </c>
      <c r="J108983" s="57" t="s">
        <v>83</v>
      </c>
      <c r="K108983" s="58" t="str">
        <f t="shared" si="1702"/>
        <v>будни</v>
      </c>
      <c r="L108983">
        <v>13</v>
      </c>
    </row>
    <row r="108984" spans="1:12" x14ac:dyDescent="0.3">
      <c r="A108984">
        <v>329488</v>
      </c>
      <c r="B108984" s="2">
        <v>44407.546304207121</v>
      </c>
      <c r="C108984">
        <v>228778</v>
      </c>
      <c r="D108984">
        <v>351192</v>
      </c>
      <c r="I108984" s="59">
        <v>153268</v>
      </c>
      <c r="J108984" s="57" t="s">
        <v>84</v>
      </c>
      <c r="K108984" s="58" t="str">
        <f t="shared" si="1702"/>
        <v>будни</v>
      </c>
      <c r="L108984">
        <v>13</v>
      </c>
    </row>
    <row r="108985" spans="1:12" x14ac:dyDescent="0.3">
      <c r="A108985">
        <v>329489</v>
      </c>
      <c r="B108985" s="2">
        <v>44407.547113268607</v>
      </c>
      <c r="C108985">
        <v>74202</v>
      </c>
      <c r="D108985">
        <v>70091</v>
      </c>
      <c r="I108985" s="59">
        <v>153269</v>
      </c>
      <c r="J108985" s="57" t="s">
        <v>79</v>
      </c>
      <c r="K108985" s="58" t="str">
        <f t="shared" si="1702"/>
        <v>будни</v>
      </c>
      <c r="L108985">
        <v>13</v>
      </c>
    </row>
    <row r="108986" spans="1:12" x14ac:dyDescent="0.3">
      <c r="A108986">
        <v>329494</v>
      </c>
      <c r="B108986" s="2">
        <v>44407.547517799358</v>
      </c>
      <c r="C108986">
        <v>111056</v>
      </c>
      <c r="D108986">
        <v>23892</v>
      </c>
      <c r="I108986" s="59">
        <v>153270</v>
      </c>
      <c r="J108986" s="57" t="s">
        <v>80</v>
      </c>
      <c r="K108986" s="58" t="str">
        <f t="shared" si="1702"/>
        <v>будни</v>
      </c>
      <c r="L108986">
        <v>13</v>
      </c>
    </row>
    <row r="108987" spans="1:12" x14ac:dyDescent="0.3">
      <c r="A108987">
        <v>329497</v>
      </c>
      <c r="B108987" s="2">
        <v>44407.547517799358</v>
      </c>
      <c r="C108987">
        <v>244942</v>
      </c>
      <c r="D108987">
        <v>304128</v>
      </c>
      <c r="I108987" s="59">
        <v>153271</v>
      </c>
      <c r="J108987" s="57" t="s">
        <v>81</v>
      </c>
      <c r="K108987" s="58" t="str">
        <f t="shared" si="1702"/>
        <v>будни</v>
      </c>
      <c r="L108987">
        <v>13</v>
      </c>
    </row>
    <row r="108988" spans="1:12" x14ac:dyDescent="0.3">
      <c r="A108988">
        <v>329499</v>
      </c>
      <c r="B108988" s="2">
        <v>44407.547922330094</v>
      </c>
      <c r="C108988">
        <v>182816</v>
      </c>
      <c r="D108988">
        <v>104958</v>
      </c>
      <c r="I108988" s="59">
        <v>153272</v>
      </c>
      <c r="J108988" s="57" t="s">
        <v>78</v>
      </c>
      <c r="K108988" s="58" t="str">
        <f t="shared" si="1702"/>
        <v>выходные</v>
      </c>
      <c r="L108988">
        <v>13</v>
      </c>
    </row>
    <row r="108989" spans="1:12" x14ac:dyDescent="0.3">
      <c r="A108989">
        <v>329501</v>
      </c>
      <c r="B108989" s="2">
        <v>44407.548326860844</v>
      </c>
      <c r="C108989">
        <v>40803</v>
      </c>
      <c r="D108989">
        <v>230369</v>
      </c>
      <c r="I108989" s="59">
        <v>153273</v>
      </c>
      <c r="J108989" s="57" t="s">
        <v>82</v>
      </c>
      <c r="K108989" s="58" t="str">
        <f t="shared" si="1702"/>
        <v>выходные</v>
      </c>
      <c r="L108989">
        <v>13</v>
      </c>
    </row>
    <row r="108990" spans="1:12" x14ac:dyDescent="0.3">
      <c r="A108990">
        <v>329504</v>
      </c>
      <c r="B108990" s="2">
        <v>44407.549135922331</v>
      </c>
      <c r="C108990">
        <v>8186</v>
      </c>
      <c r="D108990">
        <v>304722</v>
      </c>
      <c r="I108990" s="59">
        <v>153274</v>
      </c>
      <c r="J108990" s="57" t="s">
        <v>83</v>
      </c>
      <c r="K108990" s="58" t="str">
        <f t="shared" si="1702"/>
        <v>будни</v>
      </c>
      <c r="L108990">
        <v>13</v>
      </c>
    </row>
    <row r="108991" spans="1:12" x14ac:dyDescent="0.3">
      <c r="A108991">
        <v>329505</v>
      </c>
      <c r="B108991" s="2">
        <v>44407.55034951456</v>
      </c>
      <c r="C108991">
        <v>166558</v>
      </c>
      <c r="D108991">
        <v>158978</v>
      </c>
      <c r="I108991" s="59">
        <v>153275</v>
      </c>
      <c r="J108991" s="57" t="s">
        <v>84</v>
      </c>
      <c r="K108991" s="58" t="str">
        <f t="shared" si="1702"/>
        <v>будни</v>
      </c>
      <c r="L108991">
        <v>13</v>
      </c>
    </row>
    <row r="108992" spans="1:12" x14ac:dyDescent="0.3">
      <c r="A108992">
        <v>329509</v>
      </c>
      <c r="B108992" s="2">
        <v>44407.550754045311</v>
      </c>
      <c r="C108992">
        <v>251659</v>
      </c>
      <c r="D108992">
        <v>109473</v>
      </c>
      <c r="I108992" s="59">
        <v>153276</v>
      </c>
      <c r="J108992" s="57" t="s">
        <v>79</v>
      </c>
      <c r="K108992" s="58" t="str">
        <f t="shared" si="1702"/>
        <v>будни</v>
      </c>
      <c r="L108992">
        <v>13</v>
      </c>
    </row>
    <row r="108993" spans="1:12" x14ac:dyDescent="0.3">
      <c r="A108993">
        <v>329514</v>
      </c>
      <c r="B108993" s="2">
        <v>44407.551158576047</v>
      </c>
      <c r="C108993">
        <v>103818</v>
      </c>
      <c r="D108993">
        <v>230507</v>
      </c>
      <c r="I108993" s="59">
        <v>153277</v>
      </c>
      <c r="J108993" s="57" t="s">
        <v>80</v>
      </c>
      <c r="K108993" s="58" t="str">
        <f t="shared" si="1702"/>
        <v>будни</v>
      </c>
      <c r="L108993">
        <v>13</v>
      </c>
    </row>
    <row r="108994" spans="1:12" x14ac:dyDescent="0.3">
      <c r="A108994">
        <v>329517</v>
      </c>
      <c r="B108994" s="2">
        <v>44407.551158576047</v>
      </c>
      <c r="C108994">
        <v>247577</v>
      </c>
      <c r="D108994">
        <v>470762</v>
      </c>
      <c r="I108994" s="59">
        <v>153278</v>
      </c>
      <c r="J108994" s="57" t="s">
        <v>81</v>
      </c>
      <c r="K108994" s="58" t="str">
        <f t="shared" si="1702"/>
        <v>будни</v>
      </c>
      <c r="L108994">
        <v>13</v>
      </c>
    </row>
    <row r="108995" spans="1:12" x14ac:dyDescent="0.3">
      <c r="A108995">
        <v>329522</v>
      </c>
      <c r="B108995" s="2">
        <v>44407.551158576047</v>
      </c>
      <c r="C108995">
        <v>279251</v>
      </c>
      <c r="D108995">
        <v>175663</v>
      </c>
      <c r="I108995" s="59">
        <v>153279</v>
      </c>
      <c r="J108995" s="57" t="s">
        <v>78</v>
      </c>
      <c r="K108995" s="58" t="str">
        <f t="shared" ref="K108995:K109058" si="1703">IF(OR(J108995="суббота",J108995="воскресенье"),"выходные","будни")</f>
        <v>выходные</v>
      </c>
      <c r="L108995">
        <v>13</v>
      </c>
    </row>
    <row r="108996" spans="1:12" x14ac:dyDescent="0.3">
      <c r="A108996">
        <v>329526</v>
      </c>
      <c r="B108996" s="2">
        <v>44407.551563106797</v>
      </c>
      <c r="C108996">
        <v>227316</v>
      </c>
      <c r="D108996">
        <v>112334</v>
      </c>
      <c r="I108996" s="59">
        <v>153280</v>
      </c>
      <c r="J108996" s="57" t="s">
        <v>82</v>
      </c>
      <c r="K108996" s="58" t="str">
        <f t="shared" si="1703"/>
        <v>выходные</v>
      </c>
      <c r="L108996">
        <v>13</v>
      </c>
    </row>
    <row r="108997" spans="1:12" x14ac:dyDescent="0.3">
      <c r="A108997">
        <v>329530</v>
      </c>
      <c r="B108997" s="2">
        <v>44407.552372168284</v>
      </c>
      <c r="C108997">
        <v>295214</v>
      </c>
      <c r="D108997">
        <v>158978</v>
      </c>
      <c r="I108997" s="59">
        <v>153281</v>
      </c>
      <c r="J108997" s="57" t="s">
        <v>83</v>
      </c>
      <c r="K108997" s="58" t="str">
        <f t="shared" si="1703"/>
        <v>будни</v>
      </c>
      <c r="L108997">
        <v>13</v>
      </c>
    </row>
    <row r="108998" spans="1:12" x14ac:dyDescent="0.3">
      <c r="A108998">
        <v>329534</v>
      </c>
      <c r="B108998" s="2">
        <v>44407.553181229778</v>
      </c>
      <c r="C108998">
        <v>342530</v>
      </c>
      <c r="D108998">
        <v>473323</v>
      </c>
      <c r="I108998" s="59">
        <v>153282</v>
      </c>
      <c r="J108998" s="57" t="s">
        <v>84</v>
      </c>
      <c r="K108998" s="58" t="str">
        <f t="shared" si="1703"/>
        <v>будни</v>
      </c>
      <c r="L108998">
        <v>13</v>
      </c>
    </row>
    <row r="108999" spans="1:12" x14ac:dyDescent="0.3">
      <c r="A108999">
        <v>329539</v>
      </c>
      <c r="B108999" s="2">
        <v>44407.553585760521</v>
      </c>
      <c r="C108999">
        <v>150968</v>
      </c>
      <c r="D108999">
        <v>230507</v>
      </c>
      <c r="I108999" s="59">
        <v>153283</v>
      </c>
      <c r="J108999" s="57" t="s">
        <v>79</v>
      </c>
      <c r="K108999" s="58" t="str">
        <f t="shared" si="1703"/>
        <v>будни</v>
      </c>
      <c r="L108999">
        <v>13</v>
      </c>
    </row>
    <row r="109000" spans="1:12" x14ac:dyDescent="0.3">
      <c r="A109000">
        <v>329544</v>
      </c>
      <c r="B109000" s="2">
        <v>44407.553990291257</v>
      </c>
      <c r="C109000">
        <v>94540</v>
      </c>
      <c r="D109000">
        <v>230507</v>
      </c>
      <c r="I109000" s="59">
        <v>153284</v>
      </c>
      <c r="J109000" s="57" t="s">
        <v>80</v>
      </c>
      <c r="K109000" s="58" t="str">
        <f t="shared" si="1703"/>
        <v>будни</v>
      </c>
      <c r="L109000">
        <v>13</v>
      </c>
    </row>
    <row r="109001" spans="1:12" x14ac:dyDescent="0.3">
      <c r="A109001">
        <v>329549</v>
      </c>
      <c r="B109001" s="2">
        <v>44407.55601294498</v>
      </c>
      <c r="C109001">
        <v>10808</v>
      </c>
      <c r="D109001">
        <v>153893</v>
      </c>
      <c r="I109001" s="59">
        <v>153285</v>
      </c>
      <c r="J109001" s="57" t="s">
        <v>81</v>
      </c>
      <c r="K109001" s="58" t="str">
        <f t="shared" si="1703"/>
        <v>будни</v>
      </c>
      <c r="L109001">
        <v>13</v>
      </c>
    </row>
    <row r="109002" spans="1:12" x14ac:dyDescent="0.3">
      <c r="A109002">
        <v>329554</v>
      </c>
      <c r="B109002" s="2">
        <v>44407.55601294498</v>
      </c>
      <c r="C109002">
        <v>128539</v>
      </c>
      <c r="D109002">
        <v>472330</v>
      </c>
      <c r="I109002" s="59">
        <v>153286</v>
      </c>
      <c r="J109002" s="57" t="s">
        <v>78</v>
      </c>
      <c r="K109002" s="58" t="str">
        <f t="shared" si="1703"/>
        <v>выходные</v>
      </c>
      <c r="L109002">
        <v>13</v>
      </c>
    </row>
    <row r="109003" spans="1:12" x14ac:dyDescent="0.3">
      <c r="A109003">
        <v>329557</v>
      </c>
      <c r="B109003" s="2">
        <v>44407.557000000001</v>
      </c>
      <c r="C109003">
        <v>258127</v>
      </c>
      <c r="D109003">
        <v>104958</v>
      </c>
      <c r="I109003" s="59">
        <v>153287</v>
      </c>
      <c r="J109003" s="57" t="s">
        <v>82</v>
      </c>
      <c r="K109003" s="58" t="str">
        <f t="shared" si="1703"/>
        <v>выходные</v>
      </c>
      <c r="L109003">
        <v>13</v>
      </c>
    </row>
    <row r="109004" spans="1:12" x14ac:dyDescent="0.3">
      <c r="A109004">
        <v>329558</v>
      </c>
      <c r="B109004" s="2">
        <v>44407.557226537218</v>
      </c>
      <c r="C109004">
        <v>297864</v>
      </c>
      <c r="D109004">
        <v>347393</v>
      </c>
      <c r="I109004" s="59">
        <v>153288</v>
      </c>
      <c r="J109004" s="57" t="s">
        <v>83</v>
      </c>
      <c r="K109004" s="58" t="str">
        <f t="shared" si="1703"/>
        <v>будни</v>
      </c>
      <c r="L109004">
        <v>13</v>
      </c>
    </row>
    <row r="109005" spans="1:12" x14ac:dyDescent="0.3">
      <c r="A109005">
        <v>329563</v>
      </c>
      <c r="B109005" s="2">
        <v>44407.557666666668</v>
      </c>
      <c r="C109005">
        <v>16097</v>
      </c>
      <c r="D109005">
        <v>414410</v>
      </c>
      <c r="I109005" s="59">
        <v>153289</v>
      </c>
      <c r="J109005" s="57" t="s">
        <v>84</v>
      </c>
      <c r="K109005" s="58" t="str">
        <f t="shared" si="1703"/>
        <v>будни</v>
      </c>
      <c r="L109005">
        <v>13</v>
      </c>
    </row>
    <row r="109006" spans="1:12" x14ac:dyDescent="0.3">
      <c r="A109006">
        <v>329568</v>
      </c>
      <c r="B109006" s="2">
        <v>44407.558035598704</v>
      </c>
      <c r="C109006">
        <v>322221</v>
      </c>
      <c r="D109006">
        <v>351192</v>
      </c>
      <c r="I109006" s="59">
        <v>153290</v>
      </c>
      <c r="J109006" s="57" t="s">
        <v>79</v>
      </c>
      <c r="K109006" s="58" t="str">
        <f t="shared" si="1703"/>
        <v>будни</v>
      </c>
      <c r="L109006">
        <v>13</v>
      </c>
    </row>
    <row r="109007" spans="1:12" x14ac:dyDescent="0.3">
      <c r="A109007">
        <v>329569</v>
      </c>
      <c r="B109007" s="2">
        <v>44407.558035598704</v>
      </c>
      <c r="C109007">
        <v>343985</v>
      </c>
      <c r="D109007">
        <v>158978</v>
      </c>
      <c r="I109007" s="59">
        <v>153291</v>
      </c>
      <c r="J109007" s="57" t="s">
        <v>80</v>
      </c>
      <c r="K109007" s="58" t="str">
        <f t="shared" si="1703"/>
        <v>будни</v>
      </c>
      <c r="L109007">
        <v>13</v>
      </c>
    </row>
    <row r="109008" spans="1:12" x14ac:dyDescent="0.3">
      <c r="A109008">
        <v>329571</v>
      </c>
      <c r="B109008" s="2">
        <v>44407.558844660191</v>
      </c>
      <c r="C109008">
        <v>316182</v>
      </c>
      <c r="D109008">
        <v>317239</v>
      </c>
      <c r="I109008" s="59">
        <v>153292</v>
      </c>
      <c r="J109008" s="57" t="s">
        <v>81</v>
      </c>
      <c r="K109008" s="58" t="str">
        <f t="shared" si="1703"/>
        <v>будни</v>
      </c>
      <c r="L109008">
        <v>13</v>
      </c>
    </row>
    <row r="109009" spans="1:12" x14ac:dyDescent="0.3">
      <c r="A109009">
        <v>329576</v>
      </c>
      <c r="B109009" s="2">
        <v>44407.559000000001</v>
      </c>
      <c r="C109009">
        <v>91018</v>
      </c>
      <c r="D109009">
        <v>50669</v>
      </c>
      <c r="I109009" s="59">
        <v>153293</v>
      </c>
      <c r="J109009" s="57" t="s">
        <v>78</v>
      </c>
      <c r="K109009" s="58" t="str">
        <f t="shared" si="1703"/>
        <v>выходные</v>
      </c>
      <c r="L109009">
        <v>13</v>
      </c>
    </row>
    <row r="109010" spans="1:12" x14ac:dyDescent="0.3">
      <c r="A109010">
        <v>329579</v>
      </c>
      <c r="B109010" s="2">
        <v>44407.560333333335</v>
      </c>
      <c r="C109010">
        <v>21628</v>
      </c>
      <c r="D109010">
        <v>343712</v>
      </c>
      <c r="I109010" s="59">
        <v>153294</v>
      </c>
      <c r="J109010" s="57" t="s">
        <v>82</v>
      </c>
      <c r="K109010" s="58" t="str">
        <f t="shared" si="1703"/>
        <v>выходные</v>
      </c>
      <c r="L109010">
        <v>13</v>
      </c>
    </row>
    <row r="109011" spans="1:12" x14ac:dyDescent="0.3">
      <c r="A109011">
        <v>329581</v>
      </c>
      <c r="B109011" s="2">
        <v>44407.560867313914</v>
      </c>
      <c r="C109011">
        <v>130777</v>
      </c>
      <c r="D109011">
        <v>118549</v>
      </c>
      <c r="I109011" s="59">
        <v>153295</v>
      </c>
      <c r="J109011" s="57" t="s">
        <v>83</v>
      </c>
      <c r="K109011" s="58" t="str">
        <f t="shared" si="1703"/>
        <v>будни</v>
      </c>
      <c r="L109011">
        <v>13</v>
      </c>
    </row>
    <row r="109012" spans="1:12" x14ac:dyDescent="0.3">
      <c r="A109012">
        <v>329586</v>
      </c>
      <c r="B109012" s="2">
        <v>44407.562485436894</v>
      </c>
      <c r="C109012">
        <v>106202</v>
      </c>
      <c r="D109012">
        <v>313721</v>
      </c>
      <c r="I109012" s="59">
        <v>153296</v>
      </c>
      <c r="J109012" s="57" t="s">
        <v>84</v>
      </c>
      <c r="K109012" s="58" t="str">
        <f t="shared" si="1703"/>
        <v>будни</v>
      </c>
      <c r="L109012">
        <v>13</v>
      </c>
    </row>
    <row r="109013" spans="1:12" x14ac:dyDescent="0.3">
      <c r="A109013">
        <v>329591</v>
      </c>
      <c r="B109013" s="2">
        <v>44407.562485436894</v>
      </c>
      <c r="C109013">
        <v>250013</v>
      </c>
      <c r="D109013">
        <v>457470</v>
      </c>
      <c r="I109013" s="59">
        <v>153297</v>
      </c>
      <c r="J109013" s="57" t="s">
        <v>79</v>
      </c>
      <c r="K109013" s="58" t="str">
        <f t="shared" si="1703"/>
        <v>будни</v>
      </c>
      <c r="L109013">
        <v>13</v>
      </c>
    </row>
    <row r="109014" spans="1:12" x14ac:dyDescent="0.3">
      <c r="A109014">
        <v>329596</v>
      </c>
      <c r="B109014" s="2">
        <v>44407.563294498381</v>
      </c>
      <c r="C109014">
        <v>20202</v>
      </c>
      <c r="D109014">
        <v>154256</v>
      </c>
      <c r="I109014" s="59">
        <v>153298</v>
      </c>
      <c r="J109014" s="57" t="s">
        <v>80</v>
      </c>
      <c r="K109014" s="58" t="str">
        <f t="shared" si="1703"/>
        <v>будни</v>
      </c>
      <c r="L109014">
        <v>13</v>
      </c>
    </row>
    <row r="109015" spans="1:12" x14ac:dyDescent="0.3">
      <c r="A109015">
        <v>329601</v>
      </c>
      <c r="B109015" s="2">
        <v>44407.563699029131</v>
      </c>
      <c r="C109015">
        <v>92231</v>
      </c>
      <c r="D109015">
        <v>264100</v>
      </c>
      <c r="I109015" s="59">
        <v>153299</v>
      </c>
      <c r="J109015" s="57" t="s">
        <v>81</v>
      </c>
      <c r="K109015" s="58" t="str">
        <f t="shared" si="1703"/>
        <v>будни</v>
      </c>
      <c r="L109015">
        <v>13</v>
      </c>
    </row>
    <row r="109016" spans="1:12" x14ac:dyDescent="0.3">
      <c r="A109016">
        <v>329602</v>
      </c>
      <c r="B109016" s="2">
        <v>44407.564103559867</v>
      </c>
      <c r="C109016">
        <v>18894</v>
      </c>
      <c r="D109016">
        <v>31749</v>
      </c>
      <c r="I109016" s="59">
        <v>153300</v>
      </c>
      <c r="J109016" s="57" t="s">
        <v>78</v>
      </c>
      <c r="K109016" s="58" t="str">
        <f t="shared" si="1703"/>
        <v>выходные</v>
      </c>
      <c r="L109016">
        <v>13</v>
      </c>
    </row>
    <row r="109017" spans="1:12" x14ac:dyDescent="0.3">
      <c r="A109017">
        <v>329606</v>
      </c>
      <c r="B109017" s="2">
        <v>44407.564103559867</v>
      </c>
      <c r="C109017">
        <v>127588</v>
      </c>
      <c r="D109017">
        <v>12149</v>
      </c>
      <c r="I109017" s="59">
        <v>153301</v>
      </c>
      <c r="J109017" s="57" t="s">
        <v>82</v>
      </c>
      <c r="K109017" s="58" t="str">
        <f t="shared" si="1703"/>
        <v>выходные</v>
      </c>
      <c r="L109017">
        <v>13</v>
      </c>
    </row>
    <row r="109018" spans="1:12" x14ac:dyDescent="0.3">
      <c r="A109018">
        <v>329611</v>
      </c>
      <c r="B109018" s="2">
        <v>44407.565317152104</v>
      </c>
      <c r="C109018">
        <v>260857</v>
      </c>
      <c r="D109018">
        <v>141135</v>
      </c>
      <c r="I109018" s="59">
        <v>153302</v>
      </c>
      <c r="J109018" s="57" t="s">
        <v>83</v>
      </c>
      <c r="K109018" s="58" t="str">
        <f t="shared" si="1703"/>
        <v>будни</v>
      </c>
      <c r="L109018">
        <v>13</v>
      </c>
    </row>
    <row r="109019" spans="1:12" x14ac:dyDescent="0.3">
      <c r="A109019">
        <v>329612</v>
      </c>
      <c r="B109019" s="2">
        <v>44407.565721682848</v>
      </c>
      <c r="C109019">
        <v>110279</v>
      </c>
      <c r="D109019">
        <v>439981</v>
      </c>
      <c r="I109019" s="59">
        <v>153303</v>
      </c>
      <c r="J109019" s="57" t="s">
        <v>84</v>
      </c>
      <c r="K109019" s="58" t="str">
        <f t="shared" si="1703"/>
        <v>будни</v>
      </c>
      <c r="L109019">
        <v>13</v>
      </c>
    </row>
    <row r="109020" spans="1:12" x14ac:dyDescent="0.3">
      <c r="A109020">
        <v>329617</v>
      </c>
      <c r="B109020" s="2">
        <v>44407.566126213598</v>
      </c>
      <c r="C109020">
        <v>88151</v>
      </c>
      <c r="D109020">
        <v>158978</v>
      </c>
      <c r="I109020" s="59">
        <v>153304</v>
      </c>
      <c r="J109020" s="57" t="s">
        <v>79</v>
      </c>
      <c r="K109020" s="58" t="str">
        <f t="shared" si="1703"/>
        <v>будни</v>
      </c>
      <c r="L109020">
        <v>13</v>
      </c>
    </row>
    <row r="109021" spans="1:12" x14ac:dyDescent="0.3">
      <c r="A109021">
        <v>329620</v>
      </c>
      <c r="B109021" s="2">
        <v>44407.567744336571</v>
      </c>
      <c r="C109021">
        <v>81386</v>
      </c>
      <c r="D109021">
        <v>273324</v>
      </c>
      <c r="I109021" s="59">
        <v>153305</v>
      </c>
      <c r="J109021" s="57" t="s">
        <v>80</v>
      </c>
      <c r="K109021" s="58" t="str">
        <f t="shared" si="1703"/>
        <v>будни</v>
      </c>
      <c r="L109021">
        <v>13</v>
      </c>
    </row>
    <row r="109022" spans="1:12" x14ac:dyDescent="0.3">
      <c r="A109022">
        <v>329624</v>
      </c>
      <c r="B109022" s="2">
        <v>44407.567744336571</v>
      </c>
      <c r="C109022">
        <v>178629</v>
      </c>
      <c r="D109022">
        <v>470762</v>
      </c>
      <c r="I109022" s="59">
        <v>153306</v>
      </c>
      <c r="J109022" s="57" t="s">
        <v>81</v>
      </c>
      <c r="K109022" s="58" t="str">
        <f t="shared" si="1703"/>
        <v>будни</v>
      </c>
      <c r="L109022">
        <v>13</v>
      </c>
    </row>
    <row r="109023" spans="1:12" x14ac:dyDescent="0.3">
      <c r="A109023">
        <v>329628</v>
      </c>
      <c r="B109023" s="2">
        <v>44407.568553398058</v>
      </c>
      <c r="C109023">
        <v>229339</v>
      </c>
      <c r="D109023">
        <v>399760</v>
      </c>
      <c r="I109023" s="59">
        <v>153307</v>
      </c>
      <c r="J109023" s="57" t="s">
        <v>78</v>
      </c>
      <c r="K109023" s="58" t="str">
        <f t="shared" si="1703"/>
        <v>выходные</v>
      </c>
      <c r="L109023">
        <v>13</v>
      </c>
    </row>
    <row r="109024" spans="1:12" x14ac:dyDescent="0.3">
      <c r="A109024">
        <v>329631</v>
      </c>
      <c r="B109024" s="2">
        <v>44407.569362459544</v>
      </c>
      <c r="C109024">
        <v>139585</v>
      </c>
      <c r="D109024">
        <v>12149</v>
      </c>
      <c r="I109024" s="59">
        <v>153308</v>
      </c>
      <c r="J109024" s="57" t="s">
        <v>82</v>
      </c>
      <c r="K109024" s="58" t="str">
        <f t="shared" si="1703"/>
        <v>выходные</v>
      </c>
      <c r="L109024">
        <v>13</v>
      </c>
    </row>
    <row r="109025" spans="1:12" x14ac:dyDescent="0.3">
      <c r="A109025">
        <v>329634</v>
      </c>
      <c r="B109025" s="2">
        <v>44407.570171521038</v>
      </c>
      <c r="C109025">
        <v>337132</v>
      </c>
      <c r="D109025">
        <v>153893</v>
      </c>
      <c r="I109025" s="59">
        <v>153309</v>
      </c>
      <c r="J109025" s="57" t="s">
        <v>83</v>
      </c>
      <c r="K109025" s="58" t="str">
        <f t="shared" si="1703"/>
        <v>будни</v>
      </c>
      <c r="L109025">
        <v>13</v>
      </c>
    </row>
    <row r="109026" spans="1:12" x14ac:dyDescent="0.3">
      <c r="A109026">
        <v>329636</v>
      </c>
      <c r="B109026" s="2">
        <v>44407.570576051774</v>
      </c>
      <c r="C109026">
        <v>286068</v>
      </c>
      <c r="D109026">
        <v>230507</v>
      </c>
      <c r="I109026" s="59">
        <v>153310</v>
      </c>
      <c r="J109026" s="57" t="s">
        <v>84</v>
      </c>
      <c r="K109026" s="58" t="str">
        <f t="shared" si="1703"/>
        <v>будни</v>
      </c>
      <c r="L109026">
        <v>13</v>
      </c>
    </row>
    <row r="109027" spans="1:12" x14ac:dyDescent="0.3">
      <c r="A109027">
        <v>329637</v>
      </c>
      <c r="B109027" s="2">
        <v>44407.573407766991</v>
      </c>
      <c r="C109027">
        <v>102110</v>
      </c>
      <c r="D109027">
        <v>343712</v>
      </c>
      <c r="I109027" s="59">
        <v>153311</v>
      </c>
      <c r="J109027" s="57" t="s">
        <v>79</v>
      </c>
      <c r="K109027" s="58" t="str">
        <f t="shared" si="1703"/>
        <v>будни</v>
      </c>
      <c r="L109027">
        <v>13</v>
      </c>
    </row>
    <row r="109028" spans="1:12" x14ac:dyDescent="0.3">
      <c r="A109028">
        <v>329642</v>
      </c>
      <c r="B109028" s="2">
        <v>44407.574216828478</v>
      </c>
      <c r="C109028">
        <v>165059</v>
      </c>
      <c r="D109028">
        <v>10148</v>
      </c>
      <c r="I109028" s="59">
        <v>153312</v>
      </c>
      <c r="J109028" s="57" t="s">
        <v>80</v>
      </c>
      <c r="K109028" s="58" t="str">
        <f t="shared" si="1703"/>
        <v>будни</v>
      </c>
      <c r="L109028">
        <v>13</v>
      </c>
    </row>
    <row r="109029" spans="1:12" x14ac:dyDescent="0.3">
      <c r="A109029">
        <v>329646</v>
      </c>
      <c r="B109029" s="2">
        <v>44407.574621359221</v>
      </c>
      <c r="C109029">
        <v>312724</v>
      </c>
      <c r="D109029">
        <v>150873</v>
      </c>
      <c r="I109029" s="59">
        <v>153313</v>
      </c>
      <c r="J109029" s="57" t="s">
        <v>81</v>
      </c>
      <c r="K109029" s="58" t="str">
        <f t="shared" si="1703"/>
        <v>будни</v>
      </c>
      <c r="L109029">
        <v>13</v>
      </c>
    </row>
    <row r="109030" spans="1:12" x14ac:dyDescent="0.3">
      <c r="A109030">
        <v>329649</v>
      </c>
      <c r="B109030" s="2">
        <v>44407.575025889972</v>
      </c>
      <c r="C109030">
        <v>102169</v>
      </c>
      <c r="D109030">
        <v>118549</v>
      </c>
      <c r="I109030" s="59">
        <v>153314</v>
      </c>
      <c r="J109030" s="57" t="s">
        <v>78</v>
      </c>
      <c r="K109030" s="58" t="str">
        <f t="shared" si="1703"/>
        <v>выходные</v>
      </c>
      <c r="L109030">
        <v>13</v>
      </c>
    </row>
    <row r="109031" spans="1:12" x14ac:dyDescent="0.3">
      <c r="A109031">
        <v>329654</v>
      </c>
      <c r="B109031" s="2">
        <v>44407.576644012945</v>
      </c>
      <c r="C109031">
        <v>7311</v>
      </c>
      <c r="D109031">
        <v>230507</v>
      </c>
      <c r="I109031" s="59">
        <v>153315</v>
      </c>
      <c r="J109031" s="57" t="s">
        <v>82</v>
      </c>
      <c r="K109031" s="58" t="str">
        <f t="shared" si="1703"/>
        <v>выходные</v>
      </c>
      <c r="L109031">
        <v>13</v>
      </c>
    </row>
    <row r="109032" spans="1:12" x14ac:dyDescent="0.3">
      <c r="A109032">
        <v>329658</v>
      </c>
      <c r="B109032" s="2">
        <v>44407.577048543688</v>
      </c>
      <c r="C109032">
        <v>147265</v>
      </c>
      <c r="D109032">
        <v>430624</v>
      </c>
      <c r="I109032" s="59">
        <v>153316</v>
      </c>
      <c r="J109032" s="57" t="s">
        <v>83</v>
      </c>
      <c r="K109032" s="58" t="str">
        <f t="shared" si="1703"/>
        <v>будни</v>
      </c>
      <c r="L109032">
        <v>13</v>
      </c>
    </row>
    <row r="109033" spans="1:12" x14ac:dyDescent="0.3">
      <c r="A109033">
        <v>329662</v>
      </c>
      <c r="B109033" s="2">
        <v>44407.577453074431</v>
      </c>
      <c r="C109033">
        <v>109194</v>
      </c>
      <c r="D109033">
        <v>105200</v>
      </c>
      <c r="I109033" s="59">
        <v>153317</v>
      </c>
      <c r="J109033" s="57" t="s">
        <v>84</v>
      </c>
      <c r="K109033" s="58" t="str">
        <f t="shared" si="1703"/>
        <v>будни</v>
      </c>
      <c r="L109033">
        <v>13</v>
      </c>
    </row>
    <row r="109034" spans="1:12" x14ac:dyDescent="0.3">
      <c r="A109034">
        <v>329666</v>
      </c>
      <c r="B109034" s="2">
        <v>44407.578262135925</v>
      </c>
      <c r="C109034">
        <v>109260</v>
      </c>
      <c r="D109034">
        <v>129210</v>
      </c>
      <c r="I109034" s="59">
        <v>153318</v>
      </c>
      <c r="J109034" s="57" t="s">
        <v>79</v>
      </c>
      <c r="K109034" s="58" t="str">
        <f t="shared" si="1703"/>
        <v>будни</v>
      </c>
      <c r="L109034">
        <v>13</v>
      </c>
    </row>
    <row r="109035" spans="1:12" x14ac:dyDescent="0.3">
      <c r="A109035">
        <v>329671</v>
      </c>
      <c r="B109035" s="2">
        <v>44407.580284789641</v>
      </c>
      <c r="C109035">
        <v>25970</v>
      </c>
      <c r="D109035">
        <v>112119</v>
      </c>
      <c r="I109035" s="59">
        <v>153319</v>
      </c>
      <c r="J109035" s="57" t="s">
        <v>80</v>
      </c>
      <c r="K109035" s="58" t="str">
        <f t="shared" si="1703"/>
        <v>будни</v>
      </c>
      <c r="L109035">
        <v>13</v>
      </c>
    </row>
    <row r="109036" spans="1:12" x14ac:dyDescent="0.3">
      <c r="A109036">
        <v>329672</v>
      </c>
      <c r="B109036" s="2">
        <v>44407.581093851135</v>
      </c>
      <c r="C109036">
        <v>294227</v>
      </c>
      <c r="D109036">
        <v>254768</v>
      </c>
      <c r="I109036" s="59">
        <v>153320</v>
      </c>
      <c r="J109036" s="57" t="s">
        <v>81</v>
      </c>
      <c r="K109036" s="58" t="str">
        <f t="shared" si="1703"/>
        <v>будни</v>
      </c>
      <c r="L109036">
        <v>13</v>
      </c>
    </row>
    <row r="109037" spans="1:12" x14ac:dyDescent="0.3">
      <c r="A109037">
        <v>329677</v>
      </c>
      <c r="B109037" s="2">
        <v>44407.581333333335</v>
      </c>
      <c r="C109037">
        <v>179397</v>
      </c>
      <c r="D109037">
        <v>219311</v>
      </c>
      <c r="I109037" s="59">
        <v>153321</v>
      </c>
      <c r="J109037" s="57" t="s">
        <v>78</v>
      </c>
      <c r="K109037" s="58" t="str">
        <f t="shared" si="1703"/>
        <v>выходные</v>
      </c>
      <c r="L109037">
        <v>13</v>
      </c>
    </row>
    <row r="109038" spans="1:12" x14ac:dyDescent="0.3">
      <c r="A109038">
        <v>329681</v>
      </c>
      <c r="B109038" s="2">
        <v>44407.581902912621</v>
      </c>
      <c r="C109038">
        <v>1066</v>
      </c>
      <c r="D109038">
        <v>19714</v>
      </c>
      <c r="I109038" s="59">
        <v>153322</v>
      </c>
      <c r="J109038" s="57" t="s">
        <v>82</v>
      </c>
      <c r="K109038" s="58" t="str">
        <f t="shared" si="1703"/>
        <v>выходные</v>
      </c>
      <c r="L109038">
        <v>13</v>
      </c>
    </row>
    <row r="109039" spans="1:12" x14ac:dyDescent="0.3">
      <c r="A109039">
        <v>329684</v>
      </c>
      <c r="B109039" s="2">
        <v>44407.581902912621</v>
      </c>
      <c r="C109039">
        <v>70239</v>
      </c>
      <c r="D109039">
        <v>165821</v>
      </c>
      <c r="I109039" s="59">
        <v>153323</v>
      </c>
      <c r="J109039" s="57" t="s">
        <v>83</v>
      </c>
      <c r="K109039" s="58" t="str">
        <f t="shared" si="1703"/>
        <v>будни</v>
      </c>
      <c r="L109039">
        <v>13</v>
      </c>
    </row>
    <row r="109040" spans="1:12" x14ac:dyDescent="0.3">
      <c r="A109040">
        <v>329689</v>
      </c>
      <c r="B109040" s="2">
        <v>44407.583521035594</v>
      </c>
      <c r="C109040">
        <v>260081</v>
      </c>
      <c r="D109040">
        <v>345793</v>
      </c>
      <c r="I109040" s="59">
        <v>153324</v>
      </c>
      <c r="J109040" s="57" t="s">
        <v>84</v>
      </c>
      <c r="K109040" s="58" t="str">
        <f t="shared" si="1703"/>
        <v>будни</v>
      </c>
      <c r="L109040">
        <v>14</v>
      </c>
    </row>
    <row r="109041" spans="1:12" x14ac:dyDescent="0.3">
      <c r="A109041">
        <v>329692</v>
      </c>
      <c r="B109041" s="2">
        <v>44407.583521035594</v>
      </c>
      <c r="C109041">
        <v>277192</v>
      </c>
      <c r="D109041">
        <v>189009</v>
      </c>
      <c r="I109041" s="59">
        <v>153325</v>
      </c>
      <c r="J109041" s="57" t="s">
        <v>79</v>
      </c>
      <c r="K109041" s="58" t="str">
        <f t="shared" si="1703"/>
        <v>будни</v>
      </c>
      <c r="L109041">
        <v>14</v>
      </c>
    </row>
    <row r="109042" spans="1:12" x14ac:dyDescent="0.3">
      <c r="A109042">
        <v>329695</v>
      </c>
      <c r="B109042" s="2">
        <v>44407.583521035594</v>
      </c>
      <c r="C109042">
        <v>292232</v>
      </c>
      <c r="D109042">
        <v>21760</v>
      </c>
      <c r="I109042" s="59">
        <v>153326</v>
      </c>
      <c r="J109042" s="57" t="s">
        <v>80</v>
      </c>
      <c r="K109042" s="58" t="str">
        <f t="shared" si="1703"/>
        <v>будни</v>
      </c>
      <c r="L109042">
        <v>14</v>
      </c>
    </row>
    <row r="109043" spans="1:12" x14ac:dyDescent="0.3">
      <c r="A109043">
        <v>329698</v>
      </c>
      <c r="B109043" s="2">
        <v>44407.584330097088</v>
      </c>
      <c r="C109043">
        <v>49894</v>
      </c>
      <c r="D109043">
        <v>250679</v>
      </c>
      <c r="I109043" s="59">
        <v>153327</v>
      </c>
      <c r="J109043" s="57" t="s">
        <v>81</v>
      </c>
      <c r="K109043" s="58" t="str">
        <f t="shared" si="1703"/>
        <v>будни</v>
      </c>
      <c r="L109043">
        <v>14</v>
      </c>
    </row>
    <row r="109044" spans="1:12" x14ac:dyDescent="0.3">
      <c r="A109044">
        <v>329699</v>
      </c>
      <c r="B109044" s="2">
        <v>44407.584734627831</v>
      </c>
      <c r="C109044">
        <v>3917</v>
      </c>
      <c r="D109044">
        <v>194697</v>
      </c>
      <c r="I109044" s="59">
        <v>153328</v>
      </c>
      <c r="J109044" s="57" t="s">
        <v>78</v>
      </c>
      <c r="K109044" s="58" t="str">
        <f t="shared" si="1703"/>
        <v>выходные</v>
      </c>
      <c r="L109044">
        <v>14</v>
      </c>
    </row>
    <row r="109045" spans="1:12" x14ac:dyDescent="0.3">
      <c r="A109045">
        <v>329703</v>
      </c>
      <c r="B109045" s="2">
        <v>44407.584734627831</v>
      </c>
      <c r="C109045">
        <v>109845</v>
      </c>
      <c r="D109045">
        <v>180017</v>
      </c>
      <c r="I109045" s="59">
        <v>153329</v>
      </c>
      <c r="J109045" s="57" t="s">
        <v>82</v>
      </c>
      <c r="K109045" s="58" t="str">
        <f t="shared" si="1703"/>
        <v>выходные</v>
      </c>
      <c r="L109045">
        <v>14</v>
      </c>
    </row>
    <row r="109046" spans="1:12" x14ac:dyDescent="0.3">
      <c r="A109046">
        <v>329706</v>
      </c>
      <c r="B109046" s="2">
        <v>44407.585139158575</v>
      </c>
      <c r="C109046">
        <v>15813</v>
      </c>
      <c r="D109046">
        <v>458325</v>
      </c>
      <c r="I109046" s="59">
        <v>153330</v>
      </c>
      <c r="J109046" s="57" t="s">
        <v>83</v>
      </c>
      <c r="K109046" s="58" t="str">
        <f t="shared" si="1703"/>
        <v>будни</v>
      </c>
      <c r="L109046">
        <v>14</v>
      </c>
    </row>
    <row r="109047" spans="1:12" x14ac:dyDescent="0.3">
      <c r="A109047">
        <v>329707</v>
      </c>
      <c r="B109047" s="2">
        <v>44407.586352750812</v>
      </c>
      <c r="C109047">
        <v>23508</v>
      </c>
      <c r="D109047">
        <v>308577</v>
      </c>
      <c r="I109047" s="59">
        <v>153331</v>
      </c>
      <c r="J109047" s="57" t="s">
        <v>84</v>
      </c>
      <c r="K109047" s="58" t="str">
        <f t="shared" si="1703"/>
        <v>будни</v>
      </c>
      <c r="L109047">
        <v>14</v>
      </c>
    </row>
    <row r="109048" spans="1:12" x14ac:dyDescent="0.3">
      <c r="A109048">
        <v>329712</v>
      </c>
      <c r="B109048" s="2">
        <v>44407.586757281548</v>
      </c>
      <c r="C109048">
        <v>302430</v>
      </c>
      <c r="D109048">
        <v>118549</v>
      </c>
      <c r="I109048" s="59">
        <v>153332</v>
      </c>
      <c r="J109048" s="57" t="s">
        <v>79</v>
      </c>
      <c r="K109048" s="58" t="str">
        <f t="shared" si="1703"/>
        <v>будни</v>
      </c>
      <c r="L109048">
        <v>14</v>
      </c>
    </row>
    <row r="109049" spans="1:12" x14ac:dyDescent="0.3">
      <c r="A109049">
        <v>329713</v>
      </c>
      <c r="B109049" s="2">
        <v>44407.587970873785</v>
      </c>
      <c r="C109049">
        <v>167354</v>
      </c>
      <c r="D109049">
        <v>408587</v>
      </c>
      <c r="I109049" s="59">
        <v>153333</v>
      </c>
      <c r="J109049" s="57" t="s">
        <v>80</v>
      </c>
      <c r="K109049" s="58" t="str">
        <f t="shared" si="1703"/>
        <v>будни</v>
      </c>
      <c r="L109049">
        <v>14</v>
      </c>
    </row>
    <row r="109050" spans="1:12" x14ac:dyDescent="0.3">
      <c r="A109050">
        <v>329714</v>
      </c>
      <c r="B109050" s="2">
        <v>44407.587970873792</v>
      </c>
      <c r="C109050">
        <v>21310</v>
      </c>
      <c r="D109050">
        <v>158978</v>
      </c>
      <c r="I109050" s="59">
        <v>153334</v>
      </c>
      <c r="J109050" s="57" t="s">
        <v>81</v>
      </c>
      <c r="K109050" s="58" t="str">
        <f t="shared" si="1703"/>
        <v>будни</v>
      </c>
      <c r="L109050">
        <v>14</v>
      </c>
    </row>
    <row r="109051" spans="1:12" x14ac:dyDescent="0.3">
      <c r="A109051">
        <v>329717</v>
      </c>
      <c r="B109051" s="2">
        <v>44407.587970873792</v>
      </c>
      <c r="C109051">
        <v>334857</v>
      </c>
      <c r="D109051">
        <v>196949</v>
      </c>
      <c r="I109051" s="59">
        <v>153335</v>
      </c>
      <c r="J109051" s="57" t="s">
        <v>78</v>
      </c>
      <c r="K109051" s="58" t="str">
        <f t="shared" si="1703"/>
        <v>выходные</v>
      </c>
      <c r="L109051">
        <v>14</v>
      </c>
    </row>
    <row r="109052" spans="1:12" x14ac:dyDescent="0.3">
      <c r="A109052">
        <v>329720</v>
      </c>
      <c r="B109052" s="2">
        <v>44407.588375404528</v>
      </c>
      <c r="C109052">
        <v>244458</v>
      </c>
      <c r="D109052">
        <v>119030</v>
      </c>
      <c r="I109052" s="59">
        <v>153336</v>
      </c>
      <c r="J109052" s="57" t="s">
        <v>82</v>
      </c>
      <c r="K109052" s="58" t="str">
        <f t="shared" si="1703"/>
        <v>выходные</v>
      </c>
      <c r="L109052">
        <v>14</v>
      </c>
    </row>
    <row r="109053" spans="1:12" x14ac:dyDescent="0.3">
      <c r="A109053">
        <v>329723</v>
      </c>
      <c r="B109053" s="2">
        <v>44407.588375404528</v>
      </c>
      <c r="C109053">
        <v>323817</v>
      </c>
      <c r="D109053">
        <v>88863</v>
      </c>
      <c r="I109053" s="59">
        <v>153337</v>
      </c>
      <c r="J109053" s="57" t="s">
        <v>83</v>
      </c>
      <c r="K109053" s="58" t="str">
        <f t="shared" si="1703"/>
        <v>будни</v>
      </c>
      <c r="L109053">
        <v>14</v>
      </c>
    </row>
    <row r="109054" spans="1:12" x14ac:dyDescent="0.3">
      <c r="A109054">
        <v>329724</v>
      </c>
      <c r="B109054" s="2">
        <v>44407.589184466022</v>
      </c>
      <c r="C109054">
        <v>71843</v>
      </c>
      <c r="D109054">
        <v>285253</v>
      </c>
      <c r="I109054" s="59">
        <v>153338</v>
      </c>
      <c r="J109054" s="57" t="s">
        <v>84</v>
      </c>
      <c r="K109054" s="58" t="str">
        <f t="shared" si="1703"/>
        <v>будни</v>
      </c>
      <c r="L109054">
        <v>14</v>
      </c>
    </row>
    <row r="109055" spans="1:12" x14ac:dyDescent="0.3">
      <c r="A109055">
        <v>329729</v>
      </c>
      <c r="B109055" s="2">
        <v>44407.589993527508</v>
      </c>
      <c r="C109055">
        <v>162577</v>
      </c>
      <c r="D109055">
        <v>21407</v>
      </c>
      <c r="I109055" s="59">
        <v>153339</v>
      </c>
      <c r="J109055" s="57" t="s">
        <v>79</v>
      </c>
      <c r="K109055" s="58" t="str">
        <f t="shared" si="1703"/>
        <v>будни</v>
      </c>
      <c r="L109055">
        <v>14</v>
      </c>
    </row>
    <row r="109056" spans="1:12" x14ac:dyDescent="0.3">
      <c r="A109056">
        <v>329732</v>
      </c>
      <c r="B109056" s="2">
        <v>44407.589993527508</v>
      </c>
      <c r="C109056">
        <v>303643</v>
      </c>
      <c r="D109056">
        <v>394819</v>
      </c>
      <c r="I109056" s="59">
        <v>153340</v>
      </c>
      <c r="J109056" s="57" t="s">
        <v>80</v>
      </c>
      <c r="K109056" s="58" t="str">
        <f t="shared" si="1703"/>
        <v>будни</v>
      </c>
      <c r="L109056">
        <v>14</v>
      </c>
    </row>
    <row r="109057" spans="1:12" x14ac:dyDescent="0.3">
      <c r="A109057">
        <v>329733</v>
      </c>
      <c r="B109057" s="2">
        <v>44407.590398058252</v>
      </c>
      <c r="C109057">
        <v>168281</v>
      </c>
      <c r="D109057">
        <v>76405</v>
      </c>
      <c r="I109057" s="59">
        <v>153341</v>
      </c>
      <c r="J109057" s="57" t="s">
        <v>81</v>
      </c>
      <c r="K109057" s="58" t="str">
        <f t="shared" si="1703"/>
        <v>будни</v>
      </c>
      <c r="L109057">
        <v>14</v>
      </c>
    </row>
    <row r="109058" spans="1:12" x14ac:dyDescent="0.3">
      <c r="A109058">
        <v>329734</v>
      </c>
      <c r="B109058" s="2">
        <v>44407.590398058252</v>
      </c>
      <c r="C109058">
        <v>315911</v>
      </c>
      <c r="D109058">
        <v>303625</v>
      </c>
      <c r="I109058" s="59">
        <v>153342</v>
      </c>
      <c r="J109058" s="57" t="s">
        <v>78</v>
      </c>
      <c r="K109058" s="58" t="str">
        <f t="shared" si="1703"/>
        <v>выходные</v>
      </c>
      <c r="L109058">
        <v>14</v>
      </c>
    </row>
    <row r="109059" spans="1:12" x14ac:dyDescent="0.3">
      <c r="A109059">
        <v>329735</v>
      </c>
      <c r="B109059" s="2">
        <v>44407.593634304205</v>
      </c>
      <c r="C109059">
        <v>121059</v>
      </c>
      <c r="D109059">
        <v>259488</v>
      </c>
      <c r="I109059" s="59">
        <v>153343</v>
      </c>
      <c r="J109059" s="57" t="s">
        <v>82</v>
      </c>
      <c r="K109059" s="58" t="str">
        <f t="shared" ref="K109059:K109122" si="1704">IF(OR(J109059="суббота",J109059="воскресенье"),"выходные","будни")</f>
        <v>выходные</v>
      </c>
      <c r="L109059">
        <v>14</v>
      </c>
    </row>
    <row r="109060" spans="1:12" x14ac:dyDescent="0.3">
      <c r="A109060">
        <v>329738</v>
      </c>
      <c r="B109060" s="2">
        <v>44407.593634304205</v>
      </c>
      <c r="C109060">
        <v>236174</v>
      </c>
      <c r="D109060">
        <v>310369</v>
      </c>
      <c r="I109060" s="59">
        <v>153344</v>
      </c>
      <c r="J109060" s="57" t="s">
        <v>83</v>
      </c>
      <c r="K109060" s="58" t="str">
        <f t="shared" si="1704"/>
        <v>будни</v>
      </c>
      <c r="L109060">
        <v>14</v>
      </c>
    </row>
    <row r="109061" spans="1:12" x14ac:dyDescent="0.3">
      <c r="A109061">
        <v>329741</v>
      </c>
      <c r="B109061" s="2">
        <v>44407.593634304212</v>
      </c>
      <c r="C109061">
        <v>150885</v>
      </c>
      <c r="D109061">
        <v>439981</v>
      </c>
      <c r="I109061" s="59">
        <v>153345</v>
      </c>
      <c r="J109061" s="57" t="s">
        <v>84</v>
      </c>
      <c r="K109061" s="58" t="str">
        <f t="shared" si="1704"/>
        <v>будни</v>
      </c>
      <c r="L109061">
        <v>14</v>
      </c>
    </row>
    <row r="109062" spans="1:12" x14ac:dyDescent="0.3">
      <c r="A109062">
        <v>329745</v>
      </c>
      <c r="B109062" s="2">
        <v>44407.595252427185</v>
      </c>
      <c r="C109062">
        <v>2527</v>
      </c>
      <c r="D109062">
        <v>204394</v>
      </c>
      <c r="I109062" s="59">
        <v>153346</v>
      </c>
      <c r="J109062" s="57" t="s">
        <v>79</v>
      </c>
      <c r="K109062" s="58" t="str">
        <f t="shared" si="1704"/>
        <v>будни</v>
      </c>
      <c r="L109062">
        <v>14</v>
      </c>
    </row>
    <row r="109063" spans="1:12" x14ac:dyDescent="0.3">
      <c r="A109063">
        <v>329747</v>
      </c>
      <c r="B109063" s="2">
        <v>44407.595252427185</v>
      </c>
      <c r="C109063">
        <v>337093</v>
      </c>
      <c r="D109063">
        <v>330333</v>
      </c>
      <c r="I109063" s="59">
        <v>153347</v>
      </c>
      <c r="J109063" s="57" t="s">
        <v>80</v>
      </c>
      <c r="K109063" s="58" t="str">
        <f t="shared" si="1704"/>
        <v>будни</v>
      </c>
      <c r="L109063">
        <v>14</v>
      </c>
    </row>
    <row r="109064" spans="1:12" x14ac:dyDescent="0.3">
      <c r="A109064">
        <v>329750</v>
      </c>
      <c r="B109064" s="2">
        <v>44407.596466019415</v>
      </c>
      <c r="C109064">
        <v>336830</v>
      </c>
      <c r="D109064">
        <v>27486</v>
      </c>
      <c r="I109064" s="59">
        <v>153348</v>
      </c>
      <c r="J109064" s="57" t="s">
        <v>81</v>
      </c>
      <c r="K109064" s="58" t="str">
        <f t="shared" si="1704"/>
        <v>будни</v>
      </c>
      <c r="L109064">
        <v>14</v>
      </c>
    </row>
    <row r="109065" spans="1:12" x14ac:dyDescent="0.3">
      <c r="A109065">
        <v>329755</v>
      </c>
      <c r="B109065" s="2">
        <v>44407.597666666661</v>
      </c>
      <c r="C109065">
        <v>231921</v>
      </c>
      <c r="D109065">
        <v>392434</v>
      </c>
      <c r="I109065" s="59">
        <v>153349</v>
      </c>
      <c r="J109065" s="57" t="s">
        <v>78</v>
      </c>
      <c r="K109065" s="58" t="str">
        <f t="shared" si="1704"/>
        <v>выходные</v>
      </c>
      <c r="L109065">
        <v>14</v>
      </c>
    </row>
    <row r="109066" spans="1:12" x14ac:dyDescent="0.3">
      <c r="A109066">
        <v>329758</v>
      </c>
      <c r="B109066" s="2">
        <v>44407.597679611652</v>
      </c>
      <c r="C109066">
        <v>82482</v>
      </c>
      <c r="D109066">
        <v>160701</v>
      </c>
      <c r="I109066" s="59">
        <v>153350</v>
      </c>
      <c r="J109066" s="57" t="s">
        <v>82</v>
      </c>
      <c r="K109066" s="58" t="str">
        <f t="shared" si="1704"/>
        <v>выходные</v>
      </c>
      <c r="L109066">
        <v>14</v>
      </c>
    </row>
    <row r="109067" spans="1:12" x14ac:dyDescent="0.3">
      <c r="A109067">
        <v>329763</v>
      </c>
      <c r="B109067" s="2">
        <v>44407.598084142395</v>
      </c>
      <c r="C109067">
        <v>153073</v>
      </c>
      <c r="D109067">
        <v>470762</v>
      </c>
      <c r="I109067" s="59">
        <v>153351</v>
      </c>
      <c r="J109067" s="57" t="s">
        <v>83</v>
      </c>
      <c r="K109067" s="58" t="str">
        <f t="shared" si="1704"/>
        <v>будни</v>
      </c>
      <c r="L109067">
        <v>14</v>
      </c>
    </row>
    <row r="109068" spans="1:12" x14ac:dyDescent="0.3">
      <c r="A109068">
        <v>329765</v>
      </c>
      <c r="B109068" s="2">
        <v>44407.598488673138</v>
      </c>
      <c r="C109068">
        <v>135251</v>
      </c>
      <c r="D109068">
        <v>155428</v>
      </c>
      <c r="I109068" s="59">
        <v>153352</v>
      </c>
      <c r="J109068" s="57" t="s">
        <v>84</v>
      </c>
      <c r="K109068" s="58" t="str">
        <f t="shared" si="1704"/>
        <v>будни</v>
      </c>
      <c r="L109068">
        <v>14</v>
      </c>
    </row>
    <row r="109069" spans="1:12" x14ac:dyDescent="0.3">
      <c r="A109069">
        <v>329767</v>
      </c>
      <c r="B109069" s="2">
        <v>44407.598488673138</v>
      </c>
      <c r="C109069">
        <v>208644</v>
      </c>
      <c r="D109069">
        <v>249345</v>
      </c>
      <c r="I109069" s="59">
        <v>153353</v>
      </c>
      <c r="J109069" s="57" t="s">
        <v>79</v>
      </c>
      <c r="K109069" s="58" t="str">
        <f t="shared" si="1704"/>
        <v>будни</v>
      </c>
      <c r="L109069">
        <v>14</v>
      </c>
    </row>
    <row r="109070" spans="1:12" x14ac:dyDescent="0.3">
      <c r="A109070">
        <v>329769</v>
      </c>
      <c r="B109070" s="2">
        <v>44407.598893203882</v>
      </c>
      <c r="C109070">
        <v>122431</v>
      </c>
      <c r="D109070">
        <v>135843</v>
      </c>
      <c r="I109070" s="59">
        <v>153354</v>
      </c>
      <c r="J109070" s="57" t="s">
        <v>80</v>
      </c>
      <c r="K109070" s="58" t="str">
        <f t="shared" si="1704"/>
        <v>будни</v>
      </c>
      <c r="L109070">
        <v>14</v>
      </c>
    </row>
    <row r="109071" spans="1:12" x14ac:dyDescent="0.3">
      <c r="A109071">
        <v>329772</v>
      </c>
      <c r="B109071" s="2">
        <v>44407.599297734632</v>
      </c>
      <c r="C109071">
        <v>213396</v>
      </c>
      <c r="D109071">
        <v>470762</v>
      </c>
      <c r="I109071" s="59">
        <v>153355</v>
      </c>
      <c r="J109071" s="57" t="s">
        <v>81</v>
      </c>
      <c r="K109071" s="58" t="str">
        <f t="shared" si="1704"/>
        <v>будни</v>
      </c>
      <c r="L109071">
        <v>14</v>
      </c>
    </row>
    <row r="109072" spans="1:12" x14ac:dyDescent="0.3">
      <c r="A109072">
        <v>329775</v>
      </c>
      <c r="B109072" s="2">
        <v>44407.599702265368</v>
      </c>
      <c r="C109072">
        <v>72893</v>
      </c>
      <c r="D109072">
        <v>466473</v>
      </c>
      <c r="I109072" s="59">
        <v>153356</v>
      </c>
      <c r="J109072" s="57" t="s">
        <v>78</v>
      </c>
      <c r="K109072" s="58" t="str">
        <f t="shared" si="1704"/>
        <v>выходные</v>
      </c>
      <c r="L109072">
        <v>14</v>
      </c>
    </row>
    <row r="109073" spans="1:12" x14ac:dyDescent="0.3">
      <c r="A109073">
        <v>329776</v>
      </c>
      <c r="B109073" s="2">
        <v>44407.599702265368</v>
      </c>
      <c r="C109073">
        <v>90113</v>
      </c>
      <c r="D109073">
        <v>230507</v>
      </c>
      <c r="I109073" s="59">
        <v>153357</v>
      </c>
      <c r="J109073" s="57" t="s">
        <v>82</v>
      </c>
      <c r="K109073" s="58" t="str">
        <f t="shared" si="1704"/>
        <v>выходные</v>
      </c>
      <c r="L109073">
        <v>14</v>
      </c>
    </row>
    <row r="109074" spans="1:12" x14ac:dyDescent="0.3">
      <c r="A109074">
        <v>329777</v>
      </c>
      <c r="B109074" s="2">
        <v>44407.600666666665</v>
      </c>
      <c r="C109074">
        <v>275865</v>
      </c>
      <c r="D109074">
        <v>198146</v>
      </c>
      <c r="I109074" s="59">
        <v>153358</v>
      </c>
      <c r="J109074" s="57" t="s">
        <v>83</v>
      </c>
      <c r="K109074" s="58" t="str">
        <f t="shared" si="1704"/>
        <v>будни</v>
      </c>
      <c r="L109074">
        <v>14</v>
      </c>
    </row>
    <row r="109075" spans="1:12" x14ac:dyDescent="0.3">
      <c r="A109075">
        <v>329780</v>
      </c>
      <c r="B109075" s="2">
        <v>44407.600915857605</v>
      </c>
      <c r="C109075">
        <v>1399</v>
      </c>
      <c r="D109075">
        <v>411922</v>
      </c>
      <c r="I109075" s="59">
        <v>153359</v>
      </c>
      <c r="J109075" s="57" t="s">
        <v>84</v>
      </c>
      <c r="K109075" s="58" t="str">
        <f t="shared" si="1704"/>
        <v>будни</v>
      </c>
      <c r="L109075">
        <v>14</v>
      </c>
    </row>
    <row r="109076" spans="1:12" x14ac:dyDescent="0.3">
      <c r="A109076">
        <v>329783</v>
      </c>
      <c r="B109076" s="2">
        <v>44407.600915857605</v>
      </c>
      <c r="C109076">
        <v>90731</v>
      </c>
      <c r="D109076">
        <v>147928</v>
      </c>
      <c r="I109076" s="59">
        <v>153360</v>
      </c>
      <c r="J109076" s="57" t="s">
        <v>79</v>
      </c>
      <c r="K109076" s="58" t="str">
        <f t="shared" si="1704"/>
        <v>будни</v>
      </c>
      <c r="L109076">
        <v>14</v>
      </c>
    </row>
    <row r="109077" spans="1:12" x14ac:dyDescent="0.3">
      <c r="A109077">
        <v>329787</v>
      </c>
      <c r="B109077" s="2">
        <v>44407.600915857605</v>
      </c>
      <c r="C109077">
        <v>299892</v>
      </c>
      <c r="D109077">
        <v>43842</v>
      </c>
      <c r="I109077" s="59">
        <v>153361</v>
      </c>
      <c r="J109077" s="57" t="s">
        <v>80</v>
      </c>
      <c r="K109077" s="58" t="str">
        <f t="shared" si="1704"/>
        <v>будни</v>
      </c>
      <c r="L109077">
        <v>14</v>
      </c>
    </row>
    <row r="109078" spans="1:12" x14ac:dyDescent="0.3">
      <c r="A109078">
        <v>329790</v>
      </c>
      <c r="B109078" s="2">
        <v>44407.601320388349</v>
      </c>
      <c r="C109078">
        <v>104192</v>
      </c>
      <c r="D109078">
        <v>75550</v>
      </c>
      <c r="I109078" s="59">
        <v>153362</v>
      </c>
      <c r="J109078" s="57" t="s">
        <v>81</v>
      </c>
      <c r="K109078" s="58" t="str">
        <f t="shared" si="1704"/>
        <v>будни</v>
      </c>
      <c r="L109078">
        <v>14</v>
      </c>
    </row>
    <row r="109079" spans="1:12" x14ac:dyDescent="0.3">
      <c r="A109079">
        <v>329792</v>
      </c>
      <c r="B109079" s="2">
        <v>44407.601320388349</v>
      </c>
      <c r="C109079">
        <v>163220</v>
      </c>
      <c r="D109079">
        <v>397531</v>
      </c>
      <c r="I109079" s="59">
        <v>153363</v>
      </c>
      <c r="J109079" s="57" t="s">
        <v>78</v>
      </c>
      <c r="K109079" s="58" t="str">
        <f t="shared" si="1704"/>
        <v>выходные</v>
      </c>
      <c r="L109079">
        <v>14</v>
      </c>
    </row>
    <row r="109080" spans="1:12" x14ac:dyDescent="0.3">
      <c r="A109080">
        <v>329796</v>
      </c>
      <c r="B109080" s="2">
        <v>44407.601724919092</v>
      </c>
      <c r="C109080">
        <v>286542</v>
      </c>
      <c r="D109080">
        <v>258251</v>
      </c>
      <c r="I109080" s="59">
        <v>153364</v>
      </c>
      <c r="J109080" s="57" t="s">
        <v>82</v>
      </c>
      <c r="K109080" s="58" t="str">
        <f t="shared" si="1704"/>
        <v>выходные</v>
      </c>
      <c r="L109080">
        <v>14</v>
      </c>
    </row>
    <row r="109081" spans="1:12" x14ac:dyDescent="0.3">
      <c r="A109081">
        <v>329797</v>
      </c>
      <c r="B109081" s="2">
        <v>44407.602129449842</v>
      </c>
      <c r="C109081">
        <v>169390</v>
      </c>
      <c r="D109081">
        <v>324893</v>
      </c>
      <c r="I109081" s="59">
        <v>153365</v>
      </c>
      <c r="J109081" s="57" t="s">
        <v>83</v>
      </c>
      <c r="K109081" s="58" t="str">
        <f t="shared" si="1704"/>
        <v>будни</v>
      </c>
      <c r="L109081">
        <v>14</v>
      </c>
    </row>
    <row r="109082" spans="1:12" x14ac:dyDescent="0.3">
      <c r="A109082">
        <v>329798</v>
      </c>
      <c r="B109082" s="2">
        <v>44407.602533980586</v>
      </c>
      <c r="C109082">
        <v>75970</v>
      </c>
      <c r="D109082">
        <v>230507</v>
      </c>
      <c r="I109082" s="59">
        <v>153366</v>
      </c>
      <c r="J109082" s="57" t="s">
        <v>84</v>
      </c>
      <c r="K109082" s="58" t="str">
        <f t="shared" si="1704"/>
        <v>будни</v>
      </c>
      <c r="L109082">
        <v>14</v>
      </c>
    </row>
    <row r="109083" spans="1:12" x14ac:dyDescent="0.3">
      <c r="A109083">
        <v>329801</v>
      </c>
      <c r="B109083" s="2">
        <v>44407.602533980586</v>
      </c>
      <c r="C109083">
        <v>210356</v>
      </c>
      <c r="D109083">
        <v>143102</v>
      </c>
      <c r="I109083" s="59">
        <v>153367</v>
      </c>
      <c r="J109083" s="57" t="s">
        <v>79</v>
      </c>
      <c r="K109083" s="58" t="str">
        <f t="shared" si="1704"/>
        <v>будни</v>
      </c>
      <c r="L109083">
        <v>14</v>
      </c>
    </row>
    <row r="109084" spans="1:12" x14ac:dyDescent="0.3">
      <c r="A109084">
        <v>329805</v>
      </c>
      <c r="B109084" s="2">
        <v>44407.602938511322</v>
      </c>
      <c r="C109084">
        <v>338471</v>
      </c>
      <c r="D109084">
        <v>448560</v>
      </c>
      <c r="I109084" s="59">
        <v>153368</v>
      </c>
      <c r="J109084" s="57" t="s">
        <v>80</v>
      </c>
      <c r="K109084" s="58" t="str">
        <f t="shared" si="1704"/>
        <v>будни</v>
      </c>
      <c r="L109084">
        <v>14</v>
      </c>
    </row>
    <row r="109085" spans="1:12" x14ac:dyDescent="0.3">
      <c r="A109085">
        <v>329809</v>
      </c>
      <c r="B109085" s="2">
        <v>44407.603343042072</v>
      </c>
      <c r="C109085">
        <v>40633</v>
      </c>
      <c r="D109085">
        <v>371795</v>
      </c>
      <c r="I109085" s="59">
        <v>153369</v>
      </c>
      <c r="J109085" s="57" t="s">
        <v>81</v>
      </c>
      <c r="K109085" s="58" t="str">
        <f t="shared" si="1704"/>
        <v>будни</v>
      </c>
      <c r="L109085">
        <v>14</v>
      </c>
    </row>
    <row r="109086" spans="1:12" x14ac:dyDescent="0.3">
      <c r="A109086">
        <v>329811</v>
      </c>
      <c r="B109086" s="2">
        <v>44407.604556634302</v>
      </c>
      <c r="C109086">
        <v>36203</v>
      </c>
      <c r="D109086">
        <v>158978</v>
      </c>
      <c r="I109086" s="59">
        <v>153370</v>
      </c>
      <c r="J109086" s="57" t="s">
        <v>78</v>
      </c>
      <c r="K109086" s="58" t="str">
        <f t="shared" si="1704"/>
        <v>выходные</v>
      </c>
      <c r="L109086">
        <v>14</v>
      </c>
    </row>
    <row r="109087" spans="1:12" x14ac:dyDescent="0.3">
      <c r="A109087">
        <v>329813</v>
      </c>
      <c r="B109087" s="2">
        <v>44407.604961165045</v>
      </c>
      <c r="C109087">
        <v>263487</v>
      </c>
      <c r="D109087">
        <v>477440</v>
      </c>
      <c r="I109087" s="59">
        <v>153371</v>
      </c>
      <c r="J109087" s="57" t="s">
        <v>82</v>
      </c>
      <c r="K109087" s="58" t="str">
        <f t="shared" si="1704"/>
        <v>выходные</v>
      </c>
      <c r="L109087">
        <v>14</v>
      </c>
    </row>
    <row r="109088" spans="1:12" x14ac:dyDescent="0.3">
      <c r="A109088">
        <v>329814</v>
      </c>
      <c r="B109088" s="2">
        <v>44407.605770226532</v>
      </c>
      <c r="C109088">
        <v>81475</v>
      </c>
      <c r="D109088">
        <v>146115</v>
      </c>
      <c r="I109088" s="59">
        <v>153372</v>
      </c>
      <c r="J109088" s="57" t="s">
        <v>83</v>
      </c>
      <c r="K109088" s="58" t="str">
        <f t="shared" si="1704"/>
        <v>будни</v>
      </c>
      <c r="L109088">
        <v>14</v>
      </c>
    </row>
    <row r="109089" spans="1:12" x14ac:dyDescent="0.3">
      <c r="A109089">
        <v>329818</v>
      </c>
      <c r="B109089" s="2">
        <v>44407.605770226539</v>
      </c>
      <c r="C109089">
        <v>327581</v>
      </c>
      <c r="D109089">
        <v>154256</v>
      </c>
      <c r="I109089" s="59">
        <v>153373</v>
      </c>
      <c r="J109089" s="57" t="s">
        <v>84</v>
      </c>
      <c r="K109089" s="58" t="str">
        <f t="shared" si="1704"/>
        <v>будни</v>
      </c>
      <c r="L109089">
        <v>14</v>
      </c>
    </row>
    <row r="109090" spans="1:12" x14ac:dyDescent="0.3">
      <c r="A109090">
        <v>329820</v>
      </c>
      <c r="B109090" s="2">
        <v>44407.606983818769</v>
      </c>
      <c r="C109090">
        <v>3258</v>
      </c>
      <c r="D109090">
        <v>473323</v>
      </c>
      <c r="I109090" s="59">
        <v>153374</v>
      </c>
      <c r="J109090" s="57" t="s">
        <v>79</v>
      </c>
      <c r="K109090" s="58" t="str">
        <f t="shared" si="1704"/>
        <v>будни</v>
      </c>
      <c r="L109090">
        <v>14</v>
      </c>
    </row>
    <row r="109091" spans="1:12" x14ac:dyDescent="0.3">
      <c r="A109091">
        <v>329821</v>
      </c>
      <c r="B109091" s="2">
        <v>44407.607388349519</v>
      </c>
      <c r="C109091">
        <v>327074</v>
      </c>
      <c r="D109091">
        <v>385636</v>
      </c>
      <c r="I109091" s="59">
        <v>153375</v>
      </c>
      <c r="J109091" s="57" t="s">
        <v>80</v>
      </c>
      <c r="K109091" s="58" t="str">
        <f t="shared" si="1704"/>
        <v>будни</v>
      </c>
      <c r="L109091">
        <v>14</v>
      </c>
    </row>
    <row r="109092" spans="1:12" x14ac:dyDescent="0.3">
      <c r="A109092">
        <v>329823</v>
      </c>
      <c r="B109092" s="2">
        <v>44407.607792880255</v>
      </c>
      <c r="C109092">
        <v>64047</v>
      </c>
      <c r="D109092">
        <v>237</v>
      </c>
      <c r="I109092" s="59">
        <v>153376</v>
      </c>
      <c r="J109092" s="57" t="s">
        <v>81</v>
      </c>
      <c r="K109092" s="58" t="str">
        <f t="shared" si="1704"/>
        <v>будни</v>
      </c>
      <c r="L109092">
        <v>14</v>
      </c>
    </row>
    <row r="109093" spans="1:12" x14ac:dyDescent="0.3">
      <c r="A109093">
        <v>329827</v>
      </c>
      <c r="B109093" s="2">
        <v>44407.607792880255</v>
      </c>
      <c r="C109093">
        <v>82079</v>
      </c>
      <c r="D109093">
        <v>411922</v>
      </c>
      <c r="I109093" s="59">
        <v>153377</v>
      </c>
      <c r="J109093" s="57" t="s">
        <v>78</v>
      </c>
      <c r="K109093" s="58" t="str">
        <f t="shared" si="1704"/>
        <v>выходные</v>
      </c>
      <c r="L109093">
        <v>14</v>
      </c>
    </row>
    <row r="109094" spans="1:12" x14ac:dyDescent="0.3">
      <c r="A109094">
        <v>329830</v>
      </c>
      <c r="B109094" s="2">
        <v>44407.607792880262</v>
      </c>
      <c r="C109094">
        <v>294578</v>
      </c>
      <c r="D109094">
        <v>182984</v>
      </c>
      <c r="I109094" s="59">
        <v>153378</v>
      </c>
      <c r="J109094" s="57" t="s">
        <v>82</v>
      </c>
      <c r="K109094" s="58" t="str">
        <f t="shared" si="1704"/>
        <v>выходные</v>
      </c>
      <c r="L109094">
        <v>14</v>
      </c>
    </row>
    <row r="109095" spans="1:12" x14ac:dyDescent="0.3">
      <c r="A109095">
        <v>329832</v>
      </c>
      <c r="B109095" s="2">
        <v>44407.608601941749</v>
      </c>
      <c r="C109095">
        <v>118932</v>
      </c>
      <c r="D109095">
        <v>471403</v>
      </c>
      <c r="I109095" s="59">
        <v>153379</v>
      </c>
      <c r="J109095" s="57" t="s">
        <v>83</v>
      </c>
      <c r="K109095" s="58" t="str">
        <f t="shared" si="1704"/>
        <v>будни</v>
      </c>
      <c r="L109095">
        <v>14</v>
      </c>
    </row>
    <row r="109096" spans="1:12" x14ac:dyDescent="0.3">
      <c r="A109096">
        <v>329837</v>
      </c>
      <c r="B109096" s="2">
        <v>44407.609411003235</v>
      </c>
      <c r="C109096">
        <v>72743</v>
      </c>
      <c r="D109096">
        <v>251574</v>
      </c>
      <c r="I109096" s="59">
        <v>153380</v>
      </c>
      <c r="J109096" s="57" t="s">
        <v>84</v>
      </c>
      <c r="K109096" s="58" t="str">
        <f t="shared" si="1704"/>
        <v>будни</v>
      </c>
      <c r="L109096">
        <v>14</v>
      </c>
    </row>
    <row r="109097" spans="1:12" x14ac:dyDescent="0.3">
      <c r="A109097">
        <v>329842</v>
      </c>
      <c r="B109097" s="2">
        <v>44407.610624595472</v>
      </c>
      <c r="C109097">
        <v>111570</v>
      </c>
      <c r="D109097">
        <v>86587</v>
      </c>
      <c r="I109097" s="59">
        <v>153381</v>
      </c>
      <c r="J109097" s="57" t="s">
        <v>79</v>
      </c>
      <c r="K109097" s="58" t="str">
        <f t="shared" si="1704"/>
        <v>будни</v>
      </c>
      <c r="L109097">
        <v>14</v>
      </c>
    </row>
    <row r="109098" spans="1:12" x14ac:dyDescent="0.3">
      <c r="A109098">
        <v>329846</v>
      </c>
      <c r="B109098" s="2">
        <v>44407.610624595472</v>
      </c>
      <c r="C109098">
        <v>247212</v>
      </c>
      <c r="D109098">
        <v>227775</v>
      </c>
      <c r="I109098" s="59">
        <v>153382</v>
      </c>
      <c r="J109098" s="57" t="s">
        <v>80</v>
      </c>
      <c r="K109098" s="58" t="str">
        <f t="shared" si="1704"/>
        <v>будни</v>
      </c>
      <c r="L109098">
        <v>14</v>
      </c>
    </row>
    <row r="109099" spans="1:12" x14ac:dyDescent="0.3">
      <c r="A109099">
        <v>329848</v>
      </c>
      <c r="B109099" s="2">
        <v>44407.611029126208</v>
      </c>
      <c r="C109099">
        <v>258360</v>
      </c>
      <c r="D109099">
        <v>351192</v>
      </c>
      <c r="I109099" s="59">
        <v>153383</v>
      </c>
      <c r="J109099" s="57" t="s">
        <v>81</v>
      </c>
      <c r="K109099" s="58" t="str">
        <f t="shared" si="1704"/>
        <v>будни</v>
      </c>
      <c r="L109099">
        <v>14</v>
      </c>
    </row>
    <row r="109100" spans="1:12" x14ac:dyDescent="0.3">
      <c r="A109100">
        <v>329853</v>
      </c>
      <c r="B109100" s="2">
        <v>44407.611029126208</v>
      </c>
      <c r="C109100">
        <v>274303</v>
      </c>
      <c r="D109100">
        <v>207809</v>
      </c>
      <c r="I109100" s="59">
        <v>153384</v>
      </c>
      <c r="J109100" s="57" t="s">
        <v>78</v>
      </c>
      <c r="K109100" s="58" t="str">
        <f t="shared" si="1704"/>
        <v>выходные</v>
      </c>
      <c r="L109100">
        <v>14</v>
      </c>
    </row>
    <row r="109101" spans="1:12" x14ac:dyDescent="0.3">
      <c r="A109101">
        <v>329856</v>
      </c>
      <c r="B109101" s="2">
        <v>44407.611433656959</v>
      </c>
      <c r="C109101">
        <v>159301</v>
      </c>
      <c r="D109101">
        <v>36375</v>
      </c>
      <c r="I109101" s="59">
        <v>153385</v>
      </c>
      <c r="J109101" s="57" t="s">
        <v>82</v>
      </c>
      <c r="K109101" s="58" t="str">
        <f t="shared" si="1704"/>
        <v>выходные</v>
      </c>
      <c r="L109101">
        <v>14</v>
      </c>
    </row>
    <row r="109102" spans="1:12" x14ac:dyDescent="0.3">
      <c r="A109102">
        <v>329859</v>
      </c>
      <c r="B109102" s="2">
        <v>44407.611838187702</v>
      </c>
      <c r="C109102">
        <v>31487</v>
      </c>
      <c r="D109102">
        <v>341333</v>
      </c>
      <c r="I109102" s="59">
        <v>153386</v>
      </c>
      <c r="J109102" s="57" t="s">
        <v>83</v>
      </c>
      <c r="K109102" s="58" t="str">
        <f t="shared" si="1704"/>
        <v>будни</v>
      </c>
      <c r="L109102">
        <v>14</v>
      </c>
    </row>
    <row r="109103" spans="1:12" x14ac:dyDescent="0.3">
      <c r="A109103">
        <v>329861</v>
      </c>
      <c r="B109103" s="2">
        <v>44407.611838187702</v>
      </c>
      <c r="C109103">
        <v>88256</v>
      </c>
      <c r="D109103">
        <v>158978</v>
      </c>
      <c r="I109103" s="59">
        <v>153387</v>
      </c>
      <c r="J109103" s="57" t="s">
        <v>84</v>
      </c>
      <c r="K109103" s="58" t="str">
        <f t="shared" si="1704"/>
        <v>будни</v>
      </c>
      <c r="L109103">
        <v>14</v>
      </c>
    </row>
    <row r="109104" spans="1:12" x14ac:dyDescent="0.3">
      <c r="A109104">
        <v>329866</v>
      </c>
      <c r="B109104" s="2">
        <v>44407.612242718445</v>
      </c>
      <c r="C109104">
        <v>336018</v>
      </c>
      <c r="D109104">
        <v>113827</v>
      </c>
      <c r="I109104" s="59">
        <v>153388</v>
      </c>
      <c r="J109104" s="57" t="s">
        <v>79</v>
      </c>
      <c r="K109104" s="58" t="str">
        <f t="shared" si="1704"/>
        <v>будни</v>
      </c>
      <c r="L109104">
        <v>14</v>
      </c>
    </row>
    <row r="109105" spans="1:12" x14ac:dyDescent="0.3">
      <c r="A109105">
        <v>329868</v>
      </c>
      <c r="B109105" s="2">
        <v>44407.612647249189</v>
      </c>
      <c r="C109105">
        <v>137270</v>
      </c>
      <c r="D109105">
        <v>191893</v>
      </c>
      <c r="I109105" s="59">
        <v>153389</v>
      </c>
      <c r="J109105" s="57" t="s">
        <v>80</v>
      </c>
      <c r="K109105" s="58" t="str">
        <f t="shared" si="1704"/>
        <v>будни</v>
      </c>
      <c r="L109105">
        <v>14</v>
      </c>
    </row>
    <row r="109106" spans="1:12" x14ac:dyDescent="0.3">
      <c r="A109106">
        <v>329870</v>
      </c>
      <c r="B109106" s="2">
        <v>44407.612647249189</v>
      </c>
      <c r="C109106">
        <v>264858</v>
      </c>
      <c r="D109106">
        <v>196709</v>
      </c>
      <c r="I109106" s="59">
        <v>153390</v>
      </c>
      <c r="J109106" s="57" t="s">
        <v>81</v>
      </c>
      <c r="K109106" s="58" t="str">
        <f t="shared" si="1704"/>
        <v>будни</v>
      </c>
      <c r="L109106">
        <v>14</v>
      </c>
    </row>
    <row r="109107" spans="1:12" x14ac:dyDescent="0.3">
      <c r="A109107">
        <v>329872</v>
      </c>
      <c r="B109107" s="2">
        <v>44407.612647249189</v>
      </c>
      <c r="C109107">
        <v>348725</v>
      </c>
      <c r="D109107">
        <v>411922</v>
      </c>
      <c r="I109107" s="59">
        <v>153391</v>
      </c>
      <c r="J109107" s="57" t="s">
        <v>78</v>
      </c>
      <c r="K109107" s="58" t="str">
        <f t="shared" si="1704"/>
        <v>выходные</v>
      </c>
      <c r="L109107">
        <v>14</v>
      </c>
    </row>
    <row r="109108" spans="1:12" x14ac:dyDescent="0.3">
      <c r="A109108">
        <v>329875</v>
      </c>
      <c r="B109108" s="2">
        <v>44407.613456310683</v>
      </c>
      <c r="C109108">
        <v>19323</v>
      </c>
      <c r="D109108">
        <v>369021</v>
      </c>
      <c r="I109108" s="59">
        <v>153392</v>
      </c>
      <c r="J109108" s="57" t="s">
        <v>82</v>
      </c>
      <c r="K109108" s="58" t="str">
        <f t="shared" si="1704"/>
        <v>выходные</v>
      </c>
      <c r="L109108">
        <v>14</v>
      </c>
    </row>
    <row r="109109" spans="1:12" x14ac:dyDescent="0.3">
      <c r="A109109">
        <v>329877</v>
      </c>
      <c r="B109109" s="2">
        <v>44407.613456310683</v>
      </c>
      <c r="C109109">
        <v>101551</v>
      </c>
      <c r="D109109">
        <v>470762</v>
      </c>
      <c r="I109109" s="59">
        <v>153393</v>
      </c>
      <c r="J109109" s="57" t="s">
        <v>83</v>
      </c>
      <c r="K109109" s="58" t="str">
        <f t="shared" si="1704"/>
        <v>будни</v>
      </c>
      <c r="L109109">
        <v>14</v>
      </c>
    </row>
    <row r="109110" spans="1:12" x14ac:dyDescent="0.3">
      <c r="A109110">
        <v>329880</v>
      </c>
      <c r="B109110" s="2">
        <v>44407.613456310683</v>
      </c>
      <c r="C109110">
        <v>151090</v>
      </c>
      <c r="D109110">
        <v>153808</v>
      </c>
      <c r="I109110" s="59">
        <v>153394</v>
      </c>
      <c r="J109110" s="57" t="s">
        <v>84</v>
      </c>
      <c r="K109110" s="58" t="str">
        <f t="shared" si="1704"/>
        <v>будни</v>
      </c>
      <c r="L109110">
        <v>14</v>
      </c>
    </row>
    <row r="109111" spans="1:12" x14ac:dyDescent="0.3">
      <c r="A109111">
        <v>329882</v>
      </c>
      <c r="B109111" s="2">
        <v>44407.613860841426</v>
      </c>
      <c r="C109111">
        <v>289742</v>
      </c>
      <c r="D109111">
        <v>21136</v>
      </c>
      <c r="I109111" s="59">
        <v>153395</v>
      </c>
      <c r="J109111" s="57" t="s">
        <v>79</v>
      </c>
      <c r="K109111" s="58" t="str">
        <f t="shared" si="1704"/>
        <v>будни</v>
      </c>
      <c r="L109111">
        <v>14</v>
      </c>
    </row>
    <row r="109112" spans="1:12" x14ac:dyDescent="0.3">
      <c r="A109112">
        <v>329885</v>
      </c>
      <c r="B109112" s="2">
        <v>44407.614669902912</v>
      </c>
      <c r="C109112">
        <v>83257</v>
      </c>
      <c r="D109112">
        <v>347393</v>
      </c>
      <c r="I109112" s="59">
        <v>153396</v>
      </c>
      <c r="J109112" s="57" t="s">
        <v>80</v>
      </c>
      <c r="K109112" s="58" t="str">
        <f t="shared" si="1704"/>
        <v>будни</v>
      </c>
      <c r="L109112">
        <v>14</v>
      </c>
    </row>
    <row r="109113" spans="1:12" x14ac:dyDescent="0.3">
      <c r="A109113">
        <v>329887</v>
      </c>
      <c r="B109113" s="2">
        <v>44407.615478964406</v>
      </c>
      <c r="C109113">
        <v>287321</v>
      </c>
      <c r="D109113">
        <v>191893</v>
      </c>
      <c r="I109113" s="59">
        <v>153397</v>
      </c>
      <c r="J109113" s="57" t="s">
        <v>81</v>
      </c>
      <c r="K109113" s="58" t="str">
        <f t="shared" si="1704"/>
        <v>будни</v>
      </c>
      <c r="L109113">
        <v>14</v>
      </c>
    </row>
    <row r="109114" spans="1:12" x14ac:dyDescent="0.3">
      <c r="A109114">
        <v>329890</v>
      </c>
      <c r="B109114" s="2">
        <v>44407.616288025893</v>
      </c>
      <c r="C109114">
        <v>345956</v>
      </c>
      <c r="D109114">
        <v>153893</v>
      </c>
      <c r="I109114" s="59">
        <v>153398</v>
      </c>
      <c r="J109114" s="57" t="s">
        <v>78</v>
      </c>
      <c r="K109114" s="58" t="str">
        <f t="shared" si="1704"/>
        <v>выходные</v>
      </c>
      <c r="L109114">
        <v>14</v>
      </c>
    </row>
    <row r="109115" spans="1:12" x14ac:dyDescent="0.3">
      <c r="A109115">
        <v>329895</v>
      </c>
      <c r="B109115" s="2">
        <v>44407.616692556636</v>
      </c>
      <c r="C109115">
        <v>102318</v>
      </c>
      <c r="D109115">
        <v>170185</v>
      </c>
      <c r="I109115" s="59">
        <v>153399</v>
      </c>
      <c r="J109115" s="57" t="s">
        <v>82</v>
      </c>
      <c r="K109115" s="58" t="str">
        <f t="shared" si="1704"/>
        <v>выходные</v>
      </c>
      <c r="L109115">
        <v>14</v>
      </c>
    </row>
    <row r="109116" spans="1:12" x14ac:dyDescent="0.3">
      <c r="A109116">
        <v>329900</v>
      </c>
      <c r="B109116" s="2">
        <v>44407.617097087379</v>
      </c>
      <c r="C109116">
        <v>173586</v>
      </c>
      <c r="D109116">
        <v>80850</v>
      </c>
      <c r="I109116" s="59">
        <v>153400</v>
      </c>
      <c r="J109116" s="57" t="s">
        <v>83</v>
      </c>
      <c r="K109116" s="58" t="str">
        <f t="shared" si="1704"/>
        <v>будни</v>
      </c>
      <c r="L109116">
        <v>14</v>
      </c>
    </row>
    <row r="109117" spans="1:12" x14ac:dyDescent="0.3">
      <c r="A109117">
        <v>329905</v>
      </c>
      <c r="B109117" s="2">
        <v>44407.618715210359</v>
      </c>
      <c r="C109117">
        <v>69633</v>
      </c>
      <c r="D109117">
        <v>472330</v>
      </c>
      <c r="I109117" s="59">
        <v>153401</v>
      </c>
      <c r="J109117" s="57" t="s">
        <v>84</v>
      </c>
      <c r="K109117" s="58" t="str">
        <f t="shared" si="1704"/>
        <v>будни</v>
      </c>
      <c r="L109117">
        <v>14</v>
      </c>
    </row>
    <row r="109118" spans="1:12" x14ac:dyDescent="0.3">
      <c r="A109118">
        <v>329909</v>
      </c>
      <c r="B109118" s="2">
        <v>44407.618715210359</v>
      </c>
      <c r="C109118">
        <v>171361</v>
      </c>
      <c r="D109118">
        <v>304128</v>
      </c>
      <c r="I109118" s="59">
        <v>153402</v>
      </c>
      <c r="J109118" s="57" t="s">
        <v>79</v>
      </c>
      <c r="K109118" s="58" t="str">
        <f t="shared" si="1704"/>
        <v>будни</v>
      </c>
      <c r="L109118">
        <v>14</v>
      </c>
    </row>
    <row r="109119" spans="1:12" x14ac:dyDescent="0.3">
      <c r="A109119">
        <v>329911</v>
      </c>
      <c r="B109119" s="2">
        <v>44407.619119741095</v>
      </c>
      <c r="C109119">
        <v>173531</v>
      </c>
      <c r="D109119">
        <v>411922</v>
      </c>
      <c r="I109119" s="59">
        <v>153403</v>
      </c>
      <c r="J109119" s="57" t="s">
        <v>80</v>
      </c>
      <c r="K109119" s="58" t="str">
        <f t="shared" si="1704"/>
        <v>будни</v>
      </c>
      <c r="L109119">
        <v>14</v>
      </c>
    </row>
    <row r="109120" spans="1:12" x14ac:dyDescent="0.3">
      <c r="A109120">
        <v>329914</v>
      </c>
      <c r="B109120" s="2">
        <v>44407.619119741095</v>
      </c>
      <c r="C109120">
        <v>344459</v>
      </c>
      <c r="D109120">
        <v>280682</v>
      </c>
      <c r="I109120" s="59">
        <v>153404</v>
      </c>
      <c r="J109120" s="57" t="s">
        <v>81</v>
      </c>
      <c r="K109120" s="58" t="str">
        <f t="shared" si="1704"/>
        <v>будни</v>
      </c>
      <c r="L109120">
        <v>14</v>
      </c>
    </row>
    <row r="109121" spans="1:12" x14ac:dyDescent="0.3">
      <c r="A109121">
        <v>329919</v>
      </c>
      <c r="B109121" s="2">
        <v>44407.619119741103</v>
      </c>
      <c r="C109121">
        <v>29630</v>
      </c>
      <c r="D109121">
        <v>386066</v>
      </c>
      <c r="I109121" s="59">
        <v>153405</v>
      </c>
      <c r="J109121" s="57" t="s">
        <v>78</v>
      </c>
      <c r="K109121" s="58" t="str">
        <f t="shared" si="1704"/>
        <v>выходные</v>
      </c>
      <c r="L109121">
        <v>14</v>
      </c>
    </row>
    <row r="109122" spans="1:12" x14ac:dyDescent="0.3">
      <c r="A109122">
        <v>329922</v>
      </c>
      <c r="B109122" s="2">
        <v>44407.619333333336</v>
      </c>
      <c r="C109122">
        <v>185373</v>
      </c>
      <c r="D109122">
        <v>63666</v>
      </c>
      <c r="I109122" s="59">
        <v>153406</v>
      </c>
      <c r="J109122" s="57" t="s">
        <v>82</v>
      </c>
      <c r="K109122" s="58" t="str">
        <f t="shared" si="1704"/>
        <v>выходные</v>
      </c>
      <c r="L109122">
        <v>14</v>
      </c>
    </row>
    <row r="109123" spans="1:12" x14ac:dyDescent="0.3">
      <c r="A109123">
        <v>329923</v>
      </c>
      <c r="B109123" s="2">
        <v>44407.620333333332</v>
      </c>
      <c r="C109123">
        <v>49897</v>
      </c>
      <c r="D109123">
        <v>105352</v>
      </c>
      <c r="I109123" s="59">
        <v>153407</v>
      </c>
      <c r="J109123" s="57" t="s">
        <v>83</v>
      </c>
      <c r="K109123" s="58" t="str">
        <f t="shared" ref="K109123:K109186" si="1705">IF(OR(J109123="суббота",J109123="воскресенье"),"выходные","будни")</f>
        <v>будни</v>
      </c>
      <c r="L109123">
        <v>14</v>
      </c>
    </row>
    <row r="109124" spans="1:12" x14ac:dyDescent="0.3">
      <c r="A109124">
        <v>329925</v>
      </c>
      <c r="B109124" s="2">
        <v>44407.621546925569</v>
      </c>
      <c r="C109124">
        <v>41829</v>
      </c>
      <c r="D109124">
        <v>349014</v>
      </c>
      <c r="I109124" s="59">
        <v>153408</v>
      </c>
      <c r="J109124" s="57" t="s">
        <v>84</v>
      </c>
      <c r="K109124" s="58" t="str">
        <f t="shared" si="1705"/>
        <v>будни</v>
      </c>
      <c r="L109124">
        <v>14</v>
      </c>
    </row>
    <row r="109125" spans="1:12" x14ac:dyDescent="0.3">
      <c r="A109125">
        <v>329928</v>
      </c>
      <c r="B109125" s="2">
        <v>44407.621546925569</v>
      </c>
      <c r="C109125">
        <v>66016</v>
      </c>
      <c r="D109125">
        <v>411922</v>
      </c>
      <c r="I109125" s="59">
        <v>153409</v>
      </c>
      <c r="J109125" s="57" t="s">
        <v>79</v>
      </c>
      <c r="K109125" s="58" t="str">
        <f t="shared" si="1705"/>
        <v>будни</v>
      </c>
      <c r="L109125">
        <v>14</v>
      </c>
    </row>
    <row r="109126" spans="1:12" x14ac:dyDescent="0.3">
      <c r="A109126">
        <v>329929</v>
      </c>
      <c r="B109126" s="2">
        <v>44407.621951456313</v>
      </c>
      <c r="C109126">
        <v>148101</v>
      </c>
      <c r="D109126">
        <v>272330</v>
      </c>
      <c r="I109126" s="59">
        <v>153410</v>
      </c>
      <c r="J109126" s="57" t="s">
        <v>80</v>
      </c>
      <c r="K109126" s="58" t="str">
        <f t="shared" si="1705"/>
        <v>будни</v>
      </c>
      <c r="L109126">
        <v>14</v>
      </c>
    </row>
    <row r="109127" spans="1:12" x14ac:dyDescent="0.3">
      <c r="A109127">
        <v>329930</v>
      </c>
      <c r="B109127" s="2">
        <v>44407.622355987056</v>
      </c>
      <c r="C109127">
        <v>189770</v>
      </c>
      <c r="D109127">
        <v>328524</v>
      </c>
      <c r="I109127" s="59">
        <v>153411</v>
      </c>
      <c r="J109127" s="57" t="s">
        <v>81</v>
      </c>
      <c r="K109127" s="58" t="str">
        <f t="shared" si="1705"/>
        <v>будни</v>
      </c>
      <c r="L109127">
        <v>14</v>
      </c>
    </row>
    <row r="109128" spans="1:12" x14ac:dyDescent="0.3">
      <c r="A109128">
        <v>329934</v>
      </c>
      <c r="B109128" s="2">
        <v>44407.622760517799</v>
      </c>
      <c r="C109128">
        <v>348899</v>
      </c>
      <c r="D109128">
        <v>325852</v>
      </c>
      <c r="I109128" s="59">
        <v>153412</v>
      </c>
      <c r="J109128" s="57" t="s">
        <v>78</v>
      </c>
      <c r="K109128" s="58" t="str">
        <f t="shared" si="1705"/>
        <v>выходные</v>
      </c>
      <c r="L109128">
        <v>14</v>
      </c>
    </row>
    <row r="109129" spans="1:12" x14ac:dyDescent="0.3">
      <c r="A109129">
        <v>329938</v>
      </c>
      <c r="B109129" s="2">
        <v>44407.623</v>
      </c>
      <c r="C109129">
        <v>296295</v>
      </c>
      <c r="D109129">
        <v>320620</v>
      </c>
      <c r="I109129" s="59">
        <v>153413</v>
      </c>
      <c r="J109129" s="57" t="s">
        <v>82</v>
      </c>
      <c r="K109129" s="58" t="str">
        <f t="shared" si="1705"/>
        <v>выходные</v>
      </c>
      <c r="L109129">
        <v>14</v>
      </c>
    </row>
    <row r="109130" spans="1:12" x14ac:dyDescent="0.3">
      <c r="A109130">
        <v>329942</v>
      </c>
      <c r="B109130" s="2">
        <v>44407.623165048542</v>
      </c>
      <c r="C109130">
        <v>119672</v>
      </c>
      <c r="D109130">
        <v>21760</v>
      </c>
      <c r="I109130" s="59">
        <v>153414</v>
      </c>
      <c r="J109130" s="57" t="s">
        <v>83</v>
      </c>
      <c r="K109130" s="58" t="str">
        <f t="shared" si="1705"/>
        <v>будни</v>
      </c>
      <c r="L109130">
        <v>14</v>
      </c>
    </row>
    <row r="109131" spans="1:12" x14ac:dyDescent="0.3">
      <c r="A109131">
        <v>329943</v>
      </c>
      <c r="B109131" s="2">
        <v>44407.623569579293</v>
      </c>
      <c r="C109131">
        <v>118736</v>
      </c>
      <c r="D109131">
        <v>258219</v>
      </c>
      <c r="I109131" s="59">
        <v>153415</v>
      </c>
      <c r="J109131" s="57" t="s">
        <v>84</v>
      </c>
      <c r="K109131" s="58" t="str">
        <f t="shared" si="1705"/>
        <v>будни</v>
      </c>
      <c r="L109131">
        <v>14</v>
      </c>
    </row>
    <row r="109132" spans="1:12" x14ac:dyDescent="0.3">
      <c r="A109132">
        <v>329944</v>
      </c>
      <c r="B109132" s="2">
        <v>44407.623569579293</v>
      </c>
      <c r="C109132">
        <v>201753</v>
      </c>
      <c r="D109132">
        <v>347393</v>
      </c>
      <c r="I109132" s="59">
        <v>153416</v>
      </c>
      <c r="J109132" s="57" t="s">
        <v>79</v>
      </c>
      <c r="K109132" s="58" t="str">
        <f t="shared" si="1705"/>
        <v>будни</v>
      </c>
      <c r="L109132">
        <v>14</v>
      </c>
    </row>
    <row r="109133" spans="1:12" x14ac:dyDescent="0.3">
      <c r="A109133">
        <v>329945</v>
      </c>
      <c r="B109133" s="2">
        <v>44407.623569579293</v>
      </c>
      <c r="C109133">
        <v>209009</v>
      </c>
      <c r="D109133">
        <v>182191</v>
      </c>
      <c r="I109133" s="59">
        <v>153417</v>
      </c>
      <c r="J109133" s="57" t="s">
        <v>80</v>
      </c>
      <c r="K109133" s="58" t="str">
        <f t="shared" si="1705"/>
        <v>будни</v>
      </c>
      <c r="L109133">
        <v>14</v>
      </c>
    </row>
    <row r="109134" spans="1:12" x14ac:dyDescent="0.3">
      <c r="A109134">
        <v>329949</v>
      </c>
      <c r="B109134" s="2">
        <v>44407.623974110029</v>
      </c>
      <c r="C109134">
        <v>38309</v>
      </c>
      <c r="D109134">
        <v>428248</v>
      </c>
      <c r="I109134" s="59">
        <v>153418</v>
      </c>
      <c r="J109134" s="57" t="s">
        <v>81</v>
      </c>
      <c r="K109134" s="58" t="str">
        <f t="shared" si="1705"/>
        <v>будни</v>
      </c>
      <c r="L109134">
        <v>14</v>
      </c>
    </row>
    <row r="109135" spans="1:12" x14ac:dyDescent="0.3">
      <c r="A109135">
        <v>329952</v>
      </c>
      <c r="B109135" s="2">
        <v>44407.623974110029</v>
      </c>
      <c r="C109135">
        <v>171056</v>
      </c>
      <c r="D109135">
        <v>411922</v>
      </c>
      <c r="I109135" s="59">
        <v>153419</v>
      </c>
      <c r="J109135" s="57" t="s">
        <v>78</v>
      </c>
      <c r="K109135" s="58" t="str">
        <f t="shared" si="1705"/>
        <v>выходные</v>
      </c>
      <c r="L109135">
        <v>14</v>
      </c>
    </row>
    <row r="109136" spans="1:12" x14ac:dyDescent="0.3">
      <c r="A109136">
        <v>329956</v>
      </c>
      <c r="B109136" s="2">
        <v>44407.624378640779</v>
      </c>
      <c r="C109136">
        <v>50008</v>
      </c>
      <c r="D109136">
        <v>299451</v>
      </c>
      <c r="I109136" s="59">
        <v>153420</v>
      </c>
      <c r="J109136" s="57" t="s">
        <v>82</v>
      </c>
      <c r="K109136" s="58" t="str">
        <f t="shared" si="1705"/>
        <v>выходные</v>
      </c>
      <c r="L109136">
        <v>14</v>
      </c>
    </row>
    <row r="109137" spans="1:12" x14ac:dyDescent="0.3">
      <c r="A109137">
        <v>329957</v>
      </c>
      <c r="B109137" s="2">
        <v>44407.624783171523</v>
      </c>
      <c r="C109137">
        <v>319408</v>
      </c>
      <c r="D109137">
        <v>328544</v>
      </c>
      <c r="I109137" s="59">
        <v>153421</v>
      </c>
      <c r="J109137" s="57" t="s">
        <v>83</v>
      </c>
      <c r="K109137" s="58" t="str">
        <f t="shared" si="1705"/>
        <v>будни</v>
      </c>
      <c r="L109137">
        <v>14</v>
      </c>
    </row>
    <row r="109138" spans="1:12" x14ac:dyDescent="0.3">
      <c r="A109138">
        <v>329959</v>
      </c>
      <c r="B109138" s="2">
        <v>44407.625187702266</v>
      </c>
      <c r="C109138">
        <v>1122</v>
      </c>
      <c r="D109138">
        <v>472330</v>
      </c>
      <c r="I109138" s="59">
        <v>153422</v>
      </c>
      <c r="J109138" s="57" t="s">
        <v>84</v>
      </c>
      <c r="K109138" s="58" t="str">
        <f t="shared" si="1705"/>
        <v>будни</v>
      </c>
      <c r="L109138">
        <v>15</v>
      </c>
    </row>
    <row r="109139" spans="1:12" x14ac:dyDescent="0.3">
      <c r="A109139">
        <v>329961</v>
      </c>
      <c r="B109139" s="2">
        <v>44407.625333333337</v>
      </c>
      <c r="C109139">
        <v>6001</v>
      </c>
      <c r="D109139">
        <v>170185</v>
      </c>
      <c r="I109139" s="59">
        <v>153423</v>
      </c>
      <c r="J109139" s="57" t="s">
        <v>79</v>
      </c>
      <c r="K109139" s="58" t="str">
        <f t="shared" si="1705"/>
        <v>будни</v>
      </c>
      <c r="L109139">
        <v>15</v>
      </c>
    </row>
    <row r="109140" spans="1:12" x14ac:dyDescent="0.3">
      <c r="A109140">
        <v>329962</v>
      </c>
      <c r="B109140" s="2">
        <v>44407.625996763752</v>
      </c>
      <c r="C109140">
        <v>223659</v>
      </c>
      <c r="D109140">
        <v>459600</v>
      </c>
      <c r="I109140" s="59">
        <v>153424</v>
      </c>
      <c r="J109140" s="57" t="s">
        <v>80</v>
      </c>
      <c r="K109140" s="58" t="str">
        <f t="shared" si="1705"/>
        <v>будни</v>
      </c>
      <c r="L109140">
        <v>15</v>
      </c>
    </row>
    <row r="109141" spans="1:12" x14ac:dyDescent="0.3">
      <c r="A109141">
        <v>329964</v>
      </c>
      <c r="B109141" s="2">
        <v>44407.628019417476</v>
      </c>
      <c r="C109141">
        <v>196205</v>
      </c>
      <c r="D109141">
        <v>241927</v>
      </c>
      <c r="I109141" s="59">
        <v>153425</v>
      </c>
      <c r="J109141" s="57" t="s">
        <v>81</v>
      </c>
      <c r="K109141" s="58" t="str">
        <f t="shared" si="1705"/>
        <v>будни</v>
      </c>
      <c r="L109141">
        <v>15</v>
      </c>
    </row>
    <row r="109142" spans="1:12" x14ac:dyDescent="0.3">
      <c r="A109142">
        <v>329967</v>
      </c>
      <c r="B109142" s="2">
        <v>44407.628828478963</v>
      </c>
      <c r="C109142">
        <v>63927</v>
      </c>
      <c r="D109142">
        <v>341333</v>
      </c>
      <c r="I109142" s="59">
        <v>153426</v>
      </c>
      <c r="J109142" s="57" t="s">
        <v>78</v>
      </c>
      <c r="K109142" s="58" t="str">
        <f t="shared" si="1705"/>
        <v>выходные</v>
      </c>
      <c r="L109142">
        <v>15</v>
      </c>
    </row>
    <row r="109143" spans="1:12" x14ac:dyDescent="0.3">
      <c r="A109143">
        <v>329969</v>
      </c>
      <c r="B109143" s="2">
        <v>44407.630446601943</v>
      </c>
      <c r="C109143">
        <v>105154</v>
      </c>
      <c r="D109143">
        <v>208814</v>
      </c>
      <c r="I109143" s="59">
        <v>153427</v>
      </c>
      <c r="J109143" s="57" t="s">
        <v>82</v>
      </c>
      <c r="K109143" s="58" t="str">
        <f t="shared" si="1705"/>
        <v>выходные</v>
      </c>
      <c r="L109143">
        <v>15</v>
      </c>
    </row>
    <row r="109144" spans="1:12" x14ac:dyDescent="0.3">
      <c r="A109144">
        <v>329974</v>
      </c>
      <c r="B109144" s="2">
        <v>44407.630851132686</v>
      </c>
      <c r="C109144">
        <v>62644</v>
      </c>
      <c r="D109144">
        <v>78410</v>
      </c>
      <c r="I109144" s="59">
        <v>153428</v>
      </c>
      <c r="J109144" s="57" t="s">
        <v>83</v>
      </c>
      <c r="K109144" s="58" t="str">
        <f t="shared" si="1705"/>
        <v>будни</v>
      </c>
      <c r="L109144">
        <v>15</v>
      </c>
    </row>
    <row r="109145" spans="1:12" x14ac:dyDescent="0.3">
      <c r="A109145">
        <v>329976</v>
      </c>
      <c r="B109145" s="2">
        <v>44407.631255663429</v>
      </c>
      <c r="C109145">
        <v>197724</v>
      </c>
      <c r="D109145">
        <v>188971</v>
      </c>
      <c r="I109145" s="59">
        <v>153429</v>
      </c>
      <c r="J109145" s="57" t="s">
        <v>84</v>
      </c>
      <c r="K109145" s="58" t="str">
        <f t="shared" si="1705"/>
        <v>будни</v>
      </c>
      <c r="L109145">
        <v>15</v>
      </c>
    </row>
    <row r="109146" spans="1:12" x14ac:dyDescent="0.3">
      <c r="A109146">
        <v>329978</v>
      </c>
      <c r="B109146" s="2">
        <v>44407.63166019418</v>
      </c>
      <c r="C109146">
        <v>182711</v>
      </c>
      <c r="D109146">
        <v>459455</v>
      </c>
      <c r="I109146" s="59">
        <v>153430</v>
      </c>
      <c r="J109146" s="57" t="s">
        <v>79</v>
      </c>
      <c r="K109146" s="58" t="str">
        <f t="shared" si="1705"/>
        <v>будни</v>
      </c>
      <c r="L109146">
        <v>15</v>
      </c>
    </row>
    <row r="109147" spans="1:12" x14ac:dyDescent="0.3">
      <c r="A109147">
        <v>329982</v>
      </c>
      <c r="B109147" s="2">
        <v>44407.632064724916</v>
      </c>
      <c r="C109147">
        <v>188445</v>
      </c>
      <c r="D109147">
        <v>297541</v>
      </c>
      <c r="I109147" s="59">
        <v>153431</v>
      </c>
      <c r="J109147" s="57" t="s">
        <v>80</v>
      </c>
      <c r="K109147" s="58" t="str">
        <f t="shared" si="1705"/>
        <v>будни</v>
      </c>
      <c r="L109147">
        <v>15</v>
      </c>
    </row>
    <row r="109148" spans="1:12" x14ac:dyDescent="0.3">
      <c r="A109148">
        <v>329983</v>
      </c>
      <c r="B109148" s="2">
        <v>44407.632469255666</v>
      </c>
      <c r="C109148">
        <v>31504</v>
      </c>
      <c r="D109148">
        <v>16360</v>
      </c>
      <c r="I109148" s="59">
        <v>153432</v>
      </c>
      <c r="J109148" s="57" t="s">
        <v>81</v>
      </c>
      <c r="K109148" s="58" t="str">
        <f t="shared" si="1705"/>
        <v>будни</v>
      </c>
      <c r="L109148">
        <v>15</v>
      </c>
    </row>
    <row r="109149" spans="1:12" x14ac:dyDescent="0.3">
      <c r="A109149">
        <v>329987</v>
      </c>
      <c r="B109149" s="2">
        <v>44407.632469255666</v>
      </c>
      <c r="C109149">
        <v>239430</v>
      </c>
      <c r="D109149">
        <v>279337</v>
      </c>
      <c r="I109149" s="59">
        <v>153433</v>
      </c>
      <c r="J109149" s="57" t="s">
        <v>78</v>
      </c>
      <c r="K109149" s="58" t="str">
        <f t="shared" si="1705"/>
        <v>выходные</v>
      </c>
      <c r="L109149">
        <v>15</v>
      </c>
    </row>
    <row r="109150" spans="1:12" x14ac:dyDescent="0.3">
      <c r="A109150">
        <v>329991</v>
      </c>
      <c r="B109150" s="2">
        <v>44407.633278317153</v>
      </c>
      <c r="C109150">
        <v>53341</v>
      </c>
      <c r="D109150">
        <v>291304</v>
      </c>
      <c r="I109150" s="59">
        <v>153434</v>
      </c>
      <c r="J109150" s="57" t="s">
        <v>82</v>
      </c>
      <c r="K109150" s="58" t="str">
        <f t="shared" si="1705"/>
        <v>выходные</v>
      </c>
      <c r="L109150">
        <v>15</v>
      </c>
    </row>
    <row r="109151" spans="1:12" x14ac:dyDescent="0.3">
      <c r="A109151">
        <v>329994</v>
      </c>
      <c r="B109151" s="2">
        <v>44407.634333333335</v>
      </c>
      <c r="C109151">
        <v>41957</v>
      </c>
      <c r="D109151">
        <v>394819</v>
      </c>
      <c r="I109151" s="59">
        <v>153435</v>
      </c>
      <c r="J109151" s="57" t="s">
        <v>83</v>
      </c>
      <c r="K109151" s="58" t="str">
        <f t="shared" si="1705"/>
        <v>будни</v>
      </c>
      <c r="L109151">
        <v>15</v>
      </c>
    </row>
    <row r="109152" spans="1:12" x14ac:dyDescent="0.3">
      <c r="A109152">
        <v>329995</v>
      </c>
      <c r="B109152" s="2">
        <v>44407.634896440126</v>
      </c>
      <c r="C109152">
        <v>3139</v>
      </c>
      <c r="D109152">
        <v>293657</v>
      </c>
      <c r="I109152" s="59">
        <v>153436</v>
      </c>
      <c r="J109152" s="57" t="s">
        <v>84</v>
      </c>
      <c r="K109152" s="58" t="str">
        <f t="shared" si="1705"/>
        <v>будни</v>
      </c>
      <c r="L109152">
        <v>15</v>
      </c>
    </row>
    <row r="109153" spans="1:12" x14ac:dyDescent="0.3">
      <c r="A109153">
        <v>329996</v>
      </c>
      <c r="B109153" s="2">
        <v>44407.635300970869</v>
      </c>
      <c r="C109153">
        <v>95679</v>
      </c>
      <c r="D109153">
        <v>233494</v>
      </c>
      <c r="I109153" s="59">
        <v>153437</v>
      </c>
      <c r="J109153" s="57" t="s">
        <v>79</v>
      </c>
      <c r="K109153" s="58" t="str">
        <f t="shared" si="1705"/>
        <v>будни</v>
      </c>
      <c r="L109153">
        <v>15</v>
      </c>
    </row>
    <row r="109154" spans="1:12" x14ac:dyDescent="0.3">
      <c r="A109154">
        <v>330001</v>
      </c>
      <c r="B109154" s="2">
        <v>44407.63570550162</v>
      </c>
      <c r="C109154">
        <v>127095</v>
      </c>
      <c r="D109154">
        <v>411922</v>
      </c>
      <c r="I109154" s="59">
        <v>153438</v>
      </c>
      <c r="J109154" s="57" t="s">
        <v>80</v>
      </c>
      <c r="K109154" s="58" t="str">
        <f t="shared" si="1705"/>
        <v>будни</v>
      </c>
      <c r="L109154">
        <v>15</v>
      </c>
    </row>
    <row r="109155" spans="1:12" x14ac:dyDescent="0.3">
      <c r="A109155">
        <v>330006</v>
      </c>
      <c r="B109155" s="2">
        <v>44407.636110032363</v>
      </c>
      <c r="C109155">
        <v>167773</v>
      </c>
      <c r="D109155">
        <v>258219</v>
      </c>
      <c r="I109155" s="59">
        <v>153439</v>
      </c>
      <c r="J109155" s="57" t="s">
        <v>81</v>
      </c>
      <c r="K109155" s="58" t="str">
        <f t="shared" si="1705"/>
        <v>будни</v>
      </c>
      <c r="L109155">
        <v>15</v>
      </c>
    </row>
    <row r="109156" spans="1:12" x14ac:dyDescent="0.3">
      <c r="A109156">
        <v>330011</v>
      </c>
      <c r="B109156" s="2">
        <v>44407.636514563106</v>
      </c>
      <c r="C109156">
        <v>278607</v>
      </c>
      <c r="D109156">
        <v>347008</v>
      </c>
      <c r="I109156" s="59">
        <v>153440</v>
      </c>
      <c r="J109156" s="57" t="s">
        <v>78</v>
      </c>
      <c r="K109156" s="58" t="str">
        <f t="shared" si="1705"/>
        <v>выходные</v>
      </c>
      <c r="L109156">
        <v>15</v>
      </c>
    </row>
    <row r="109157" spans="1:12" x14ac:dyDescent="0.3">
      <c r="A109157">
        <v>330016</v>
      </c>
      <c r="B109157" s="2">
        <v>44407.636919093849</v>
      </c>
      <c r="C109157">
        <v>101625</v>
      </c>
      <c r="D109157">
        <v>347008</v>
      </c>
      <c r="I109157" s="59">
        <v>153441</v>
      </c>
      <c r="J109157" s="57" t="s">
        <v>82</v>
      </c>
      <c r="K109157" s="58" t="str">
        <f t="shared" si="1705"/>
        <v>выходные</v>
      </c>
      <c r="L109157">
        <v>15</v>
      </c>
    </row>
    <row r="109158" spans="1:12" x14ac:dyDescent="0.3">
      <c r="A109158">
        <v>330019</v>
      </c>
      <c r="B109158" s="2">
        <v>44407.636919093849</v>
      </c>
      <c r="C109158">
        <v>163978</v>
      </c>
      <c r="D109158">
        <v>114993</v>
      </c>
      <c r="I109158" s="59">
        <v>153442</v>
      </c>
      <c r="J109158" s="57" t="s">
        <v>83</v>
      </c>
      <c r="K109158" s="58" t="str">
        <f t="shared" si="1705"/>
        <v>будни</v>
      </c>
      <c r="L109158">
        <v>15</v>
      </c>
    </row>
    <row r="109159" spans="1:12" x14ac:dyDescent="0.3">
      <c r="A109159">
        <v>330023</v>
      </c>
      <c r="B109159" s="2">
        <v>44407.637728155343</v>
      </c>
      <c r="C109159">
        <v>291284</v>
      </c>
      <c r="D109159">
        <v>468237</v>
      </c>
      <c r="I109159" s="59">
        <v>153443</v>
      </c>
      <c r="J109159" s="57" t="s">
        <v>84</v>
      </c>
      <c r="K109159" s="58" t="str">
        <f t="shared" si="1705"/>
        <v>будни</v>
      </c>
      <c r="L109159">
        <v>15</v>
      </c>
    </row>
    <row r="109160" spans="1:12" x14ac:dyDescent="0.3">
      <c r="A109160">
        <v>330024</v>
      </c>
      <c r="B109160" s="2">
        <v>44407.638941747573</v>
      </c>
      <c r="C109160">
        <v>173216</v>
      </c>
      <c r="D109160">
        <v>450900</v>
      </c>
      <c r="I109160" s="59">
        <v>153444</v>
      </c>
      <c r="J109160" s="57" t="s">
        <v>79</v>
      </c>
      <c r="K109160" s="58" t="str">
        <f t="shared" si="1705"/>
        <v>будни</v>
      </c>
      <c r="L109160">
        <v>15</v>
      </c>
    </row>
    <row r="109161" spans="1:12" x14ac:dyDescent="0.3">
      <c r="A109161">
        <v>330025</v>
      </c>
      <c r="B109161" s="2">
        <v>44407.639666666662</v>
      </c>
      <c r="C109161">
        <v>154327</v>
      </c>
      <c r="D109161">
        <v>4572</v>
      </c>
      <c r="I109161" s="59">
        <v>153445</v>
      </c>
      <c r="J109161" s="57" t="s">
        <v>80</v>
      </c>
      <c r="K109161" s="58" t="str">
        <f t="shared" si="1705"/>
        <v>будни</v>
      </c>
      <c r="L109161">
        <v>15</v>
      </c>
    </row>
    <row r="109162" spans="1:12" x14ac:dyDescent="0.3">
      <c r="A109162">
        <v>330030</v>
      </c>
      <c r="B109162" s="2">
        <v>44407.639750809067</v>
      </c>
      <c r="C109162">
        <v>190787</v>
      </c>
      <c r="D109162">
        <v>31749</v>
      </c>
      <c r="I109162" s="59">
        <v>153446</v>
      </c>
      <c r="J109162" s="57" t="s">
        <v>81</v>
      </c>
      <c r="K109162" s="58" t="str">
        <f t="shared" si="1705"/>
        <v>будни</v>
      </c>
      <c r="L109162">
        <v>15</v>
      </c>
    </row>
    <row r="109163" spans="1:12" x14ac:dyDescent="0.3">
      <c r="A109163">
        <v>330035</v>
      </c>
      <c r="B109163" s="2">
        <v>44407.639750809067</v>
      </c>
      <c r="C109163">
        <v>227382</v>
      </c>
      <c r="D109163">
        <v>285680</v>
      </c>
      <c r="I109163" s="59">
        <v>153447</v>
      </c>
      <c r="J109163" s="57" t="s">
        <v>78</v>
      </c>
      <c r="K109163" s="58" t="str">
        <f t="shared" si="1705"/>
        <v>выходные</v>
      </c>
      <c r="L109163">
        <v>15</v>
      </c>
    </row>
    <row r="109164" spans="1:12" x14ac:dyDescent="0.3">
      <c r="A109164">
        <v>330038</v>
      </c>
      <c r="B109164" s="2">
        <v>44407.640155339803</v>
      </c>
      <c r="C109164">
        <v>94602</v>
      </c>
      <c r="D109164">
        <v>381626</v>
      </c>
      <c r="I109164" s="59">
        <v>153448</v>
      </c>
      <c r="J109164" s="57" t="s">
        <v>82</v>
      </c>
      <c r="K109164" s="58" t="str">
        <f t="shared" si="1705"/>
        <v>выходные</v>
      </c>
      <c r="L109164">
        <v>15</v>
      </c>
    </row>
    <row r="109165" spans="1:12" x14ac:dyDescent="0.3">
      <c r="A109165">
        <v>330040</v>
      </c>
      <c r="B109165" s="2">
        <v>44407.64136893204</v>
      </c>
      <c r="C109165">
        <v>3460</v>
      </c>
      <c r="D109165">
        <v>180863</v>
      </c>
      <c r="I109165" s="59">
        <v>153449</v>
      </c>
      <c r="J109165" s="57" t="s">
        <v>83</v>
      </c>
      <c r="K109165" s="58" t="str">
        <f t="shared" si="1705"/>
        <v>будни</v>
      </c>
      <c r="L109165">
        <v>15</v>
      </c>
    </row>
    <row r="109166" spans="1:12" x14ac:dyDescent="0.3">
      <c r="A109166">
        <v>330044</v>
      </c>
      <c r="B109166" s="2">
        <v>44407.64136893204</v>
      </c>
      <c r="C109166">
        <v>87511</v>
      </c>
      <c r="D109166">
        <v>325094</v>
      </c>
      <c r="I109166" s="59">
        <v>153450</v>
      </c>
      <c r="J109166" s="57" t="s">
        <v>84</v>
      </c>
      <c r="K109166" s="58" t="str">
        <f t="shared" si="1705"/>
        <v>будни</v>
      </c>
      <c r="L109166">
        <v>15</v>
      </c>
    </row>
    <row r="109167" spans="1:12" x14ac:dyDescent="0.3">
      <c r="A109167">
        <v>330046</v>
      </c>
      <c r="B109167" s="2">
        <v>44407.64136893204</v>
      </c>
      <c r="C109167">
        <v>147599</v>
      </c>
      <c r="D109167">
        <v>472712</v>
      </c>
      <c r="I109167" s="59">
        <v>153451</v>
      </c>
      <c r="J109167" s="57" t="s">
        <v>79</v>
      </c>
      <c r="K109167" s="58" t="str">
        <f t="shared" si="1705"/>
        <v>будни</v>
      </c>
      <c r="L109167">
        <v>15</v>
      </c>
    </row>
    <row r="109168" spans="1:12" x14ac:dyDescent="0.3">
      <c r="A109168">
        <v>330051</v>
      </c>
      <c r="B109168" s="2">
        <v>44407.641773462783</v>
      </c>
      <c r="C109168">
        <v>206674</v>
      </c>
      <c r="D109168">
        <v>362629</v>
      </c>
      <c r="I109168" s="59">
        <v>153452</v>
      </c>
      <c r="J109168" s="57" t="s">
        <v>80</v>
      </c>
      <c r="K109168" s="58" t="str">
        <f t="shared" si="1705"/>
        <v>будни</v>
      </c>
      <c r="L109168">
        <v>15</v>
      </c>
    </row>
    <row r="109169" spans="1:12" x14ac:dyDescent="0.3">
      <c r="A109169">
        <v>330055</v>
      </c>
      <c r="B109169" s="2">
        <v>44407.642</v>
      </c>
      <c r="C109169">
        <v>87761</v>
      </c>
      <c r="D109169">
        <v>88863</v>
      </c>
      <c r="I109169" s="59">
        <v>153453</v>
      </c>
      <c r="J109169" s="57" t="s">
        <v>81</v>
      </c>
      <c r="K109169" s="58" t="str">
        <f t="shared" si="1705"/>
        <v>будни</v>
      </c>
      <c r="L109169">
        <v>15</v>
      </c>
    </row>
    <row r="109170" spans="1:12" x14ac:dyDescent="0.3">
      <c r="A109170">
        <v>330058</v>
      </c>
      <c r="B109170" s="2">
        <v>44407.64298705502</v>
      </c>
      <c r="C109170">
        <v>133942</v>
      </c>
      <c r="D109170">
        <v>217307</v>
      </c>
      <c r="I109170" s="59">
        <v>153454</v>
      </c>
      <c r="J109170" s="57" t="s">
        <v>78</v>
      </c>
      <c r="K109170" s="58" t="str">
        <f t="shared" si="1705"/>
        <v>выходные</v>
      </c>
      <c r="L109170">
        <v>15</v>
      </c>
    </row>
    <row r="109171" spans="1:12" x14ac:dyDescent="0.3">
      <c r="A109171">
        <v>330059</v>
      </c>
      <c r="B109171" s="2">
        <v>44407.643391585763</v>
      </c>
      <c r="C109171">
        <v>141522</v>
      </c>
      <c r="D109171">
        <v>347008</v>
      </c>
      <c r="I109171" s="59">
        <v>153455</v>
      </c>
      <c r="J109171" s="57" t="s">
        <v>82</v>
      </c>
      <c r="K109171" s="58" t="str">
        <f t="shared" si="1705"/>
        <v>выходные</v>
      </c>
      <c r="L109171">
        <v>15</v>
      </c>
    </row>
    <row r="109172" spans="1:12" x14ac:dyDescent="0.3">
      <c r="A109172">
        <v>330060</v>
      </c>
      <c r="B109172" s="2">
        <v>44407.64541423948</v>
      </c>
      <c r="C109172">
        <v>82681</v>
      </c>
      <c r="D109172">
        <v>250679</v>
      </c>
      <c r="I109172" s="59">
        <v>153456</v>
      </c>
      <c r="J109172" s="57" t="s">
        <v>83</v>
      </c>
      <c r="K109172" s="58" t="str">
        <f t="shared" si="1705"/>
        <v>будни</v>
      </c>
      <c r="L109172">
        <v>15</v>
      </c>
    </row>
    <row r="109173" spans="1:12" x14ac:dyDescent="0.3">
      <c r="A109173">
        <v>330061</v>
      </c>
      <c r="B109173" s="2">
        <v>44407.64541423948</v>
      </c>
      <c r="C109173">
        <v>167676</v>
      </c>
      <c r="D109173">
        <v>228405</v>
      </c>
      <c r="I109173" s="59">
        <v>153457</v>
      </c>
      <c r="J109173" s="57" t="s">
        <v>84</v>
      </c>
      <c r="K109173" s="58" t="str">
        <f t="shared" si="1705"/>
        <v>будни</v>
      </c>
      <c r="L109173">
        <v>15</v>
      </c>
    </row>
    <row r="109174" spans="1:12" x14ac:dyDescent="0.3">
      <c r="A109174">
        <v>330066</v>
      </c>
      <c r="B109174" s="2">
        <v>44407.64581877023</v>
      </c>
      <c r="C109174">
        <v>97235</v>
      </c>
      <c r="D109174">
        <v>134973</v>
      </c>
      <c r="I109174" s="59">
        <v>153458</v>
      </c>
      <c r="J109174" s="57" t="s">
        <v>79</v>
      </c>
      <c r="K109174" s="58" t="str">
        <f t="shared" si="1705"/>
        <v>будни</v>
      </c>
      <c r="L109174">
        <v>15</v>
      </c>
    </row>
    <row r="109175" spans="1:12" x14ac:dyDescent="0.3">
      <c r="A109175">
        <v>330068</v>
      </c>
      <c r="B109175" s="2">
        <v>44407.646223300973</v>
      </c>
      <c r="C109175">
        <v>139688</v>
      </c>
      <c r="D109175">
        <v>376706</v>
      </c>
      <c r="I109175" s="59">
        <v>153459</v>
      </c>
      <c r="J109175" s="57" t="s">
        <v>80</v>
      </c>
      <c r="K109175" s="58" t="str">
        <f t="shared" si="1705"/>
        <v>будни</v>
      </c>
      <c r="L109175">
        <v>15</v>
      </c>
    </row>
    <row r="109176" spans="1:12" x14ac:dyDescent="0.3">
      <c r="A109176">
        <v>330070</v>
      </c>
      <c r="B109176" s="2">
        <v>44407.646223300973</v>
      </c>
      <c r="C109176">
        <v>255303</v>
      </c>
      <c r="D109176">
        <v>248241</v>
      </c>
      <c r="I109176" s="59">
        <v>153460</v>
      </c>
      <c r="J109176" s="57" t="s">
        <v>81</v>
      </c>
      <c r="K109176" s="58" t="str">
        <f t="shared" si="1705"/>
        <v>будни</v>
      </c>
      <c r="L109176">
        <v>15</v>
      </c>
    </row>
    <row r="109177" spans="1:12" x14ac:dyDescent="0.3">
      <c r="A109177">
        <v>330073</v>
      </c>
      <c r="B109177" s="2">
        <v>44407.646223300973</v>
      </c>
      <c r="C109177">
        <v>292761</v>
      </c>
      <c r="D109177">
        <v>241927</v>
      </c>
      <c r="I109177" s="59">
        <v>153461</v>
      </c>
      <c r="J109177" s="57" t="s">
        <v>78</v>
      </c>
      <c r="K109177" s="58" t="str">
        <f t="shared" si="1705"/>
        <v>выходные</v>
      </c>
      <c r="L109177">
        <v>15</v>
      </c>
    </row>
    <row r="109178" spans="1:12" x14ac:dyDescent="0.3">
      <c r="A109178">
        <v>330074</v>
      </c>
      <c r="B109178" s="2">
        <v>44407.646627831709</v>
      </c>
      <c r="C109178">
        <v>37462</v>
      </c>
      <c r="D109178">
        <v>471403</v>
      </c>
      <c r="I109178" s="59">
        <v>153462</v>
      </c>
      <c r="J109178" s="57" t="s">
        <v>82</v>
      </c>
      <c r="K109178" s="58" t="str">
        <f t="shared" si="1705"/>
        <v>выходные</v>
      </c>
      <c r="L109178">
        <v>15</v>
      </c>
    </row>
    <row r="109179" spans="1:12" x14ac:dyDescent="0.3">
      <c r="A109179">
        <v>330078</v>
      </c>
      <c r="B109179" s="2">
        <v>44407.646999999997</v>
      </c>
      <c r="C109179">
        <v>126002</v>
      </c>
      <c r="D109179">
        <v>158978</v>
      </c>
      <c r="I109179" s="59">
        <v>153463</v>
      </c>
      <c r="J109179" s="57" t="s">
        <v>83</v>
      </c>
      <c r="K109179" s="58" t="str">
        <f t="shared" si="1705"/>
        <v>будни</v>
      </c>
      <c r="L109179">
        <v>15</v>
      </c>
    </row>
    <row r="109180" spans="1:12" x14ac:dyDescent="0.3">
      <c r="A109180">
        <v>330080</v>
      </c>
      <c r="B109180" s="2">
        <v>44407.64703236246</v>
      </c>
      <c r="C109180">
        <v>299932</v>
      </c>
      <c r="D109180">
        <v>244574</v>
      </c>
      <c r="I109180" s="59">
        <v>153464</v>
      </c>
      <c r="J109180" s="57" t="s">
        <v>84</v>
      </c>
      <c r="K109180" s="58" t="str">
        <f t="shared" si="1705"/>
        <v>будни</v>
      </c>
      <c r="L109180">
        <v>15</v>
      </c>
    </row>
    <row r="109181" spans="1:12" x14ac:dyDescent="0.3">
      <c r="A109181">
        <v>330082</v>
      </c>
      <c r="B109181" s="2">
        <v>44407.647841423954</v>
      </c>
      <c r="C109181">
        <v>158471</v>
      </c>
      <c r="D109181">
        <v>470099</v>
      </c>
      <c r="I109181" s="59">
        <v>153465</v>
      </c>
      <c r="J109181" s="57" t="s">
        <v>79</v>
      </c>
      <c r="K109181" s="58" t="str">
        <f t="shared" si="1705"/>
        <v>будни</v>
      </c>
      <c r="L109181">
        <v>15</v>
      </c>
    </row>
    <row r="109182" spans="1:12" x14ac:dyDescent="0.3">
      <c r="A109182">
        <v>330087</v>
      </c>
      <c r="B109182" s="2">
        <v>44407.64824595469</v>
      </c>
      <c r="C109182">
        <v>41122</v>
      </c>
      <c r="D109182">
        <v>53620</v>
      </c>
      <c r="I109182" s="59">
        <v>153466</v>
      </c>
      <c r="J109182" s="57" t="s">
        <v>80</v>
      </c>
      <c r="K109182" s="58" t="str">
        <f t="shared" si="1705"/>
        <v>будни</v>
      </c>
      <c r="L109182">
        <v>15</v>
      </c>
    </row>
    <row r="109183" spans="1:12" x14ac:dyDescent="0.3">
      <c r="A109183">
        <v>330092</v>
      </c>
      <c r="B109183" s="2">
        <v>44407.64865048544</v>
      </c>
      <c r="C109183">
        <v>342990</v>
      </c>
      <c r="D109183">
        <v>230507</v>
      </c>
      <c r="I109183" s="59">
        <v>153467</v>
      </c>
      <c r="J109183" s="57" t="s">
        <v>81</v>
      </c>
      <c r="K109183" s="58" t="str">
        <f t="shared" si="1705"/>
        <v>будни</v>
      </c>
      <c r="L109183">
        <v>15</v>
      </c>
    </row>
    <row r="109184" spans="1:12" x14ac:dyDescent="0.3">
      <c r="A109184">
        <v>330093</v>
      </c>
      <c r="B109184" s="2">
        <v>44407.648999999998</v>
      </c>
      <c r="C109184">
        <v>268242</v>
      </c>
      <c r="D109184">
        <v>182676</v>
      </c>
      <c r="I109184" s="59">
        <v>153468</v>
      </c>
      <c r="J109184" s="57" t="s">
        <v>78</v>
      </c>
      <c r="K109184" s="58" t="str">
        <f t="shared" si="1705"/>
        <v>выходные</v>
      </c>
      <c r="L109184">
        <v>15</v>
      </c>
    </row>
    <row r="109185" spans="1:12" x14ac:dyDescent="0.3">
      <c r="A109185">
        <v>330098</v>
      </c>
      <c r="B109185" s="2">
        <v>44407.649333333335</v>
      </c>
      <c r="C109185">
        <v>199637</v>
      </c>
      <c r="D109185">
        <v>424456</v>
      </c>
      <c r="I109185" s="59">
        <v>153469</v>
      </c>
      <c r="J109185" s="57" t="s">
        <v>82</v>
      </c>
      <c r="K109185" s="58" t="str">
        <f t="shared" si="1705"/>
        <v>выходные</v>
      </c>
      <c r="L109185">
        <v>15</v>
      </c>
    </row>
    <row r="109186" spans="1:12" x14ac:dyDescent="0.3">
      <c r="A109186">
        <v>330101</v>
      </c>
      <c r="B109186" s="2">
        <v>44407.651077669907</v>
      </c>
      <c r="C109186">
        <v>26318</v>
      </c>
      <c r="D109186">
        <v>40892</v>
      </c>
      <c r="I109186" s="59">
        <v>153470</v>
      </c>
      <c r="J109186" s="57" t="s">
        <v>83</v>
      </c>
      <c r="K109186" s="58" t="str">
        <f t="shared" si="1705"/>
        <v>будни</v>
      </c>
      <c r="L109186">
        <v>15</v>
      </c>
    </row>
    <row r="109187" spans="1:12" x14ac:dyDescent="0.3">
      <c r="A109187">
        <v>330104</v>
      </c>
      <c r="B109187" s="2">
        <v>44407.651077669907</v>
      </c>
      <c r="C109187">
        <v>109018</v>
      </c>
      <c r="D109187">
        <v>182191</v>
      </c>
      <c r="I109187" s="59">
        <v>153471</v>
      </c>
      <c r="J109187" s="57" t="s">
        <v>84</v>
      </c>
      <c r="K109187" s="58" t="str">
        <f t="shared" ref="K109187:K109250" si="1706">IF(OR(J109187="суббота",J109187="воскресенье"),"выходные","будни")</f>
        <v>будни</v>
      </c>
      <c r="L109187">
        <v>15</v>
      </c>
    </row>
    <row r="109188" spans="1:12" x14ac:dyDescent="0.3">
      <c r="A109188">
        <v>330107</v>
      </c>
      <c r="B109188" s="2">
        <v>44407.652291262137</v>
      </c>
      <c r="C109188">
        <v>221166</v>
      </c>
      <c r="D109188">
        <v>351714</v>
      </c>
      <c r="I109188" s="59">
        <v>153472</v>
      </c>
      <c r="J109188" s="57" t="s">
        <v>79</v>
      </c>
      <c r="K109188" s="58" t="str">
        <f t="shared" si="1706"/>
        <v>будни</v>
      </c>
      <c r="L109188">
        <v>15</v>
      </c>
    </row>
    <row r="109189" spans="1:12" x14ac:dyDescent="0.3">
      <c r="A109189">
        <v>330109</v>
      </c>
      <c r="B109189" s="2">
        <v>44407.653100323623</v>
      </c>
      <c r="C109189">
        <v>47527</v>
      </c>
      <c r="D109189">
        <v>476894</v>
      </c>
      <c r="I109189" s="59">
        <v>153473</v>
      </c>
      <c r="J109189" s="57" t="s">
        <v>80</v>
      </c>
      <c r="K109189" s="58" t="str">
        <f t="shared" si="1706"/>
        <v>будни</v>
      </c>
      <c r="L109189">
        <v>15</v>
      </c>
    </row>
    <row r="109190" spans="1:12" x14ac:dyDescent="0.3">
      <c r="A109190">
        <v>330114</v>
      </c>
      <c r="B109190" s="2">
        <v>44407.653504854366</v>
      </c>
      <c r="C109190">
        <v>21982</v>
      </c>
      <c r="D109190">
        <v>394154</v>
      </c>
      <c r="I109190" s="59">
        <v>153474</v>
      </c>
      <c r="J109190" s="57" t="s">
        <v>81</v>
      </c>
      <c r="K109190" s="58" t="str">
        <f t="shared" si="1706"/>
        <v>будни</v>
      </c>
      <c r="L109190">
        <v>15</v>
      </c>
    </row>
    <row r="109191" spans="1:12" x14ac:dyDescent="0.3">
      <c r="A109191">
        <v>330119</v>
      </c>
      <c r="B109191" s="2">
        <v>44407.65431391586</v>
      </c>
      <c r="C109191">
        <v>24224</v>
      </c>
      <c r="D109191">
        <v>470762</v>
      </c>
      <c r="I109191" s="59">
        <v>153475</v>
      </c>
      <c r="J109191" s="57" t="s">
        <v>78</v>
      </c>
      <c r="K109191" s="58" t="str">
        <f t="shared" si="1706"/>
        <v>выходные</v>
      </c>
      <c r="L109191">
        <v>15</v>
      </c>
    </row>
    <row r="109192" spans="1:12" x14ac:dyDescent="0.3">
      <c r="A109192">
        <v>330123</v>
      </c>
      <c r="B109192" s="2">
        <v>44407.654718446596</v>
      </c>
      <c r="C109192">
        <v>342809</v>
      </c>
      <c r="D109192">
        <v>60239</v>
      </c>
      <c r="I109192" s="59">
        <v>153476</v>
      </c>
      <c r="J109192" s="57" t="s">
        <v>82</v>
      </c>
      <c r="K109192" s="58" t="str">
        <f t="shared" si="1706"/>
        <v>выходные</v>
      </c>
      <c r="L109192">
        <v>15</v>
      </c>
    </row>
    <row r="109193" spans="1:12" x14ac:dyDescent="0.3">
      <c r="A109193">
        <v>330125</v>
      </c>
      <c r="B109193" s="2">
        <v>44407.654718446604</v>
      </c>
      <c r="C109193">
        <v>213189</v>
      </c>
      <c r="D109193">
        <v>122982</v>
      </c>
      <c r="I109193" s="59">
        <v>153477</v>
      </c>
      <c r="J109193" s="57" t="s">
        <v>83</v>
      </c>
      <c r="K109193" s="58" t="str">
        <f t="shared" si="1706"/>
        <v>будни</v>
      </c>
      <c r="L109193">
        <v>15</v>
      </c>
    </row>
    <row r="109194" spans="1:12" x14ac:dyDescent="0.3">
      <c r="A109194">
        <v>330128</v>
      </c>
      <c r="B109194" s="2">
        <v>44407.65552750809</v>
      </c>
      <c r="C109194">
        <v>171972</v>
      </c>
      <c r="D109194">
        <v>109999</v>
      </c>
      <c r="I109194" s="59">
        <v>153478</v>
      </c>
      <c r="J109194" s="57" t="s">
        <v>84</v>
      </c>
      <c r="K109194" s="58" t="str">
        <f t="shared" si="1706"/>
        <v>будни</v>
      </c>
      <c r="L109194">
        <v>15</v>
      </c>
    </row>
    <row r="109195" spans="1:12" x14ac:dyDescent="0.3">
      <c r="A109195">
        <v>330132</v>
      </c>
      <c r="B109195" s="2">
        <v>44407.65552750809</v>
      </c>
      <c r="C109195">
        <v>210979</v>
      </c>
      <c r="D109195">
        <v>419338</v>
      </c>
      <c r="I109195" s="59">
        <v>153479</v>
      </c>
      <c r="J109195" s="57" t="s">
        <v>79</v>
      </c>
      <c r="K109195" s="58" t="str">
        <f t="shared" si="1706"/>
        <v>будни</v>
      </c>
      <c r="L109195">
        <v>15</v>
      </c>
    </row>
    <row r="109196" spans="1:12" x14ac:dyDescent="0.3">
      <c r="A109196">
        <v>330137</v>
      </c>
      <c r="B109196" s="2">
        <v>44407.65552750809</v>
      </c>
      <c r="C109196">
        <v>292605</v>
      </c>
      <c r="D109196">
        <v>245930</v>
      </c>
      <c r="I109196" s="59">
        <v>153480</v>
      </c>
      <c r="J109196" s="57" t="s">
        <v>80</v>
      </c>
      <c r="K109196" s="58" t="str">
        <f t="shared" si="1706"/>
        <v>будни</v>
      </c>
      <c r="L109196">
        <v>15</v>
      </c>
    </row>
    <row r="109197" spans="1:12" x14ac:dyDescent="0.3">
      <c r="A109197">
        <v>330142</v>
      </c>
      <c r="B109197" s="2">
        <v>44407.655932038841</v>
      </c>
      <c r="C109197">
        <v>240181</v>
      </c>
      <c r="D109197">
        <v>110241</v>
      </c>
      <c r="I109197" s="59">
        <v>153481</v>
      </c>
      <c r="J109197" s="57" t="s">
        <v>81</v>
      </c>
      <c r="K109197" s="58" t="str">
        <f t="shared" si="1706"/>
        <v>будни</v>
      </c>
      <c r="L109197">
        <v>15</v>
      </c>
    </row>
    <row r="109198" spans="1:12" x14ac:dyDescent="0.3">
      <c r="A109198">
        <v>330147</v>
      </c>
      <c r="B109198" s="2">
        <v>44407.656336569577</v>
      </c>
      <c r="C109198">
        <v>232896</v>
      </c>
      <c r="D109198">
        <v>158978</v>
      </c>
      <c r="I109198" s="59">
        <v>153482</v>
      </c>
      <c r="J109198" s="57" t="s">
        <v>78</v>
      </c>
      <c r="K109198" s="58" t="str">
        <f t="shared" si="1706"/>
        <v>выходные</v>
      </c>
      <c r="L109198">
        <v>15</v>
      </c>
    </row>
    <row r="109199" spans="1:12" x14ac:dyDescent="0.3">
      <c r="A109199">
        <v>330151</v>
      </c>
      <c r="B109199" s="2">
        <v>44407.656741100327</v>
      </c>
      <c r="C109199">
        <v>202157</v>
      </c>
      <c r="D109199">
        <v>439981</v>
      </c>
      <c r="I109199" s="59">
        <v>153483</v>
      </c>
      <c r="J109199" s="57" t="s">
        <v>82</v>
      </c>
      <c r="K109199" s="58" t="str">
        <f t="shared" si="1706"/>
        <v>выходные</v>
      </c>
      <c r="L109199">
        <v>15</v>
      </c>
    </row>
    <row r="109200" spans="1:12" x14ac:dyDescent="0.3">
      <c r="A109200">
        <v>330155</v>
      </c>
      <c r="B109200" s="2">
        <v>44407.65714563107</v>
      </c>
      <c r="C109200">
        <v>20945</v>
      </c>
      <c r="D109200">
        <v>343712</v>
      </c>
      <c r="I109200" s="59">
        <v>153484</v>
      </c>
      <c r="J109200" s="57" t="s">
        <v>83</v>
      </c>
      <c r="K109200" s="58" t="str">
        <f t="shared" si="1706"/>
        <v>будни</v>
      </c>
      <c r="L109200">
        <v>15</v>
      </c>
    </row>
    <row r="109201" spans="1:12" x14ac:dyDescent="0.3">
      <c r="A109201">
        <v>330160</v>
      </c>
      <c r="B109201" s="2">
        <v>44407.657550161806</v>
      </c>
      <c r="C109201">
        <v>286008</v>
      </c>
      <c r="D109201">
        <v>258219</v>
      </c>
      <c r="I109201" s="59">
        <v>153485</v>
      </c>
      <c r="J109201" s="57" t="s">
        <v>84</v>
      </c>
      <c r="K109201" s="58" t="str">
        <f t="shared" si="1706"/>
        <v>будни</v>
      </c>
      <c r="L109201">
        <v>15</v>
      </c>
    </row>
    <row r="109202" spans="1:12" x14ac:dyDescent="0.3">
      <c r="A109202">
        <v>330161</v>
      </c>
      <c r="B109202" s="2">
        <v>44407.657550161814</v>
      </c>
      <c r="C109202">
        <v>12229</v>
      </c>
      <c r="D109202">
        <v>343491</v>
      </c>
      <c r="I109202" s="59">
        <v>153486</v>
      </c>
      <c r="J109202" s="57" t="s">
        <v>79</v>
      </c>
      <c r="K109202" s="58" t="str">
        <f t="shared" si="1706"/>
        <v>будни</v>
      </c>
      <c r="L109202">
        <v>15</v>
      </c>
    </row>
    <row r="109203" spans="1:12" x14ac:dyDescent="0.3">
      <c r="A109203">
        <v>330166</v>
      </c>
      <c r="B109203" s="2">
        <v>44407.657550161814</v>
      </c>
      <c r="C109203">
        <v>204445</v>
      </c>
      <c r="D109203">
        <v>235960</v>
      </c>
      <c r="I109203" s="59">
        <v>153487</v>
      </c>
      <c r="J109203" s="57" t="s">
        <v>80</v>
      </c>
      <c r="K109203" s="58" t="str">
        <f t="shared" si="1706"/>
        <v>будни</v>
      </c>
      <c r="L109203">
        <v>15</v>
      </c>
    </row>
    <row r="109204" spans="1:12" x14ac:dyDescent="0.3">
      <c r="A109204">
        <v>330170</v>
      </c>
      <c r="B109204" s="2">
        <v>44407.657954692557</v>
      </c>
      <c r="C109204">
        <v>32464</v>
      </c>
      <c r="D109204">
        <v>298909</v>
      </c>
      <c r="I109204" s="59">
        <v>153488</v>
      </c>
      <c r="J109204" s="57" t="s">
        <v>81</v>
      </c>
      <c r="K109204" s="58" t="str">
        <f t="shared" si="1706"/>
        <v>будни</v>
      </c>
      <c r="L109204">
        <v>15</v>
      </c>
    </row>
    <row r="109205" spans="1:12" x14ac:dyDescent="0.3">
      <c r="A109205">
        <v>330171</v>
      </c>
      <c r="B109205" s="2">
        <v>44407.657954692557</v>
      </c>
      <c r="C109205">
        <v>124504</v>
      </c>
      <c r="D109205">
        <v>347008</v>
      </c>
      <c r="I109205" s="59">
        <v>153489</v>
      </c>
      <c r="J109205" s="57" t="s">
        <v>78</v>
      </c>
      <c r="K109205" s="58" t="str">
        <f t="shared" si="1706"/>
        <v>выходные</v>
      </c>
      <c r="L109205">
        <v>15</v>
      </c>
    </row>
    <row r="109206" spans="1:12" x14ac:dyDescent="0.3">
      <c r="A109206">
        <v>330172</v>
      </c>
      <c r="B109206" s="2">
        <v>44407.6583592233</v>
      </c>
      <c r="C109206">
        <v>37766</v>
      </c>
      <c r="D109206">
        <v>176818</v>
      </c>
      <c r="I109206" s="59">
        <v>153490</v>
      </c>
      <c r="J109206" s="57" t="s">
        <v>82</v>
      </c>
      <c r="K109206" s="58" t="str">
        <f t="shared" si="1706"/>
        <v>выходные</v>
      </c>
      <c r="L109206">
        <v>15</v>
      </c>
    </row>
    <row r="109207" spans="1:12" x14ac:dyDescent="0.3">
      <c r="A109207">
        <v>330177</v>
      </c>
      <c r="B109207" s="2">
        <v>44407.6583592233</v>
      </c>
      <c r="C109207">
        <v>268636</v>
      </c>
      <c r="D109207">
        <v>351192</v>
      </c>
      <c r="I109207" s="59">
        <v>153491</v>
      </c>
      <c r="J109207" s="57" t="s">
        <v>83</v>
      </c>
      <c r="K109207" s="58" t="str">
        <f t="shared" si="1706"/>
        <v>будни</v>
      </c>
      <c r="L109207">
        <v>15</v>
      </c>
    </row>
    <row r="109208" spans="1:12" x14ac:dyDescent="0.3">
      <c r="A109208">
        <v>330182</v>
      </c>
      <c r="B109208" s="2">
        <v>44407.659168284794</v>
      </c>
      <c r="C109208">
        <v>90390</v>
      </c>
      <c r="D109208">
        <v>293657</v>
      </c>
      <c r="I109208" s="59">
        <v>153492</v>
      </c>
      <c r="J109208" s="57" t="s">
        <v>84</v>
      </c>
      <c r="K109208" s="58" t="str">
        <f t="shared" si="1706"/>
        <v>будни</v>
      </c>
      <c r="L109208">
        <v>15</v>
      </c>
    </row>
    <row r="109209" spans="1:12" x14ac:dyDescent="0.3">
      <c r="A109209">
        <v>330184</v>
      </c>
      <c r="B109209" s="2">
        <v>44407.65957281553</v>
      </c>
      <c r="C109209">
        <v>283587</v>
      </c>
      <c r="D109209">
        <v>472712</v>
      </c>
      <c r="I109209" s="59">
        <v>153493</v>
      </c>
      <c r="J109209" s="57" t="s">
        <v>79</v>
      </c>
      <c r="K109209" s="58" t="str">
        <f t="shared" si="1706"/>
        <v>будни</v>
      </c>
      <c r="L109209">
        <v>15</v>
      </c>
    </row>
    <row r="109210" spans="1:12" x14ac:dyDescent="0.3">
      <c r="A109210">
        <v>330187</v>
      </c>
      <c r="B109210" s="2">
        <v>44407.660381877024</v>
      </c>
      <c r="C109210">
        <v>122250</v>
      </c>
      <c r="D109210">
        <v>241713</v>
      </c>
      <c r="I109210" s="59">
        <v>153494</v>
      </c>
      <c r="J109210" s="57" t="s">
        <v>80</v>
      </c>
      <c r="K109210" s="58" t="str">
        <f t="shared" si="1706"/>
        <v>будни</v>
      </c>
      <c r="L109210">
        <v>15</v>
      </c>
    </row>
    <row r="109211" spans="1:12" x14ac:dyDescent="0.3">
      <c r="A109211">
        <v>330188</v>
      </c>
      <c r="B109211" s="2">
        <v>44407.660381877024</v>
      </c>
      <c r="C109211">
        <v>271527</v>
      </c>
      <c r="D109211">
        <v>411922</v>
      </c>
      <c r="I109211" s="59">
        <v>153495</v>
      </c>
      <c r="J109211" s="57" t="s">
        <v>81</v>
      </c>
      <c r="K109211" s="58" t="str">
        <f t="shared" si="1706"/>
        <v>будни</v>
      </c>
      <c r="L109211">
        <v>15</v>
      </c>
    </row>
    <row r="109212" spans="1:12" x14ac:dyDescent="0.3">
      <c r="A109212">
        <v>330191</v>
      </c>
      <c r="B109212" s="2">
        <v>44407.660786407767</v>
      </c>
      <c r="C109212">
        <v>66597</v>
      </c>
      <c r="D109212">
        <v>267852</v>
      </c>
      <c r="I109212" s="59">
        <v>153496</v>
      </c>
      <c r="J109212" s="57" t="s">
        <v>78</v>
      </c>
      <c r="K109212" s="58" t="str">
        <f t="shared" si="1706"/>
        <v>выходные</v>
      </c>
      <c r="L109212">
        <v>15</v>
      </c>
    </row>
    <row r="109213" spans="1:12" x14ac:dyDescent="0.3">
      <c r="A109213">
        <v>330194</v>
      </c>
      <c r="B109213" s="2">
        <v>44407.661595469253</v>
      </c>
      <c r="C109213">
        <v>189411</v>
      </c>
      <c r="D109213">
        <v>347008</v>
      </c>
      <c r="I109213" s="59">
        <v>153497</v>
      </c>
      <c r="J109213" s="57" t="s">
        <v>82</v>
      </c>
      <c r="K109213" s="58" t="str">
        <f t="shared" si="1706"/>
        <v>выходные</v>
      </c>
      <c r="L109213">
        <v>15</v>
      </c>
    </row>
    <row r="109214" spans="1:12" x14ac:dyDescent="0.3">
      <c r="A109214">
        <v>330199</v>
      </c>
      <c r="B109214" s="2">
        <v>44407.662404530747</v>
      </c>
      <c r="C109214">
        <v>53775</v>
      </c>
      <c r="D109214">
        <v>241927</v>
      </c>
      <c r="I109214" s="59">
        <v>153498</v>
      </c>
      <c r="J109214" s="57" t="s">
        <v>83</v>
      </c>
      <c r="K109214" s="58" t="str">
        <f t="shared" si="1706"/>
        <v>будни</v>
      </c>
      <c r="L109214">
        <v>15</v>
      </c>
    </row>
    <row r="109215" spans="1:12" x14ac:dyDescent="0.3">
      <c r="A109215">
        <v>330203</v>
      </c>
      <c r="B109215" s="2">
        <v>44407.662809061483</v>
      </c>
      <c r="C109215">
        <v>52983</v>
      </c>
      <c r="D109215">
        <v>83281</v>
      </c>
      <c r="I109215" s="59">
        <v>153499</v>
      </c>
      <c r="J109215" s="57" t="s">
        <v>84</v>
      </c>
      <c r="K109215" s="58" t="str">
        <f t="shared" si="1706"/>
        <v>будни</v>
      </c>
      <c r="L109215">
        <v>15</v>
      </c>
    </row>
    <row r="109216" spans="1:12" x14ac:dyDescent="0.3">
      <c r="A109216">
        <v>330206</v>
      </c>
      <c r="B109216" s="2">
        <v>44407.663213592234</v>
      </c>
      <c r="C109216">
        <v>111044</v>
      </c>
      <c r="D109216">
        <v>330333</v>
      </c>
      <c r="I109216" s="59">
        <v>153500</v>
      </c>
      <c r="J109216" s="57" t="s">
        <v>79</v>
      </c>
      <c r="K109216" s="58" t="str">
        <f t="shared" si="1706"/>
        <v>будни</v>
      </c>
      <c r="L109216">
        <v>15</v>
      </c>
    </row>
    <row r="109217" spans="1:12" x14ac:dyDescent="0.3">
      <c r="A109217">
        <v>330209</v>
      </c>
      <c r="B109217" s="2">
        <v>44407.664022653727</v>
      </c>
      <c r="C109217">
        <v>330179</v>
      </c>
      <c r="D109217">
        <v>250679</v>
      </c>
      <c r="I109217" s="59">
        <v>153501</v>
      </c>
      <c r="J109217" s="57" t="s">
        <v>80</v>
      </c>
      <c r="K109217" s="58" t="str">
        <f t="shared" si="1706"/>
        <v>будни</v>
      </c>
      <c r="L109217">
        <v>15</v>
      </c>
    </row>
    <row r="109218" spans="1:12" x14ac:dyDescent="0.3">
      <c r="A109218">
        <v>330210</v>
      </c>
      <c r="B109218" s="2">
        <v>44407.664427184463</v>
      </c>
      <c r="C109218">
        <v>295510</v>
      </c>
      <c r="D109218">
        <v>254768</v>
      </c>
      <c r="I109218" s="59">
        <v>153502</v>
      </c>
      <c r="J109218" s="57" t="s">
        <v>81</v>
      </c>
      <c r="K109218" s="58" t="str">
        <f t="shared" si="1706"/>
        <v>будни</v>
      </c>
      <c r="L109218">
        <v>15</v>
      </c>
    </row>
    <row r="109219" spans="1:12" x14ac:dyDescent="0.3">
      <c r="A109219">
        <v>330213</v>
      </c>
      <c r="B109219" s="2">
        <v>44407.664831715214</v>
      </c>
      <c r="C109219">
        <v>249124</v>
      </c>
      <c r="D109219">
        <v>182191</v>
      </c>
      <c r="I109219" s="59">
        <v>153503</v>
      </c>
      <c r="J109219" s="57" t="s">
        <v>78</v>
      </c>
      <c r="K109219" s="58" t="str">
        <f t="shared" si="1706"/>
        <v>выходные</v>
      </c>
      <c r="L109219">
        <v>15</v>
      </c>
    </row>
    <row r="109220" spans="1:12" x14ac:dyDescent="0.3">
      <c r="A109220">
        <v>330218</v>
      </c>
      <c r="B109220" s="2">
        <v>44407.665236245957</v>
      </c>
      <c r="C109220">
        <v>39854</v>
      </c>
      <c r="D109220">
        <v>156650</v>
      </c>
      <c r="I109220" s="59">
        <v>153504</v>
      </c>
      <c r="J109220" s="57" t="s">
        <v>82</v>
      </c>
      <c r="K109220" s="58" t="str">
        <f t="shared" si="1706"/>
        <v>выходные</v>
      </c>
      <c r="L109220">
        <v>15</v>
      </c>
    </row>
    <row r="109221" spans="1:12" x14ac:dyDescent="0.3">
      <c r="A109221">
        <v>330223</v>
      </c>
      <c r="B109221" s="2">
        <v>44407.665236245957</v>
      </c>
      <c r="C109221">
        <v>243841</v>
      </c>
      <c r="D109221">
        <v>347393</v>
      </c>
      <c r="I109221" s="59">
        <v>153505</v>
      </c>
      <c r="J109221" s="57" t="s">
        <v>83</v>
      </c>
      <c r="K109221" s="58" t="str">
        <f t="shared" si="1706"/>
        <v>будни</v>
      </c>
      <c r="L109221">
        <v>15</v>
      </c>
    </row>
    <row r="109222" spans="1:12" x14ac:dyDescent="0.3">
      <c r="A109222">
        <v>330226</v>
      </c>
      <c r="B109222" s="2">
        <v>44407.665640776693</v>
      </c>
      <c r="C109222">
        <v>190229</v>
      </c>
      <c r="D109222">
        <v>447858</v>
      </c>
      <c r="I109222" s="59">
        <v>153506</v>
      </c>
      <c r="J109222" s="57" t="s">
        <v>84</v>
      </c>
      <c r="K109222" s="58" t="str">
        <f t="shared" si="1706"/>
        <v>будни</v>
      </c>
      <c r="L109222">
        <v>15</v>
      </c>
    </row>
    <row r="109223" spans="1:12" x14ac:dyDescent="0.3">
      <c r="A109223">
        <v>330231</v>
      </c>
      <c r="B109223" s="2">
        <v>44407.6656407767</v>
      </c>
      <c r="C109223">
        <v>166238</v>
      </c>
      <c r="D109223">
        <v>439981</v>
      </c>
      <c r="I109223" s="59">
        <v>153507</v>
      </c>
      <c r="J109223" s="57" t="s">
        <v>79</v>
      </c>
      <c r="K109223" s="58" t="str">
        <f t="shared" si="1706"/>
        <v>будни</v>
      </c>
      <c r="L109223">
        <v>15</v>
      </c>
    </row>
    <row r="109224" spans="1:12" x14ac:dyDescent="0.3">
      <c r="A109224">
        <v>330235</v>
      </c>
      <c r="B109224" s="2">
        <v>44407.666045307444</v>
      </c>
      <c r="C109224">
        <v>34387</v>
      </c>
      <c r="D109224">
        <v>80850</v>
      </c>
      <c r="I109224" s="59">
        <v>153508</v>
      </c>
      <c r="J109224" s="57" t="s">
        <v>80</v>
      </c>
      <c r="K109224" s="58" t="str">
        <f t="shared" si="1706"/>
        <v>будни</v>
      </c>
      <c r="L109224">
        <v>15</v>
      </c>
    </row>
    <row r="109225" spans="1:12" x14ac:dyDescent="0.3">
      <c r="A109225">
        <v>330236</v>
      </c>
      <c r="B109225" s="2">
        <v>44407.666045307444</v>
      </c>
      <c r="C109225">
        <v>98874</v>
      </c>
      <c r="D109225">
        <v>217246</v>
      </c>
      <c r="I109225" s="59">
        <v>153509</v>
      </c>
      <c r="J109225" s="57" t="s">
        <v>81</v>
      </c>
      <c r="K109225" s="58" t="str">
        <f t="shared" si="1706"/>
        <v>будни</v>
      </c>
      <c r="L109225">
        <v>15</v>
      </c>
    </row>
    <row r="109226" spans="1:12" x14ac:dyDescent="0.3">
      <c r="A109226">
        <v>330238</v>
      </c>
      <c r="B109226" s="2">
        <v>44407.66685436893</v>
      </c>
      <c r="C109226">
        <v>128246</v>
      </c>
      <c r="D109226">
        <v>411922</v>
      </c>
      <c r="I109226" s="59">
        <v>153510</v>
      </c>
      <c r="J109226" s="57" t="s">
        <v>78</v>
      </c>
      <c r="K109226" s="58" t="str">
        <f t="shared" si="1706"/>
        <v>выходные</v>
      </c>
      <c r="L109226">
        <v>16</v>
      </c>
    </row>
    <row r="109227" spans="1:12" x14ac:dyDescent="0.3">
      <c r="A109227">
        <v>330241</v>
      </c>
      <c r="B109227" s="2">
        <v>44407.667000000001</v>
      </c>
      <c r="C109227">
        <v>17701</v>
      </c>
      <c r="D109227">
        <v>325852</v>
      </c>
      <c r="I109227" s="59">
        <v>153511</v>
      </c>
      <c r="J109227" s="57" t="s">
        <v>82</v>
      </c>
      <c r="K109227" s="58" t="str">
        <f t="shared" si="1706"/>
        <v>выходные</v>
      </c>
      <c r="L109227">
        <v>16</v>
      </c>
    </row>
    <row r="109228" spans="1:12" x14ac:dyDescent="0.3">
      <c r="A109228">
        <v>330245</v>
      </c>
      <c r="B109228" s="2">
        <v>44407.667258899681</v>
      </c>
      <c r="C109228">
        <v>182182</v>
      </c>
      <c r="D109228">
        <v>258251</v>
      </c>
      <c r="I109228" s="59">
        <v>153512</v>
      </c>
      <c r="J109228" s="57" t="s">
        <v>83</v>
      </c>
      <c r="K109228" s="58" t="str">
        <f t="shared" si="1706"/>
        <v>будни</v>
      </c>
      <c r="L109228">
        <v>16</v>
      </c>
    </row>
    <row r="109229" spans="1:12" x14ac:dyDescent="0.3">
      <c r="A109229">
        <v>330248</v>
      </c>
      <c r="B109229" s="2">
        <v>44407.667258899681</v>
      </c>
      <c r="C109229">
        <v>224612</v>
      </c>
      <c r="D109229">
        <v>374994</v>
      </c>
      <c r="I109229" s="59">
        <v>153513</v>
      </c>
      <c r="J109229" s="57" t="s">
        <v>84</v>
      </c>
      <c r="K109229" s="58" t="str">
        <f t="shared" si="1706"/>
        <v>будни</v>
      </c>
      <c r="L109229">
        <v>16</v>
      </c>
    </row>
    <row r="109230" spans="1:12" x14ac:dyDescent="0.3">
      <c r="A109230">
        <v>330253</v>
      </c>
      <c r="B109230" s="2">
        <v>44407.667258899681</v>
      </c>
      <c r="C109230">
        <v>224774</v>
      </c>
      <c r="D109230">
        <v>396686</v>
      </c>
      <c r="I109230" s="59">
        <v>153514</v>
      </c>
      <c r="J109230" s="57" t="s">
        <v>79</v>
      </c>
      <c r="K109230" s="58" t="str">
        <f t="shared" si="1706"/>
        <v>будни</v>
      </c>
      <c r="L109230">
        <v>16</v>
      </c>
    </row>
    <row r="109231" spans="1:12" x14ac:dyDescent="0.3">
      <c r="A109231">
        <v>330254</v>
      </c>
      <c r="B109231" s="2">
        <v>44407.667663430417</v>
      </c>
      <c r="C109231">
        <v>171963</v>
      </c>
      <c r="D109231">
        <v>419002</v>
      </c>
      <c r="I109231" s="59">
        <v>153515</v>
      </c>
      <c r="J109231" s="57" t="s">
        <v>80</v>
      </c>
      <c r="K109231" s="58" t="str">
        <f t="shared" si="1706"/>
        <v>будни</v>
      </c>
      <c r="L109231">
        <v>16</v>
      </c>
    </row>
    <row r="109232" spans="1:12" x14ac:dyDescent="0.3">
      <c r="A109232">
        <v>330259</v>
      </c>
      <c r="B109232" s="2">
        <v>44407.667663430417</v>
      </c>
      <c r="C109232">
        <v>291573</v>
      </c>
      <c r="D109232">
        <v>447567</v>
      </c>
      <c r="I109232" s="59">
        <v>153516</v>
      </c>
      <c r="J109232" s="57" t="s">
        <v>81</v>
      </c>
      <c r="K109232" s="58" t="str">
        <f t="shared" si="1706"/>
        <v>будни</v>
      </c>
      <c r="L109232">
        <v>16</v>
      </c>
    </row>
    <row r="109233" spans="1:12" x14ac:dyDescent="0.3">
      <c r="A109233">
        <v>330263</v>
      </c>
      <c r="B109233" s="2">
        <v>44407.668067961167</v>
      </c>
      <c r="C109233">
        <v>307569</v>
      </c>
      <c r="D109233">
        <v>21760</v>
      </c>
      <c r="I109233" s="59">
        <v>153517</v>
      </c>
      <c r="J109233" s="57" t="s">
        <v>78</v>
      </c>
      <c r="K109233" s="58" t="str">
        <f t="shared" si="1706"/>
        <v>выходные</v>
      </c>
      <c r="L109233">
        <v>16</v>
      </c>
    </row>
    <row r="109234" spans="1:12" x14ac:dyDescent="0.3">
      <c r="A109234">
        <v>330266</v>
      </c>
      <c r="B109234" s="2">
        <v>44407.669281553397</v>
      </c>
      <c r="C109234">
        <v>322254</v>
      </c>
      <c r="D109234">
        <v>476808</v>
      </c>
      <c r="I109234" s="59">
        <v>153518</v>
      </c>
      <c r="J109234" s="57" t="s">
        <v>82</v>
      </c>
      <c r="K109234" s="58" t="str">
        <f t="shared" si="1706"/>
        <v>выходные</v>
      </c>
      <c r="L109234">
        <v>16</v>
      </c>
    </row>
    <row r="109235" spans="1:12" x14ac:dyDescent="0.3">
      <c r="A109235">
        <v>330269</v>
      </c>
      <c r="B109235" s="2">
        <v>44407.66968608414</v>
      </c>
      <c r="C109235">
        <v>240850</v>
      </c>
      <c r="D109235">
        <v>344776</v>
      </c>
      <c r="I109235" s="59">
        <v>153519</v>
      </c>
      <c r="J109235" s="57" t="s">
        <v>83</v>
      </c>
      <c r="K109235" s="58" t="str">
        <f t="shared" si="1706"/>
        <v>будни</v>
      </c>
      <c r="L109235">
        <v>16</v>
      </c>
    </row>
    <row r="109236" spans="1:12" x14ac:dyDescent="0.3">
      <c r="A109236">
        <v>330273</v>
      </c>
      <c r="B109236" s="2">
        <v>44407.66968608414</v>
      </c>
      <c r="C109236">
        <v>251772</v>
      </c>
      <c r="D109236">
        <v>347393</v>
      </c>
      <c r="I109236" s="59">
        <v>153520</v>
      </c>
      <c r="J109236" s="57" t="s">
        <v>84</v>
      </c>
      <c r="K109236" s="58" t="str">
        <f t="shared" si="1706"/>
        <v>будни</v>
      </c>
      <c r="L109236">
        <v>16</v>
      </c>
    </row>
    <row r="109237" spans="1:12" x14ac:dyDescent="0.3">
      <c r="A109237">
        <v>330275</v>
      </c>
      <c r="B109237" s="2">
        <v>44407.671708737864</v>
      </c>
      <c r="C109237">
        <v>97350</v>
      </c>
      <c r="D109237">
        <v>404226</v>
      </c>
      <c r="I109237" s="59">
        <v>153521</v>
      </c>
      <c r="J109237" s="57" t="s">
        <v>79</v>
      </c>
      <c r="K109237" s="58" t="str">
        <f t="shared" si="1706"/>
        <v>будни</v>
      </c>
      <c r="L109237">
        <v>16</v>
      </c>
    </row>
    <row r="109238" spans="1:12" x14ac:dyDescent="0.3">
      <c r="A109238">
        <v>330280</v>
      </c>
      <c r="B109238" s="2">
        <v>44407.672113268607</v>
      </c>
      <c r="C109238">
        <v>184447</v>
      </c>
      <c r="D109238">
        <v>246071</v>
      </c>
      <c r="I109238" s="59">
        <v>153522</v>
      </c>
      <c r="J109238" s="57" t="s">
        <v>80</v>
      </c>
      <c r="K109238" s="58" t="str">
        <f t="shared" si="1706"/>
        <v>будни</v>
      </c>
      <c r="L109238">
        <v>16</v>
      </c>
    </row>
    <row r="109239" spans="1:12" x14ac:dyDescent="0.3">
      <c r="A109239">
        <v>330285</v>
      </c>
      <c r="B109239" s="2">
        <v>44407.672113268614</v>
      </c>
      <c r="C109239">
        <v>320133</v>
      </c>
      <c r="D109239">
        <v>43842</v>
      </c>
      <c r="I109239" s="59">
        <v>153523</v>
      </c>
      <c r="J109239" s="57" t="s">
        <v>81</v>
      </c>
      <c r="K109239" s="58" t="str">
        <f t="shared" si="1706"/>
        <v>будни</v>
      </c>
      <c r="L109239">
        <v>16</v>
      </c>
    </row>
    <row r="109240" spans="1:12" x14ac:dyDescent="0.3">
      <c r="A109240">
        <v>330289</v>
      </c>
      <c r="B109240" s="2">
        <v>44407.67251779935</v>
      </c>
      <c r="C109240">
        <v>111714</v>
      </c>
      <c r="D109240">
        <v>250679</v>
      </c>
      <c r="I109240" s="59">
        <v>153524</v>
      </c>
      <c r="J109240" s="57" t="s">
        <v>78</v>
      </c>
      <c r="K109240" s="58" t="str">
        <f t="shared" si="1706"/>
        <v>выходные</v>
      </c>
      <c r="L109240">
        <v>16</v>
      </c>
    </row>
    <row r="109241" spans="1:12" x14ac:dyDescent="0.3">
      <c r="A109241">
        <v>330294</v>
      </c>
      <c r="B109241" s="2">
        <v>44407.673731391587</v>
      </c>
      <c r="C109241">
        <v>251304</v>
      </c>
      <c r="D109241">
        <v>76405</v>
      </c>
      <c r="I109241" s="59">
        <v>153525</v>
      </c>
      <c r="J109241" s="57" t="s">
        <v>82</v>
      </c>
      <c r="K109241" s="58" t="str">
        <f t="shared" si="1706"/>
        <v>выходные</v>
      </c>
      <c r="L109241">
        <v>16</v>
      </c>
    </row>
    <row r="109242" spans="1:12" x14ac:dyDescent="0.3">
      <c r="A109242">
        <v>330299</v>
      </c>
      <c r="B109242" s="2">
        <v>44407.673731391587</v>
      </c>
      <c r="C109242">
        <v>287316</v>
      </c>
      <c r="D109242">
        <v>17577</v>
      </c>
      <c r="I109242" s="59">
        <v>153526</v>
      </c>
      <c r="J109242" s="57" t="s">
        <v>83</v>
      </c>
      <c r="K109242" s="58" t="str">
        <f t="shared" si="1706"/>
        <v>будни</v>
      </c>
      <c r="L109242">
        <v>16</v>
      </c>
    </row>
    <row r="109243" spans="1:12" x14ac:dyDescent="0.3">
      <c r="A109243">
        <v>330303</v>
      </c>
      <c r="B109243" s="2">
        <v>44407.674135922331</v>
      </c>
      <c r="C109243">
        <v>161263</v>
      </c>
      <c r="D109243">
        <v>227775</v>
      </c>
      <c r="I109243" s="59">
        <v>153527</v>
      </c>
      <c r="J109243" s="57" t="s">
        <v>84</v>
      </c>
      <c r="K109243" s="58" t="str">
        <f t="shared" si="1706"/>
        <v>будни</v>
      </c>
      <c r="L109243">
        <v>16</v>
      </c>
    </row>
    <row r="109244" spans="1:12" x14ac:dyDescent="0.3">
      <c r="A109244">
        <v>330307</v>
      </c>
      <c r="B109244" s="2">
        <v>44407.674135922331</v>
      </c>
      <c r="C109244">
        <v>274769</v>
      </c>
      <c r="D109244">
        <v>331096</v>
      </c>
      <c r="I109244" s="59">
        <v>153528</v>
      </c>
      <c r="J109244" s="57" t="s">
        <v>79</v>
      </c>
      <c r="K109244" s="58" t="str">
        <f t="shared" si="1706"/>
        <v>будни</v>
      </c>
      <c r="L109244">
        <v>16</v>
      </c>
    </row>
    <row r="109245" spans="1:12" x14ac:dyDescent="0.3">
      <c r="A109245">
        <v>330309</v>
      </c>
      <c r="B109245" s="2">
        <v>44407.674540453074</v>
      </c>
      <c r="C109245">
        <v>125915</v>
      </c>
      <c r="D109245">
        <v>436070</v>
      </c>
      <c r="I109245" s="59">
        <v>153529</v>
      </c>
      <c r="J109245" s="57" t="s">
        <v>80</v>
      </c>
      <c r="K109245" s="58" t="str">
        <f t="shared" si="1706"/>
        <v>будни</v>
      </c>
      <c r="L109245">
        <v>16</v>
      </c>
    </row>
    <row r="109246" spans="1:12" x14ac:dyDescent="0.3">
      <c r="A109246">
        <v>330313</v>
      </c>
      <c r="B109246" s="2">
        <v>44407.67534951456</v>
      </c>
      <c r="C109246">
        <v>253191</v>
      </c>
      <c r="D109246">
        <v>325852</v>
      </c>
      <c r="I109246" s="59">
        <v>153530</v>
      </c>
      <c r="J109246" s="57" t="s">
        <v>81</v>
      </c>
      <c r="K109246" s="58" t="str">
        <f t="shared" si="1706"/>
        <v>будни</v>
      </c>
      <c r="L109246">
        <v>16</v>
      </c>
    </row>
    <row r="109247" spans="1:12" x14ac:dyDescent="0.3">
      <c r="A109247">
        <v>330317</v>
      </c>
      <c r="B109247" s="2">
        <v>44407.675349514568</v>
      </c>
      <c r="C109247">
        <v>276453</v>
      </c>
      <c r="D109247">
        <v>250679</v>
      </c>
      <c r="I109247" s="59">
        <v>153531</v>
      </c>
      <c r="J109247" s="57" t="s">
        <v>78</v>
      </c>
      <c r="K109247" s="58" t="str">
        <f t="shared" si="1706"/>
        <v>выходные</v>
      </c>
      <c r="L109247">
        <v>16</v>
      </c>
    </row>
    <row r="109248" spans="1:12" x14ac:dyDescent="0.3">
      <c r="A109248">
        <v>330320</v>
      </c>
      <c r="B109248" s="2">
        <v>44407.675754045304</v>
      </c>
      <c r="C109248">
        <v>95519</v>
      </c>
      <c r="D109248">
        <v>230507</v>
      </c>
      <c r="I109248" s="59">
        <v>153532</v>
      </c>
      <c r="J109248" s="57" t="s">
        <v>82</v>
      </c>
      <c r="K109248" s="58" t="str">
        <f t="shared" si="1706"/>
        <v>выходные</v>
      </c>
      <c r="L109248">
        <v>16</v>
      </c>
    </row>
    <row r="109249" spans="1:12" x14ac:dyDescent="0.3">
      <c r="A109249">
        <v>330322</v>
      </c>
      <c r="B109249" s="2">
        <v>44407.676967637541</v>
      </c>
      <c r="C109249">
        <v>7930</v>
      </c>
      <c r="D109249">
        <v>219311</v>
      </c>
      <c r="I109249" s="59">
        <v>153533</v>
      </c>
      <c r="J109249" s="57" t="s">
        <v>83</v>
      </c>
      <c r="K109249" s="58" t="str">
        <f t="shared" si="1706"/>
        <v>будни</v>
      </c>
      <c r="L109249">
        <v>16</v>
      </c>
    </row>
    <row r="109250" spans="1:12" x14ac:dyDescent="0.3">
      <c r="A109250">
        <v>330325</v>
      </c>
      <c r="B109250" s="2">
        <v>44407.677333333333</v>
      </c>
      <c r="C109250">
        <v>160334</v>
      </c>
      <c r="D109250">
        <v>194335</v>
      </c>
      <c r="I109250" s="59">
        <v>153534</v>
      </c>
      <c r="J109250" s="57" t="s">
        <v>84</v>
      </c>
      <c r="K109250" s="58" t="str">
        <f t="shared" si="1706"/>
        <v>будни</v>
      </c>
      <c r="L109250">
        <v>16</v>
      </c>
    </row>
    <row r="109251" spans="1:12" x14ac:dyDescent="0.3">
      <c r="A109251">
        <v>330329</v>
      </c>
      <c r="B109251" s="2">
        <v>44407.678585760521</v>
      </c>
      <c r="C109251">
        <v>32194</v>
      </c>
      <c r="D109251">
        <v>86587</v>
      </c>
      <c r="I109251" s="59">
        <v>153535</v>
      </c>
      <c r="J109251" s="57" t="s">
        <v>79</v>
      </c>
      <c r="K109251" s="58" t="str">
        <f t="shared" ref="K109251:K109314" si="1707">IF(OR(J109251="суббота",J109251="воскресенье"),"выходные","будни")</f>
        <v>будни</v>
      </c>
      <c r="L109251">
        <v>16</v>
      </c>
    </row>
    <row r="109252" spans="1:12" x14ac:dyDescent="0.3">
      <c r="A109252">
        <v>330333</v>
      </c>
      <c r="B109252" s="2">
        <v>44407.678990291257</v>
      </c>
      <c r="C109252">
        <v>51359</v>
      </c>
      <c r="D109252">
        <v>432277</v>
      </c>
      <c r="I109252" s="59">
        <v>153536</v>
      </c>
      <c r="J109252" s="57" t="s">
        <v>80</v>
      </c>
      <c r="K109252" s="58" t="str">
        <f t="shared" si="1707"/>
        <v>будни</v>
      </c>
      <c r="L109252">
        <v>16</v>
      </c>
    </row>
    <row r="109253" spans="1:12" x14ac:dyDescent="0.3">
      <c r="A109253">
        <v>330337</v>
      </c>
      <c r="B109253" s="2">
        <v>44407.678990291257</v>
      </c>
      <c r="C109253">
        <v>233343</v>
      </c>
      <c r="D109253">
        <v>242428</v>
      </c>
      <c r="I109253" s="59">
        <v>153537</v>
      </c>
      <c r="J109253" s="57" t="s">
        <v>81</v>
      </c>
      <c r="K109253" s="58" t="str">
        <f t="shared" si="1707"/>
        <v>будни</v>
      </c>
      <c r="L109253">
        <v>16</v>
      </c>
    </row>
    <row r="109254" spans="1:12" x14ac:dyDescent="0.3">
      <c r="A109254">
        <v>330339</v>
      </c>
      <c r="B109254" s="2">
        <v>44407.679394822007</v>
      </c>
      <c r="C109254">
        <v>93508</v>
      </c>
      <c r="D109254">
        <v>112334</v>
      </c>
      <c r="I109254" s="59">
        <v>153538</v>
      </c>
      <c r="J109254" s="57" t="s">
        <v>78</v>
      </c>
      <c r="K109254" s="58" t="str">
        <f t="shared" si="1707"/>
        <v>выходные</v>
      </c>
      <c r="L109254">
        <v>16</v>
      </c>
    </row>
    <row r="109255" spans="1:12" x14ac:dyDescent="0.3">
      <c r="A109255">
        <v>330341</v>
      </c>
      <c r="B109255" s="2">
        <v>44407.679799352751</v>
      </c>
      <c r="C109255">
        <v>201034</v>
      </c>
      <c r="D109255">
        <v>250679</v>
      </c>
      <c r="I109255" s="59">
        <v>153539</v>
      </c>
      <c r="J109255" s="57" t="s">
        <v>82</v>
      </c>
      <c r="K109255" s="58" t="str">
        <f t="shared" si="1707"/>
        <v>выходные</v>
      </c>
      <c r="L109255">
        <v>16</v>
      </c>
    </row>
    <row r="109256" spans="1:12" x14ac:dyDescent="0.3">
      <c r="A109256">
        <v>330346</v>
      </c>
      <c r="B109256" s="2">
        <v>44407.679799352751</v>
      </c>
      <c r="C109256">
        <v>217579</v>
      </c>
      <c r="D109256">
        <v>347008</v>
      </c>
      <c r="I109256" s="59">
        <v>153540</v>
      </c>
      <c r="J109256" s="57" t="s">
        <v>83</v>
      </c>
      <c r="K109256" s="58" t="str">
        <f t="shared" si="1707"/>
        <v>будни</v>
      </c>
      <c r="L109256">
        <v>16</v>
      </c>
    </row>
    <row r="109257" spans="1:12" x14ac:dyDescent="0.3">
      <c r="A109257">
        <v>330347</v>
      </c>
      <c r="B109257" s="2">
        <v>44407.68</v>
      </c>
      <c r="C109257">
        <v>119335</v>
      </c>
      <c r="D109257">
        <v>324951</v>
      </c>
      <c r="I109257" s="59">
        <v>153541</v>
      </c>
      <c r="J109257" s="57" t="s">
        <v>84</v>
      </c>
      <c r="K109257" s="58" t="str">
        <f t="shared" si="1707"/>
        <v>будни</v>
      </c>
      <c r="L109257">
        <v>16</v>
      </c>
    </row>
    <row r="109258" spans="1:12" x14ac:dyDescent="0.3">
      <c r="A109258">
        <v>330351</v>
      </c>
      <c r="B109258" s="2">
        <v>44407.680203883494</v>
      </c>
      <c r="C109258">
        <v>282403</v>
      </c>
      <c r="D109258">
        <v>318297</v>
      </c>
      <c r="I109258" s="59">
        <v>153542</v>
      </c>
      <c r="J109258" s="57" t="s">
        <v>79</v>
      </c>
      <c r="K109258" s="58" t="str">
        <f t="shared" si="1707"/>
        <v>будни</v>
      </c>
      <c r="L109258">
        <v>16</v>
      </c>
    </row>
    <row r="109259" spans="1:12" x14ac:dyDescent="0.3">
      <c r="A109259">
        <v>330354</v>
      </c>
      <c r="B109259" s="2">
        <v>44407.680203883494</v>
      </c>
      <c r="C109259">
        <v>338040</v>
      </c>
      <c r="D109259">
        <v>75550</v>
      </c>
      <c r="I109259" s="59">
        <v>153543</v>
      </c>
      <c r="J109259" s="57" t="s">
        <v>80</v>
      </c>
      <c r="K109259" s="58" t="str">
        <f t="shared" si="1707"/>
        <v>будни</v>
      </c>
      <c r="L109259">
        <v>16</v>
      </c>
    </row>
    <row r="109260" spans="1:12" x14ac:dyDescent="0.3">
      <c r="A109260">
        <v>330355</v>
      </c>
      <c r="B109260" s="2">
        <v>44407.680608414237</v>
      </c>
      <c r="C109260">
        <v>91064</v>
      </c>
      <c r="D109260">
        <v>396686</v>
      </c>
      <c r="I109260" s="59">
        <v>153544</v>
      </c>
      <c r="J109260" s="57" t="s">
        <v>81</v>
      </c>
      <c r="K109260" s="58" t="str">
        <f t="shared" si="1707"/>
        <v>будни</v>
      </c>
      <c r="L109260">
        <v>16</v>
      </c>
    </row>
    <row r="109261" spans="1:12" x14ac:dyDescent="0.3">
      <c r="A109261">
        <v>330357</v>
      </c>
      <c r="B109261" s="2">
        <v>44407.681417475731</v>
      </c>
      <c r="C109261">
        <v>190044</v>
      </c>
      <c r="D109261">
        <v>250679</v>
      </c>
      <c r="I109261" s="59">
        <v>153545</v>
      </c>
      <c r="J109261" s="57" t="s">
        <v>78</v>
      </c>
      <c r="K109261" s="58" t="str">
        <f t="shared" si="1707"/>
        <v>выходные</v>
      </c>
      <c r="L109261">
        <v>16</v>
      </c>
    </row>
    <row r="109262" spans="1:12" x14ac:dyDescent="0.3">
      <c r="A109262">
        <v>330359</v>
      </c>
      <c r="B109262" s="2">
        <v>44407.681417475731</v>
      </c>
      <c r="C109262">
        <v>288661</v>
      </c>
      <c r="D109262">
        <v>165114</v>
      </c>
      <c r="I109262" s="59">
        <v>153546</v>
      </c>
      <c r="J109262" s="57" t="s">
        <v>82</v>
      </c>
      <c r="K109262" s="58" t="str">
        <f t="shared" si="1707"/>
        <v>выходные</v>
      </c>
      <c r="L109262">
        <v>16</v>
      </c>
    </row>
    <row r="109263" spans="1:12" x14ac:dyDescent="0.3">
      <c r="A109263">
        <v>330362</v>
      </c>
      <c r="B109263" s="2">
        <v>44407.681822006474</v>
      </c>
      <c r="C109263">
        <v>14829</v>
      </c>
      <c r="D109263">
        <v>347393</v>
      </c>
      <c r="I109263" s="59">
        <v>153547</v>
      </c>
      <c r="J109263" s="57" t="s">
        <v>83</v>
      </c>
      <c r="K109263" s="58" t="str">
        <f t="shared" si="1707"/>
        <v>будни</v>
      </c>
      <c r="L109263">
        <v>16</v>
      </c>
    </row>
    <row r="109264" spans="1:12" x14ac:dyDescent="0.3">
      <c r="A109264">
        <v>330364</v>
      </c>
      <c r="B109264" s="2">
        <v>44407.681822006474</v>
      </c>
      <c r="C109264">
        <v>31199</v>
      </c>
      <c r="D109264">
        <v>325683</v>
      </c>
      <c r="I109264" s="59">
        <v>153548</v>
      </c>
      <c r="J109264" s="57" t="s">
        <v>84</v>
      </c>
      <c r="K109264" s="58" t="str">
        <f t="shared" si="1707"/>
        <v>будни</v>
      </c>
      <c r="L109264">
        <v>16</v>
      </c>
    </row>
    <row r="109265" spans="1:12" x14ac:dyDescent="0.3">
      <c r="A109265">
        <v>330369</v>
      </c>
      <c r="B109265" s="2">
        <v>44407.682226537218</v>
      </c>
      <c r="C109265">
        <v>279987</v>
      </c>
      <c r="D109265">
        <v>347008</v>
      </c>
      <c r="I109265" s="59">
        <v>153549</v>
      </c>
      <c r="J109265" s="57" t="s">
        <v>79</v>
      </c>
      <c r="K109265" s="58" t="str">
        <f t="shared" si="1707"/>
        <v>будни</v>
      </c>
      <c r="L109265">
        <v>16</v>
      </c>
    </row>
    <row r="109266" spans="1:12" x14ac:dyDescent="0.3">
      <c r="A109266">
        <v>330373</v>
      </c>
      <c r="B109266" s="2">
        <v>44407.682999999997</v>
      </c>
      <c r="C109266">
        <v>278971</v>
      </c>
      <c r="D109266">
        <v>298988</v>
      </c>
      <c r="I109266" s="59">
        <v>153550</v>
      </c>
      <c r="J109266" s="57" t="s">
        <v>80</v>
      </c>
      <c r="K109266" s="58" t="str">
        <f t="shared" si="1707"/>
        <v>будни</v>
      </c>
      <c r="L109266">
        <v>16</v>
      </c>
    </row>
    <row r="109267" spans="1:12" x14ac:dyDescent="0.3">
      <c r="A109267">
        <v>330378</v>
      </c>
      <c r="B109267" s="2">
        <v>44407.685058252428</v>
      </c>
      <c r="C109267">
        <v>314241</v>
      </c>
      <c r="D109267">
        <v>367087</v>
      </c>
      <c r="I109267" s="59">
        <v>153551</v>
      </c>
      <c r="J109267" s="57" t="s">
        <v>81</v>
      </c>
      <c r="K109267" s="58" t="str">
        <f t="shared" si="1707"/>
        <v>будни</v>
      </c>
      <c r="L109267">
        <v>16</v>
      </c>
    </row>
    <row r="109268" spans="1:12" x14ac:dyDescent="0.3">
      <c r="A109268">
        <v>330380</v>
      </c>
      <c r="B109268" s="2">
        <v>44407.685462783171</v>
      </c>
      <c r="C109268">
        <v>50302</v>
      </c>
      <c r="D109268">
        <v>4316</v>
      </c>
      <c r="I109268" s="59">
        <v>153552</v>
      </c>
      <c r="J109268" s="57" t="s">
        <v>78</v>
      </c>
      <c r="K109268" s="58" t="str">
        <f t="shared" si="1707"/>
        <v>выходные</v>
      </c>
      <c r="L109268">
        <v>16</v>
      </c>
    </row>
    <row r="109269" spans="1:12" x14ac:dyDescent="0.3">
      <c r="A109269">
        <v>330383</v>
      </c>
      <c r="B109269" s="2">
        <v>44407.685462783171</v>
      </c>
      <c r="C109269">
        <v>62115</v>
      </c>
      <c r="D109269">
        <v>443594</v>
      </c>
      <c r="I109269" s="59">
        <v>153553</v>
      </c>
      <c r="J109269" s="57" t="s">
        <v>82</v>
      </c>
      <c r="K109269" s="58" t="str">
        <f t="shared" si="1707"/>
        <v>выходные</v>
      </c>
      <c r="L109269">
        <v>16</v>
      </c>
    </row>
    <row r="109270" spans="1:12" x14ac:dyDescent="0.3">
      <c r="A109270">
        <v>330385</v>
      </c>
      <c r="B109270" s="2">
        <v>44407.685462783171</v>
      </c>
      <c r="C109270">
        <v>109794</v>
      </c>
      <c r="D109270">
        <v>137327</v>
      </c>
      <c r="I109270" s="59">
        <v>153554</v>
      </c>
      <c r="J109270" s="57" t="s">
        <v>83</v>
      </c>
      <c r="K109270" s="58" t="str">
        <f t="shared" si="1707"/>
        <v>будни</v>
      </c>
      <c r="L109270">
        <v>16</v>
      </c>
    </row>
    <row r="109271" spans="1:12" x14ac:dyDescent="0.3">
      <c r="A109271">
        <v>330387</v>
      </c>
      <c r="B109271" s="2">
        <v>44407.685867313914</v>
      </c>
      <c r="C109271">
        <v>51583</v>
      </c>
      <c r="D109271">
        <v>251823</v>
      </c>
      <c r="I109271" s="59">
        <v>153555</v>
      </c>
      <c r="J109271" s="57" t="s">
        <v>84</v>
      </c>
      <c r="K109271" s="58" t="str">
        <f t="shared" si="1707"/>
        <v>будни</v>
      </c>
      <c r="L109271">
        <v>16</v>
      </c>
    </row>
    <row r="109272" spans="1:12" x14ac:dyDescent="0.3">
      <c r="A109272">
        <v>330388</v>
      </c>
      <c r="B109272" s="2">
        <v>44407.685867313914</v>
      </c>
      <c r="C109272">
        <v>106242</v>
      </c>
      <c r="D109272">
        <v>191893</v>
      </c>
      <c r="I109272" s="59">
        <v>153556</v>
      </c>
      <c r="J109272" s="57" t="s">
        <v>79</v>
      </c>
      <c r="K109272" s="58" t="str">
        <f t="shared" si="1707"/>
        <v>будни</v>
      </c>
      <c r="L109272">
        <v>16</v>
      </c>
    </row>
    <row r="109273" spans="1:12" x14ac:dyDescent="0.3">
      <c r="A109273">
        <v>330390</v>
      </c>
      <c r="B109273" s="2">
        <v>44407.685867313914</v>
      </c>
      <c r="C109273">
        <v>171042</v>
      </c>
      <c r="D109273">
        <v>328371</v>
      </c>
      <c r="I109273" s="59">
        <v>153557</v>
      </c>
      <c r="J109273" s="57" t="s">
        <v>80</v>
      </c>
      <c r="K109273" s="58" t="str">
        <f t="shared" si="1707"/>
        <v>будни</v>
      </c>
      <c r="L109273">
        <v>16</v>
      </c>
    </row>
    <row r="109274" spans="1:12" x14ac:dyDescent="0.3">
      <c r="A109274">
        <v>330392</v>
      </c>
      <c r="B109274" s="2">
        <v>44407.687080906144</v>
      </c>
      <c r="C109274">
        <v>60198</v>
      </c>
      <c r="D109274">
        <v>364222</v>
      </c>
      <c r="I109274" s="59">
        <v>153558</v>
      </c>
      <c r="J109274" s="57" t="s">
        <v>81</v>
      </c>
      <c r="K109274" s="58" t="str">
        <f t="shared" si="1707"/>
        <v>будни</v>
      </c>
      <c r="L109274">
        <v>16</v>
      </c>
    </row>
    <row r="109275" spans="1:12" x14ac:dyDescent="0.3">
      <c r="A109275">
        <v>330396</v>
      </c>
      <c r="B109275" s="2">
        <v>44407.687080906144</v>
      </c>
      <c r="C109275">
        <v>90689</v>
      </c>
      <c r="D109275">
        <v>21760</v>
      </c>
      <c r="I109275" s="59">
        <v>153559</v>
      </c>
      <c r="J109275" s="57" t="s">
        <v>78</v>
      </c>
      <c r="K109275" s="58" t="str">
        <f t="shared" si="1707"/>
        <v>выходные</v>
      </c>
      <c r="L109275">
        <v>16</v>
      </c>
    </row>
    <row r="109276" spans="1:12" x14ac:dyDescent="0.3">
      <c r="A109276">
        <v>330397</v>
      </c>
      <c r="B109276" s="2">
        <v>44407.687080906144</v>
      </c>
      <c r="C109276">
        <v>186856</v>
      </c>
      <c r="D109276">
        <v>347393</v>
      </c>
      <c r="I109276" s="59">
        <v>153560</v>
      </c>
      <c r="J109276" s="57" t="s">
        <v>82</v>
      </c>
      <c r="K109276" s="58" t="str">
        <f t="shared" si="1707"/>
        <v>выходные</v>
      </c>
      <c r="L109276">
        <v>16</v>
      </c>
    </row>
    <row r="109277" spans="1:12" x14ac:dyDescent="0.3">
      <c r="A109277">
        <v>330400</v>
      </c>
      <c r="B109277" s="2">
        <v>44407.687485436894</v>
      </c>
      <c r="C109277">
        <v>21624</v>
      </c>
      <c r="D109277">
        <v>169639</v>
      </c>
      <c r="I109277" s="59">
        <v>153561</v>
      </c>
      <c r="J109277" s="57" t="s">
        <v>83</v>
      </c>
      <c r="K109277" s="58" t="str">
        <f t="shared" si="1707"/>
        <v>будни</v>
      </c>
      <c r="L109277">
        <v>16</v>
      </c>
    </row>
    <row r="109278" spans="1:12" x14ac:dyDescent="0.3">
      <c r="A109278">
        <v>330404</v>
      </c>
      <c r="B109278" s="2">
        <v>44407.688000000002</v>
      </c>
      <c r="C109278">
        <v>222538</v>
      </c>
      <c r="D109278">
        <v>250679</v>
      </c>
      <c r="I109278" s="59">
        <v>153562</v>
      </c>
      <c r="J109278" s="57" t="s">
        <v>84</v>
      </c>
      <c r="K109278" s="58" t="str">
        <f t="shared" si="1707"/>
        <v>будни</v>
      </c>
      <c r="L109278">
        <v>16</v>
      </c>
    </row>
    <row r="109279" spans="1:12" x14ac:dyDescent="0.3">
      <c r="A109279">
        <v>330408</v>
      </c>
      <c r="B109279" s="2">
        <v>44407.688294498381</v>
      </c>
      <c r="C109279">
        <v>14395</v>
      </c>
      <c r="D109279">
        <v>154256</v>
      </c>
      <c r="I109279" s="59">
        <v>153563</v>
      </c>
      <c r="J109279" s="57" t="s">
        <v>79</v>
      </c>
      <c r="K109279" s="58" t="str">
        <f t="shared" si="1707"/>
        <v>будни</v>
      </c>
      <c r="L109279">
        <v>16</v>
      </c>
    </row>
    <row r="109280" spans="1:12" x14ac:dyDescent="0.3">
      <c r="A109280">
        <v>330410</v>
      </c>
      <c r="B109280" s="2">
        <v>44407.688294498381</v>
      </c>
      <c r="C109280">
        <v>137758</v>
      </c>
      <c r="D109280">
        <v>345550</v>
      </c>
      <c r="I109280" s="59">
        <v>153564</v>
      </c>
      <c r="J109280" s="57" t="s">
        <v>80</v>
      </c>
      <c r="K109280" s="58" t="str">
        <f t="shared" si="1707"/>
        <v>будни</v>
      </c>
      <c r="L109280">
        <v>16</v>
      </c>
    </row>
    <row r="109281" spans="1:12" x14ac:dyDescent="0.3">
      <c r="A109281">
        <v>330415</v>
      </c>
      <c r="B109281" s="2">
        <v>44407.688699029124</v>
      </c>
      <c r="C109281">
        <v>6405</v>
      </c>
      <c r="D109281">
        <v>217497</v>
      </c>
      <c r="I109281" s="59">
        <v>153565</v>
      </c>
      <c r="J109281" s="57" t="s">
        <v>81</v>
      </c>
      <c r="K109281" s="58" t="str">
        <f t="shared" si="1707"/>
        <v>будни</v>
      </c>
      <c r="L109281">
        <v>16</v>
      </c>
    </row>
    <row r="109282" spans="1:12" x14ac:dyDescent="0.3">
      <c r="A109282">
        <v>330417</v>
      </c>
      <c r="B109282" s="2">
        <v>44407.688699029124</v>
      </c>
      <c r="C109282">
        <v>181843</v>
      </c>
      <c r="D109282">
        <v>351192</v>
      </c>
      <c r="I109282" s="59">
        <v>153566</v>
      </c>
      <c r="J109282" s="57" t="s">
        <v>78</v>
      </c>
      <c r="K109282" s="58" t="str">
        <f t="shared" si="1707"/>
        <v>выходные</v>
      </c>
      <c r="L109282">
        <v>16</v>
      </c>
    </row>
    <row r="109283" spans="1:12" x14ac:dyDescent="0.3">
      <c r="A109283">
        <v>330422</v>
      </c>
      <c r="B109283" s="2">
        <v>44407.689103559867</v>
      </c>
      <c r="C109283">
        <v>138344</v>
      </c>
      <c r="D109283">
        <v>477565</v>
      </c>
      <c r="I109283" s="59">
        <v>153567</v>
      </c>
      <c r="J109283" s="57" t="s">
        <v>82</v>
      </c>
      <c r="K109283" s="58" t="str">
        <f t="shared" si="1707"/>
        <v>выходные</v>
      </c>
      <c r="L109283">
        <v>16</v>
      </c>
    </row>
    <row r="109284" spans="1:12" x14ac:dyDescent="0.3">
      <c r="A109284">
        <v>330424</v>
      </c>
      <c r="B109284" s="2">
        <v>44407.689508090611</v>
      </c>
      <c r="C109284">
        <v>341306</v>
      </c>
      <c r="D109284">
        <v>251784</v>
      </c>
      <c r="I109284" s="59">
        <v>153568</v>
      </c>
      <c r="J109284" s="57" t="s">
        <v>83</v>
      </c>
      <c r="K109284" s="58" t="str">
        <f t="shared" si="1707"/>
        <v>будни</v>
      </c>
      <c r="L109284">
        <v>16</v>
      </c>
    </row>
    <row r="109285" spans="1:12" x14ac:dyDescent="0.3">
      <c r="A109285">
        <v>330429</v>
      </c>
      <c r="B109285" s="2">
        <v>44407.689508090618</v>
      </c>
      <c r="C109285">
        <v>295384</v>
      </c>
      <c r="D109285">
        <v>389195</v>
      </c>
      <c r="I109285" s="59">
        <v>153569</v>
      </c>
      <c r="J109285" s="57" t="s">
        <v>84</v>
      </c>
      <c r="K109285" s="58" t="str">
        <f t="shared" si="1707"/>
        <v>будни</v>
      </c>
      <c r="L109285">
        <v>16</v>
      </c>
    </row>
    <row r="109286" spans="1:12" x14ac:dyDescent="0.3">
      <c r="A109286">
        <v>330433</v>
      </c>
      <c r="B109286" s="2">
        <v>44407.689912621361</v>
      </c>
      <c r="C109286">
        <v>3419</v>
      </c>
      <c r="D109286">
        <v>108086</v>
      </c>
      <c r="I109286" s="59">
        <v>153570</v>
      </c>
      <c r="J109286" s="57" t="s">
        <v>79</v>
      </c>
      <c r="K109286" s="58" t="str">
        <f t="shared" si="1707"/>
        <v>будни</v>
      </c>
      <c r="L109286">
        <v>16</v>
      </c>
    </row>
    <row r="109287" spans="1:12" x14ac:dyDescent="0.3">
      <c r="A109287">
        <v>330437</v>
      </c>
      <c r="B109287" s="2">
        <v>44407.689912621361</v>
      </c>
      <c r="C109287">
        <v>40232</v>
      </c>
      <c r="D109287">
        <v>474370</v>
      </c>
      <c r="I109287" s="59">
        <v>153571</v>
      </c>
      <c r="J109287" s="57" t="s">
        <v>80</v>
      </c>
      <c r="K109287" s="58" t="str">
        <f t="shared" si="1707"/>
        <v>будни</v>
      </c>
      <c r="L109287">
        <v>16</v>
      </c>
    </row>
    <row r="109288" spans="1:12" x14ac:dyDescent="0.3">
      <c r="A109288">
        <v>330438</v>
      </c>
      <c r="B109288" s="2">
        <v>44407.690317152104</v>
      </c>
      <c r="C109288">
        <v>232712</v>
      </c>
      <c r="D109288">
        <v>118549</v>
      </c>
      <c r="I109288" s="59">
        <v>153572</v>
      </c>
      <c r="J109288" s="57" t="s">
        <v>81</v>
      </c>
      <c r="K109288" s="58" t="str">
        <f t="shared" si="1707"/>
        <v>будни</v>
      </c>
      <c r="L109288">
        <v>16</v>
      </c>
    </row>
    <row r="109289" spans="1:12" x14ac:dyDescent="0.3">
      <c r="A109289">
        <v>330443</v>
      </c>
      <c r="B109289" s="2">
        <v>44407.690721682848</v>
      </c>
      <c r="C109289">
        <v>42018</v>
      </c>
      <c r="D109289">
        <v>447920</v>
      </c>
      <c r="I109289" s="59">
        <v>153573</v>
      </c>
      <c r="J109289" s="57" t="s">
        <v>78</v>
      </c>
      <c r="K109289" s="58" t="str">
        <f t="shared" si="1707"/>
        <v>выходные</v>
      </c>
      <c r="L109289">
        <v>16</v>
      </c>
    </row>
    <row r="109290" spans="1:12" x14ac:dyDescent="0.3">
      <c r="A109290">
        <v>330448</v>
      </c>
      <c r="B109290" s="2">
        <v>44407.690721682848</v>
      </c>
      <c r="C109290">
        <v>194572</v>
      </c>
      <c r="D109290">
        <v>292782</v>
      </c>
      <c r="I109290" s="59">
        <v>153574</v>
      </c>
      <c r="J109290" s="57" t="s">
        <v>82</v>
      </c>
      <c r="K109290" s="58" t="str">
        <f t="shared" si="1707"/>
        <v>выходные</v>
      </c>
      <c r="L109290">
        <v>16</v>
      </c>
    </row>
    <row r="109291" spans="1:12" x14ac:dyDescent="0.3">
      <c r="A109291">
        <v>330451</v>
      </c>
      <c r="B109291" s="2">
        <v>44407.691126213591</v>
      </c>
      <c r="C109291">
        <v>245272</v>
      </c>
      <c r="D109291">
        <v>145209</v>
      </c>
      <c r="I109291" s="59">
        <v>153575</v>
      </c>
      <c r="J109291" s="57" t="s">
        <v>83</v>
      </c>
      <c r="K109291" s="58" t="str">
        <f t="shared" si="1707"/>
        <v>будни</v>
      </c>
      <c r="L109291">
        <v>16</v>
      </c>
    </row>
    <row r="109292" spans="1:12" x14ac:dyDescent="0.3">
      <c r="A109292">
        <v>330452</v>
      </c>
      <c r="B109292" s="2">
        <v>44407.692339805828</v>
      </c>
      <c r="C109292">
        <v>186315</v>
      </c>
      <c r="D109292">
        <v>228405</v>
      </c>
      <c r="I109292" s="59">
        <v>153576</v>
      </c>
      <c r="J109292" s="57" t="s">
        <v>84</v>
      </c>
      <c r="K109292" s="58" t="str">
        <f t="shared" si="1707"/>
        <v>будни</v>
      </c>
      <c r="L109292">
        <v>16</v>
      </c>
    </row>
    <row r="109293" spans="1:12" x14ac:dyDescent="0.3">
      <c r="A109293">
        <v>330456</v>
      </c>
      <c r="B109293" s="2">
        <v>44407.693553398058</v>
      </c>
      <c r="C109293">
        <v>305421</v>
      </c>
      <c r="D109293">
        <v>250679</v>
      </c>
      <c r="I109293" s="59">
        <v>153577</v>
      </c>
      <c r="J109293" s="57" t="s">
        <v>79</v>
      </c>
      <c r="K109293" s="58" t="str">
        <f t="shared" si="1707"/>
        <v>будни</v>
      </c>
      <c r="L109293">
        <v>16</v>
      </c>
    </row>
    <row r="109294" spans="1:12" x14ac:dyDescent="0.3">
      <c r="A109294">
        <v>330460</v>
      </c>
      <c r="B109294" s="2">
        <v>44407.694362459544</v>
      </c>
      <c r="C109294">
        <v>103686</v>
      </c>
      <c r="D109294">
        <v>228405</v>
      </c>
      <c r="I109294" s="59">
        <v>153578</v>
      </c>
      <c r="J109294" s="57" t="s">
        <v>80</v>
      </c>
      <c r="K109294" s="58" t="str">
        <f t="shared" si="1707"/>
        <v>будни</v>
      </c>
      <c r="L109294">
        <v>16</v>
      </c>
    </row>
    <row r="109295" spans="1:12" x14ac:dyDescent="0.3">
      <c r="A109295">
        <v>330463</v>
      </c>
      <c r="B109295" s="2">
        <v>44407.694766990295</v>
      </c>
      <c r="C109295">
        <v>57563</v>
      </c>
      <c r="D109295">
        <v>230507</v>
      </c>
      <c r="I109295" s="59">
        <v>153579</v>
      </c>
      <c r="J109295" s="57" t="s">
        <v>81</v>
      </c>
      <c r="K109295" s="58" t="str">
        <f t="shared" si="1707"/>
        <v>будни</v>
      </c>
      <c r="L109295">
        <v>16</v>
      </c>
    </row>
    <row r="109296" spans="1:12" x14ac:dyDescent="0.3">
      <c r="A109296">
        <v>330465</v>
      </c>
      <c r="B109296" s="2">
        <v>44407.694766990295</v>
      </c>
      <c r="C109296">
        <v>343175</v>
      </c>
      <c r="D109296">
        <v>21407</v>
      </c>
      <c r="I109296" s="59">
        <v>153580</v>
      </c>
      <c r="J109296" s="57" t="s">
        <v>78</v>
      </c>
      <c r="K109296" s="58" t="str">
        <f t="shared" si="1707"/>
        <v>выходные</v>
      </c>
      <c r="L109296">
        <v>16</v>
      </c>
    </row>
    <row r="109297" spans="1:12" x14ac:dyDescent="0.3">
      <c r="A109297">
        <v>330466</v>
      </c>
      <c r="B109297" s="2">
        <v>44407.695171521031</v>
      </c>
      <c r="C109297">
        <v>107884</v>
      </c>
      <c r="D109297">
        <v>21407</v>
      </c>
      <c r="I109297" s="59">
        <v>153581</v>
      </c>
      <c r="J109297" s="57" t="s">
        <v>82</v>
      </c>
      <c r="K109297" s="58" t="str">
        <f t="shared" si="1707"/>
        <v>выходные</v>
      </c>
      <c r="L109297">
        <v>16</v>
      </c>
    </row>
    <row r="109298" spans="1:12" x14ac:dyDescent="0.3">
      <c r="A109298">
        <v>330468</v>
      </c>
      <c r="B109298" s="2">
        <v>44407.695980582524</v>
      </c>
      <c r="C109298">
        <v>349349</v>
      </c>
      <c r="D109298">
        <v>343712</v>
      </c>
      <c r="I109298" s="59">
        <v>153582</v>
      </c>
      <c r="J109298" s="57" t="s">
        <v>83</v>
      </c>
      <c r="K109298" s="58" t="str">
        <f t="shared" si="1707"/>
        <v>будни</v>
      </c>
      <c r="L109298">
        <v>16</v>
      </c>
    </row>
    <row r="109299" spans="1:12" x14ac:dyDescent="0.3">
      <c r="A109299">
        <v>330470</v>
      </c>
      <c r="B109299" s="2">
        <v>44407.696385113268</v>
      </c>
      <c r="C109299">
        <v>339080</v>
      </c>
      <c r="D109299">
        <v>153893</v>
      </c>
      <c r="I109299" s="59">
        <v>153583</v>
      </c>
      <c r="J109299" s="57" t="s">
        <v>84</v>
      </c>
      <c r="K109299" s="58" t="str">
        <f t="shared" si="1707"/>
        <v>будни</v>
      </c>
      <c r="L109299">
        <v>16</v>
      </c>
    </row>
    <row r="109300" spans="1:12" x14ac:dyDescent="0.3">
      <c r="A109300">
        <v>330475</v>
      </c>
      <c r="B109300" s="2">
        <v>44407.696789644011</v>
      </c>
      <c r="C109300">
        <v>162477</v>
      </c>
      <c r="D109300">
        <v>397390</v>
      </c>
      <c r="I109300" s="59">
        <v>153584</v>
      </c>
      <c r="J109300" s="57" t="s">
        <v>79</v>
      </c>
      <c r="K109300" s="58" t="str">
        <f t="shared" si="1707"/>
        <v>будни</v>
      </c>
      <c r="L109300">
        <v>16</v>
      </c>
    </row>
    <row r="109301" spans="1:12" x14ac:dyDescent="0.3">
      <c r="A109301">
        <v>330480</v>
      </c>
      <c r="B109301" s="2">
        <v>44407.696789644011</v>
      </c>
      <c r="C109301">
        <v>269958</v>
      </c>
      <c r="D109301">
        <v>347008</v>
      </c>
      <c r="I109301" s="59">
        <v>153585</v>
      </c>
      <c r="J109301" s="57" t="s">
        <v>80</v>
      </c>
      <c r="K109301" s="58" t="str">
        <f t="shared" si="1707"/>
        <v>будни</v>
      </c>
      <c r="L109301">
        <v>16</v>
      </c>
    </row>
    <row r="109302" spans="1:12" x14ac:dyDescent="0.3">
      <c r="A109302">
        <v>330483</v>
      </c>
      <c r="B109302" s="2">
        <v>44407.698003236248</v>
      </c>
      <c r="C109302">
        <v>45172</v>
      </c>
      <c r="D109302">
        <v>230507</v>
      </c>
      <c r="I109302" s="59">
        <v>153586</v>
      </c>
      <c r="J109302" s="57" t="s">
        <v>81</v>
      </c>
      <c r="K109302" s="58" t="str">
        <f t="shared" si="1707"/>
        <v>будни</v>
      </c>
      <c r="L109302">
        <v>16</v>
      </c>
    </row>
    <row r="109303" spans="1:12" x14ac:dyDescent="0.3">
      <c r="A109303">
        <v>330484</v>
      </c>
      <c r="B109303" s="2">
        <v>44407.698003236248</v>
      </c>
      <c r="C109303">
        <v>282055</v>
      </c>
      <c r="D109303">
        <v>81226</v>
      </c>
      <c r="I109303" s="59">
        <v>153587</v>
      </c>
      <c r="J109303" s="57" t="s">
        <v>78</v>
      </c>
      <c r="K109303" s="58" t="str">
        <f t="shared" si="1707"/>
        <v>выходные</v>
      </c>
      <c r="L109303">
        <v>16</v>
      </c>
    </row>
    <row r="109304" spans="1:12" x14ac:dyDescent="0.3">
      <c r="A109304">
        <v>330485</v>
      </c>
      <c r="B109304" s="2">
        <v>44407.698407766991</v>
      </c>
      <c r="C109304">
        <v>19618</v>
      </c>
      <c r="D109304">
        <v>43842</v>
      </c>
      <c r="I109304" s="59">
        <v>153588</v>
      </c>
      <c r="J109304" s="57" t="s">
        <v>82</v>
      </c>
      <c r="K109304" s="58" t="str">
        <f t="shared" si="1707"/>
        <v>выходные</v>
      </c>
      <c r="L109304">
        <v>16</v>
      </c>
    </row>
    <row r="109305" spans="1:12" x14ac:dyDescent="0.3">
      <c r="A109305">
        <v>330486</v>
      </c>
      <c r="B109305" s="2">
        <v>44407.698407766991</v>
      </c>
      <c r="C109305">
        <v>305660</v>
      </c>
      <c r="D109305">
        <v>242428</v>
      </c>
      <c r="I109305" s="59">
        <v>153589</v>
      </c>
      <c r="J109305" s="57" t="s">
        <v>83</v>
      </c>
      <c r="K109305" s="58" t="str">
        <f t="shared" si="1707"/>
        <v>будни</v>
      </c>
      <c r="L109305">
        <v>16</v>
      </c>
    </row>
    <row r="109306" spans="1:12" x14ac:dyDescent="0.3">
      <c r="A109306">
        <v>330491</v>
      </c>
      <c r="B109306" s="2">
        <v>44407.698407766991</v>
      </c>
      <c r="C109306">
        <v>305687</v>
      </c>
      <c r="D109306">
        <v>386196</v>
      </c>
      <c r="I109306" s="59">
        <v>153590</v>
      </c>
      <c r="J109306" s="57" t="s">
        <v>84</v>
      </c>
      <c r="K109306" s="58" t="str">
        <f t="shared" si="1707"/>
        <v>будни</v>
      </c>
      <c r="L109306">
        <v>16</v>
      </c>
    </row>
    <row r="109307" spans="1:12" x14ac:dyDescent="0.3">
      <c r="A109307">
        <v>330494</v>
      </c>
      <c r="B109307" s="2">
        <v>44407.699621359221</v>
      </c>
      <c r="C109307">
        <v>151992</v>
      </c>
      <c r="D109307">
        <v>250679</v>
      </c>
      <c r="I109307" s="59">
        <v>153591</v>
      </c>
      <c r="J109307" s="57" t="s">
        <v>79</v>
      </c>
      <c r="K109307" s="58" t="str">
        <f t="shared" si="1707"/>
        <v>будни</v>
      </c>
      <c r="L109307">
        <v>16</v>
      </c>
    </row>
    <row r="109308" spans="1:12" x14ac:dyDescent="0.3">
      <c r="A109308">
        <v>330498</v>
      </c>
      <c r="B109308" s="2">
        <v>44407.699621359221</v>
      </c>
      <c r="C109308">
        <v>333534</v>
      </c>
      <c r="D109308">
        <v>347393</v>
      </c>
      <c r="I109308" s="59">
        <v>153592</v>
      </c>
      <c r="J109308" s="57" t="s">
        <v>80</v>
      </c>
      <c r="K109308" s="58" t="str">
        <f t="shared" si="1707"/>
        <v>будни</v>
      </c>
      <c r="L109308">
        <v>16</v>
      </c>
    </row>
    <row r="109309" spans="1:12" x14ac:dyDescent="0.3">
      <c r="A109309">
        <v>330499</v>
      </c>
      <c r="B109309" s="2">
        <v>44407.699621359228</v>
      </c>
      <c r="C109309">
        <v>135538</v>
      </c>
      <c r="D109309">
        <v>425645</v>
      </c>
      <c r="I109309" s="59">
        <v>153593</v>
      </c>
      <c r="J109309" s="57" t="s">
        <v>81</v>
      </c>
      <c r="K109309" s="58" t="str">
        <f t="shared" si="1707"/>
        <v>будни</v>
      </c>
      <c r="L109309">
        <v>16</v>
      </c>
    </row>
    <row r="109310" spans="1:12" x14ac:dyDescent="0.3">
      <c r="A109310">
        <v>330504</v>
      </c>
      <c r="B109310" s="2">
        <v>44407.700025889964</v>
      </c>
      <c r="C109310">
        <v>190715</v>
      </c>
      <c r="D109310">
        <v>182191</v>
      </c>
      <c r="I109310" s="59">
        <v>153594</v>
      </c>
      <c r="J109310" s="57" t="s">
        <v>78</v>
      </c>
      <c r="K109310" s="58" t="str">
        <f t="shared" si="1707"/>
        <v>выходные</v>
      </c>
      <c r="L109310">
        <v>16</v>
      </c>
    </row>
    <row r="109311" spans="1:12" x14ac:dyDescent="0.3">
      <c r="A109311">
        <v>330507</v>
      </c>
      <c r="B109311" s="2">
        <v>44407.700834951458</v>
      </c>
      <c r="C109311">
        <v>87744</v>
      </c>
      <c r="D109311">
        <v>75211</v>
      </c>
      <c r="I109311" s="59">
        <v>153595</v>
      </c>
      <c r="J109311" s="57" t="s">
        <v>82</v>
      </c>
      <c r="K109311" s="58" t="str">
        <f t="shared" si="1707"/>
        <v>выходные</v>
      </c>
      <c r="L109311">
        <v>16</v>
      </c>
    </row>
    <row r="109312" spans="1:12" x14ac:dyDescent="0.3">
      <c r="A109312">
        <v>330508</v>
      </c>
      <c r="B109312" s="2">
        <v>44407.700834951458</v>
      </c>
      <c r="C109312">
        <v>267968</v>
      </c>
      <c r="D109312">
        <v>118549</v>
      </c>
      <c r="I109312" s="59">
        <v>153596</v>
      </c>
      <c r="J109312" s="57" t="s">
        <v>83</v>
      </c>
      <c r="K109312" s="58" t="str">
        <f t="shared" si="1707"/>
        <v>будни</v>
      </c>
      <c r="L109312">
        <v>16</v>
      </c>
    </row>
    <row r="109313" spans="1:12" x14ac:dyDescent="0.3">
      <c r="A109313">
        <v>330509</v>
      </c>
      <c r="B109313" s="2">
        <v>44407.701644012945</v>
      </c>
      <c r="C109313">
        <v>106611</v>
      </c>
      <c r="D109313">
        <v>153893</v>
      </c>
      <c r="I109313" s="59">
        <v>153597</v>
      </c>
      <c r="J109313" s="57" t="s">
        <v>84</v>
      </c>
      <c r="K109313" s="58" t="str">
        <f t="shared" si="1707"/>
        <v>будни</v>
      </c>
      <c r="L109313">
        <v>16</v>
      </c>
    </row>
    <row r="109314" spans="1:12" x14ac:dyDescent="0.3">
      <c r="A109314">
        <v>330513</v>
      </c>
      <c r="B109314" s="2">
        <v>44407.701999999997</v>
      </c>
      <c r="C109314">
        <v>175663</v>
      </c>
      <c r="D109314">
        <v>388677</v>
      </c>
      <c r="I109314" s="59">
        <v>153598</v>
      </c>
      <c r="J109314" s="57" t="s">
        <v>79</v>
      </c>
      <c r="K109314" s="58" t="str">
        <f t="shared" si="1707"/>
        <v>будни</v>
      </c>
      <c r="L109314">
        <v>16</v>
      </c>
    </row>
    <row r="109315" spans="1:12" x14ac:dyDescent="0.3">
      <c r="A109315">
        <v>330514</v>
      </c>
      <c r="B109315" s="2">
        <v>44407.703262135918</v>
      </c>
      <c r="C109315">
        <v>274094</v>
      </c>
      <c r="D109315">
        <v>209122</v>
      </c>
      <c r="I109315" s="59">
        <v>153599</v>
      </c>
      <c r="J109315" s="57" t="s">
        <v>80</v>
      </c>
      <c r="K109315" s="58" t="str">
        <f t="shared" ref="K109315:K109378" si="1708">IF(OR(J109315="суббота",J109315="воскресенье"),"выходные","будни")</f>
        <v>будни</v>
      </c>
      <c r="L109315">
        <v>16</v>
      </c>
    </row>
    <row r="109316" spans="1:12" x14ac:dyDescent="0.3">
      <c r="A109316">
        <v>330516</v>
      </c>
      <c r="B109316" s="2">
        <v>44407.704071197411</v>
      </c>
      <c r="C109316">
        <v>45739</v>
      </c>
      <c r="D109316">
        <v>230507</v>
      </c>
      <c r="I109316" s="59">
        <v>153600</v>
      </c>
      <c r="J109316" s="57" t="s">
        <v>81</v>
      </c>
      <c r="K109316" s="58" t="str">
        <f t="shared" si="1708"/>
        <v>будни</v>
      </c>
      <c r="L109316">
        <v>16</v>
      </c>
    </row>
    <row r="109317" spans="1:12" x14ac:dyDescent="0.3">
      <c r="A109317">
        <v>330518</v>
      </c>
      <c r="B109317" s="2">
        <v>44407.704475728155</v>
      </c>
      <c r="C109317">
        <v>237024</v>
      </c>
      <c r="D109317">
        <v>351192</v>
      </c>
      <c r="I109317" s="59">
        <v>153601</v>
      </c>
      <c r="J109317" s="57" t="s">
        <v>78</v>
      </c>
      <c r="K109317" s="58" t="str">
        <f t="shared" si="1708"/>
        <v>выходные</v>
      </c>
      <c r="L109317">
        <v>16</v>
      </c>
    </row>
    <row r="109318" spans="1:12" x14ac:dyDescent="0.3">
      <c r="A109318">
        <v>330519</v>
      </c>
      <c r="B109318" s="2">
        <v>44407.705284789648</v>
      </c>
      <c r="C109318">
        <v>200410</v>
      </c>
      <c r="D109318">
        <v>230507</v>
      </c>
      <c r="I109318" s="59">
        <v>153602</v>
      </c>
      <c r="J109318" s="57" t="s">
        <v>82</v>
      </c>
      <c r="K109318" s="58" t="str">
        <f t="shared" si="1708"/>
        <v>выходные</v>
      </c>
      <c r="L109318">
        <v>16</v>
      </c>
    </row>
    <row r="109319" spans="1:12" x14ac:dyDescent="0.3">
      <c r="A109319">
        <v>330523</v>
      </c>
      <c r="B109319" s="2">
        <v>44407.706498381878</v>
      </c>
      <c r="C109319">
        <v>41618</v>
      </c>
      <c r="D109319">
        <v>238800</v>
      </c>
      <c r="I109319" s="59">
        <v>153603</v>
      </c>
      <c r="J109319" s="57" t="s">
        <v>83</v>
      </c>
      <c r="K109319" s="58" t="str">
        <f t="shared" si="1708"/>
        <v>будни</v>
      </c>
      <c r="L109319">
        <v>16</v>
      </c>
    </row>
    <row r="109320" spans="1:12" x14ac:dyDescent="0.3">
      <c r="A109320">
        <v>330527</v>
      </c>
      <c r="B109320" s="2">
        <v>44407.706498381878</v>
      </c>
      <c r="C109320">
        <v>304088</v>
      </c>
      <c r="D109320">
        <v>155428</v>
      </c>
      <c r="I109320" s="59">
        <v>153604</v>
      </c>
      <c r="J109320" s="57" t="s">
        <v>84</v>
      </c>
      <c r="K109320" s="58" t="str">
        <f t="shared" si="1708"/>
        <v>будни</v>
      </c>
      <c r="L109320">
        <v>16</v>
      </c>
    </row>
    <row r="109321" spans="1:12" x14ac:dyDescent="0.3">
      <c r="A109321">
        <v>330532</v>
      </c>
      <c r="B109321" s="2">
        <v>44407.706498381878</v>
      </c>
      <c r="C109321">
        <v>326949</v>
      </c>
      <c r="D109321">
        <v>401945</v>
      </c>
      <c r="I109321" s="59">
        <v>153605</v>
      </c>
      <c r="J109321" s="57" t="s">
        <v>79</v>
      </c>
      <c r="K109321" s="58" t="str">
        <f t="shared" si="1708"/>
        <v>будни</v>
      </c>
      <c r="L109321">
        <v>16</v>
      </c>
    </row>
    <row r="109322" spans="1:12" x14ac:dyDescent="0.3">
      <c r="A109322">
        <v>330534</v>
      </c>
      <c r="B109322" s="2">
        <v>44407.706902912621</v>
      </c>
      <c r="C109322">
        <v>122014</v>
      </c>
      <c r="D109322">
        <v>250679</v>
      </c>
      <c r="I109322" s="59">
        <v>153606</v>
      </c>
      <c r="J109322" s="57" t="s">
        <v>80</v>
      </c>
      <c r="K109322" s="58" t="str">
        <f t="shared" si="1708"/>
        <v>будни</v>
      </c>
      <c r="L109322">
        <v>16</v>
      </c>
    </row>
    <row r="109323" spans="1:12" x14ac:dyDescent="0.3">
      <c r="A109323">
        <v>330536</v>
      </c>
      <c r="B109323" s="2">
        <v>44407.707711974115</v>
      </c>
      <c r="C109323">
        <v>135466</v>
      </c>
      <c r="D109323">
        <v>252406</v>
      </c>
      <c r="I109323" s="59">
        <v>153607</v>
      </c>
      <c r="J109323" s="57" t="s">
        <v>81</v>
      </c>
      <c r="K109323" s="58" t="str">
        <f t="shared" si="1708"/>
        <v>будни</v>
      </c>
      <c r="L109323">
        <v>16</v>
      </c>
    </row>
    <row r="109324" spans="1:12" x14ac:dyDescent="0.3">
      <c r="A109324">
        <v>330540</v>
      </c>
      <c r="B109324" s="2">
        <v>44407.708521035602</v>
      </c>
      <c r="C109324">
        <v>110227</v>
      </c>
      <c r="D109324">
        <v>23892</v>
      </c>
      <c r="I109324" s="59">
        <v>153608</v>
      </c>
      <c r="J109324" s="57" t="s">
        <v>78</v>
      </c>
      <c r="K109324" s="58" t="str">
        <f t="shared" si="1708"/>
        <v>выходные</v>
      </c>
      <c r="L109324">
        <v>17</v>
      </c>
    </row>
    <row r="109325" spans="1:12" x14ac:dyDescent="0.3">
      <c r="A109325">
        <v>330542</v>
      </c>
      <c r="B109325" s="2">
        <v>44407.709330097088</v>
      </c>
      <c r="C109325">
        <v>8819</v>
      </c>
      <c r="D109325">
        <v>230507</v>
      </c>
      <c r="I109325" s="59">
        <v>153609</v>
      </c>
      <c r="J109325" s="57" t="s">
        <v>82</v>
      </c>
      <c r="K109325" s="58" t="str">
        <f t="shared" si="1708"/>
        <v>выходные</v>
      </c>
      <c r="L109325">
        <v>17</v>
      </c>
    </row>
    <row r="109326" spans="1:12" x14ac:dyDescent="0.3">
      <c r="A109326">
        <v>330545</v>
      </c>
      <c r="B109326" s="2">
        <v>44407.709330097088</v>
      </c>
      <c r="C109326">
        <v>65342</v>
      </c>
      <c r="D109326">
        <v>230507</v>
      </c>
      <c r="I109326" s="59">
        <v>153610</v>
      </c>
      <c r="J109326" s="57" t="s">
        <v>83</v>
      </c>
      <c r="K109326" s="58" t="str">
        <f t="shared" si="1708"/>
        <v>будни</v>
      </c>
      <c r="L109326">
        <v>17</v>
      </c>
    </row>
    <row r="109327" spans="1:12" x14ac:dyDescent="0.3">
      <c r="A109327">
        <v>330546</v>
      </c>
      <c r="B109327" s="2">
        <v>44407.709734627831</v>
      </c>
      <c r="C109327">
        <v>334482</v>
      </c>
      <c r="D109327">
        <v>242428</v>
      </c>
      <c r="I109327" s="59">
        <v>153611</v>
      </c>
      <c r="J109327" s="57" t="s">
        <v>84</v>
      </c>
      <c r="K109327" s="58" t="str">
        <f t="shared" si="1708"/>
        <v>будни</v>
      </c>
      <c r="L109327">
        <v>17</v>
      </c>
    </row>
    <row r="109328" spans="1:12" x14ac:dyDescent="0.3">
      <c r="A109328">
        <v>330549</v>
      </c>
      <c r="B109328" s="2">
        <v>44407.710139158575</v>
      </c>
      <c r="C109328">
        <v>216985</v>
      </c>
      <c r="D109328">
        <v>411922</v>
      </c>
      <c r="I109328" s="59">
        <v>153612</v>
      </c>
      <c r="J109328" s="57" t="s">
        <v>79</v>
      </c>
      <c r="K109328" s="58" t="str">
        <f t="shared" si="1708"/>
        <v>будни</v>
      </c>
      <c r="L109328">
        <v>17</v>
      </c>
    </row>
    <row r="109329" spans="1:12" x14ac:dyDescent="0.3">
      <c r="A109329">
        <v>330551</v>
      </c>
      <c r="B109329" s="2">
        <v>44407.710948220069</v>
      </c>
      <c r="C109329">
        <v>15015</v>
      </c>
      <c r="D109329">
        <v>182984</v>
      </c>
      <c r="I109329" s="59">
        <v>153613</v>
      </c>
      <c r="J109329" s="57" t="s">
        <v>80</v>
      </c>
      <c r="K109329" s="58" t="str">
        <f t="shared" si="1708"/>
        <v>будни</v>
      </c>
      <c r="L109329">
        <v>17</v>
      </c>
    </row>
    <row r="109330" spans="1:12" x14ac:dyDescent="0.3">
      <c r="A109330">
        <v>330555</v>
      </c>
      <c r="B109330" s="2">
        <v>44407.710948220069</v>
      </c>
      <c r="C109330">
        <v>105634</v>
      </c>
      <c r="D109330">
        <v>350756</v>
      </c>
      <c r="I109330" s="59">
        <v>153614</v>
      </c>
      <c r="J109330" s="57" t="s">
        <v>81</v>
      </c>
      <c r="K109330" s="58" t="str">
        <f t="shared" si="1708"/>
        <v>будни</v>
      </c>
      <c r="L109330">
        <v>17</v>
      </c>
    </row>
    <row r="109331" spans="1:12" x14ac:dyDescent="0.3">
      <c r="A109331">
        <v>330557</v>
      </c>
      <c r="B109331" s="2">
        <v>44407.710948220069</v>
      </c>
      <c r="C109331">
        <v>297684</v>
      </c>
      <c r="D109331">
        <v>351192</v>
      </c>
      <c r="I109331" s="59">
        <v>153615</v>
      </c>
      <c r="J109331" s="57" t="s">
        <v>78</v>
      </c>
      <c r="K109331" s="58" t="str">
        <f t="shared" si="1708"/>
        <v>выходные</v>
      </c>
      <c r="L109331">
        <v>17</v>
      </c>
    </row>
    <row r="109332" spans="1:12" x14ac:dyDescent="0.3">
      <c r="A109332">
        <v>330559</v>
      </c>
      <c r="B109332" s="2">
        <v>44407.711757281555</v>
      </c>
      <c r="C109332">
        <v>17547</v>
      </c>
      <c r="D109332">
        <v>330333</v>
      </c>
      <c r="I109332" s="59">
        <v>153616</v>
      </c>
      <c r="J109332" s="57" t="s">
        <v>82</v>
      </c>
      <c r="K109332" s="58" t="str">
        <f t="shared" si="1708"/>
        <v>выходные</v>
      </c>
      <c r="L109332">
        <v>17</v>
      </c>
    </row>
    <row r="109333" spans="1:12" x14ac:dyDescent="0.3">
      <c r="A109333">
        <v>330560</v>
      </c>
      <c r="B109333" s="2">
        <v>44407.712161812298</v>
      </c>
      <c r="C109333">
        <v>44868</v>
      </c>
      <c r="D109333">
        <v>230507</v>
      </c>
      <c r="I109333" s="59">
        <v>153617</v>
      </c>
      <c r="J109333" s="57" t="s">
        <v>83</v>
      </c>
      <c r="K109333" s="58" t="str">
        <f t="shared" si="1708"/>
        <v>будни</v>
      </c>
      <c r="L109333">
        <v>17</v>
      </c>
    </row>
    <row r="109334" spans="1:12" x14ac:dyDescent="0.3">
      <c r="A109334">
        <v>330562</v>
      </c>
      <c r="B109334" s="2">
        <v>44407.712161812298</v>
      </c>
      <c r="C109334">
        <v>77069</v>
      </c>
      <c r="D109334">
        <v>347008</v>
      </c>
      <c r="I109334" s="59">
        <v>153618</v>
      </c>
      <c r="J109334" s="57" t="s">
        <v>84</v>
      </c>
      <c r="K109334" s="58" t="str">
        <f t="shared" si="1708"/>
        <v>будни</v>
      </c>
      <c r="L109334">
        <v>17</v>
      </c>
    </row>
    <row r="109335" spans="1:12" x14ac:dyDescent="0.3">
      <c r="A109335">
        <v>330565</v>
      </c>
      <c r="B109335" s="2">
        <v>44407.712161812298</v>
      </c>
      <c r="C109335">
        <v>272223</v>
      </c>
      <c r="D109335">
        <v>343491</v>
      </c>
      <c r="I109335" s="59">
        <v>153619</v>
      </c>
      <c r="J109335" s="57" t="s">
        <v>79</v>
      </c>
      <c r="K109335" s="58" t="str">
        <f t="shared" si="1708"/>
        <v>будни</v>
      </c>
      <c r="L109335">
        <v>17</v>
      </c>
    </row>
    <row r="109336" spans="1:12" x14ac:dyDescent="0.3">
      <c r="A109336">
        <v>330566</v>
      </c>
      <c r="B109336" s="2">
        <v>44407.712566343042</v>
      </c>
      <c r="C109336">
        <v>191521</v>
      </c>
      <c r="D109336">
        <v>476038</v>
      </c>
      <c r="I109336" s="59">
        <v>153620</v>
      </c>
      <c r="J109336" s="57" t="s">
        <v>80</v>
      </c>
      <c r="K109336" s="58" t="str">
        <f t="shared" si="1708"/>
        <v>будни</v>
      </c>
      <c r="L109336">
        <v>17</v>
      </c>
    </row>
    <row r="109337" spans="1:12" x14ac:dyDescent="0.3">
      <c r="A109337">
        <v>330569</v>
      </c>
      <c r="B109337" s="2">
        <v>44407.713779935279</v>
      </c>
      <c r="C109337">
        <v>1803</v>
      </c>
      <c r="D109337">
        <v>149755</v>
      </c>
      <c r="I109337" s="59">
        <v>153621</v>
      </c>
      <c r="J109337" s="57" t="s">
        <v>81</v>
      </c>
      <c r="K109337" s="58" t="str">
        <f t="shared" si="1708"/>
        <v>будни</v>
      </c>
      <c r="L109337">
        <v>17</v>
      </c>
    </row>
    <row r="109338" spans="1:12" x14ac:dyDescent="0.3">
      <c r="A109338">
        <v>330573</v>
      </c>
      <c r="B109338" s="2">
        <v>44407.714184466022</v>
      </c>
      <c r="C109338">
        <v>213055</v>
      </c>
      <c r="D109338">
        <v>88696</v>
      </c>
      <c r="I109338" s="59">
        <v>153622</v>
      </c>
      <c r="J109338" s="57" t="s">
        <v>78</v>
      </c>
      <c r="K109338" s="58" t="str">
        <f t="shared" si="1708"/>
        <v>выходные</v>
      </c>
      <c r="L109338">
        <v>17</v>
      </c>
    </row>
    <row r="109339" spans="1:12" x14ac:dyDescent="0.3">
      <c r="A109339">
        <v>330575</v>
      </c>
      <c r="B109339" s="2">
        <v>44407.714184466022</v>
      </c>
      <c r="C109339">
        <v>293300</v>
      </c>
      <c r="D109339">
        <v>102086</v>
      </c>
      <c r="I109339" s="59">
        <v>153623</v>
      </c>
      <c r="J109339" s="57" t="s">
        <v>82</v>
      </c>
      <c r="K109339" s="58" t="str">
        <f t="shared" si="1708"/>
        <v>выходные</v>
      </c>
      <c r="L109339">
        <v>17</v>
      </c>
    </row>
    <row r="109340" spans="1:12" x14ac:dyDescent="0.3">
      <c r="A109340">
        <v>330580</v>
      </c>
      <c r="B109340" s="2">
        <v>44407.716207119738</v>
      </c>
      <c r="C109340">
        <v>220536</v>
      </c>
      <c r="D109340">
        <v>88863</v>
      </c>
      <c r="I109340" s="59">
        <v>153624</v>
      </c>
      <c r="J109340" s="57" t="s">
        <v>83</v>
      </c>
      <c r="K109340" s="58" t="str">
        <f t="shared" si="1708"/>
        <v>будни</v>
      </c>
      <c r="L109340">
        <v>17</v>
      </c>
    </row>
    <row r="109341" spans="1:12" x14ac:dyDescent="0.3">
      <c r="A109341">
        <v>330583</v>
      </c>
      <c r="B109341" s="2">
        <v>44407.716207119738</v>
      </c>
      <c r="C109341">
        <v>229972</v>
      </c>
      <c r="D109341">
        <v>182841</v>
      </c>
      <c r="I109341" s="59">
        <v>153625</v>
      </c>
      <c r="J109341" s="57" t="s">
        <v>84</v>
      </c>
      <c r="K109341" s="58" t="str">
        <f t="shared" si="1708"/>
        <v>будни</v>
      </c>
      <c r="L109341">
        <v>17</v>
      </c>
    </row>
    <row r="109342" spans="1:12" x14ac:dyDescent="0.3">
      <c r="A109342">
        <v>330586</v>
      </c>
      <c r="B109342" s="2">
        <v>44407.717016181232</v>
      </c>
      <c r="C109342">
        <v>98190</v>
      </c>
      <c r="D109342">
        <v>72860</v>
      </c>
      <c r="I109342" s="59">
        <v>153626</v>
      </c>
      <c r="J109342" s="57" t="s">
        <v>79</v>
      </c>
      <c r="K109342" s="58" t="str">
        <f t="shared" si="1708"/>
        <v>будни</v>
      </c>
      <c r="L109342">
        <v>17</v>
      </c>
    </row>
    <row r="109343" spans="1:12" x14ac:dyDescent="0.3">
      <c r="A109343">
        <v>330590</v>
      </c>
      <c r="B109343" s="2">
        <v>44407.717016181232</v>
      </c>
      <c r="C109343">
        <v>114307</v>
      </c>
      <c r="D109343">
        <v>130721</v>
      </c>
      <c r="I109343" s="59">
        <v>153627</v>
      </c>
      <c r="J109343" s="57" t="s">
        <v>80</v>
      </c>
      <c r="K109343" s="58" t="str">
        <f t="shared" si="1708"/>
        <v>будни</v>
      </c>
      <c r="L109343">
        <v>17</v>
      </c>
    </row>
    <row r="109344" spans="1:12" x14ac:dyDescent="0.3">
      <c r="A109344">
        <v>330593</v>
      </c>
      <c r="B109344" s="2">
        <v>44407.717016181232</v>
      </c>
      <c r="C109344">
        <v>238018</v>
      </c>
      <c r="D109344">
        <v>304128</v>
      </c>
      <c r="I109344" s="59">
        <v>153628</v>
      </c>
      <c r="J109344" s="57" t="s">
        <v>81</v>
      </c>
      <c r="K109344" s="58" t="str">
        <f t="shared" si="1708"/>
        <v>будни</v>
      </c>
      <c r="L109344">
        <v>17</v>
      </c>
    </row>
    <row r="109345" spans="1:12" x14ac:dyDescent="0.3">
      <c r="A109345">
        <v>330594</v>
      </c>
      <c r="B109345" s="2">
        <v>44407.717825242718</v>
      </c>
      <c r="C109345">
        <v>40712</v>
      </c>
      <c r="D109345">
        <v>230507</v>
      </c>
      <c r="I109345" s="59">
        <v>153629</v>
      </c>
      <c r="J109345" s="57" t="s">
        <v>78</v>
      </c>
      <c r="K109345" s="58" t="str">
        <f t="shared" si="1708"/>
        <v>выходные</v>
      </c>
      <c r="L109345">
        <v>17</v>
      </c>
    </row>
    <row r="109346" spans="1:12" x14ac:dyDescent="0.3">
      <c r="A109346">
        <v>330598</v>
      </c>
      <c r="B109346" s="2">
        <v>44407.717825242718</v>
      </c>
      <c r="C109346">
        <v>330857</v>
      </c>
      <c r="D109346">
        <v>158978</v>
      </c>
      <c r="I109346" s="59">
        <v>153630</v>
      </c>
      <c r="J109346" s="57" t="s">
        <v>82</v>
      </c>
      <c r="K109346" s="58" t="str">
        <f t="shared" si="1708"/>
        <v>выходные</v>
      </c>
      <c r="L109346">
        <v>17</v>
      </c>
    </row>
    <row r="109347" spans="1:12" x14ac:dyDescent="0.3">
      <c r="A109347">
        <v>330602</v>
      </c>
      <c r="B109347" s="2">
        <v>44407.718229773462</v>
      </c>
      <c r="C109347">
        <v>8992</v>
      </c>
      <c r="D109347">
        <v>122902</v>
      </c>
      <c r="I109347" s="59">
        <v>153631</v>
      </c>
      <c r="J109347" s="57" t="s">
        <v>83</v>
      </c>
      <c r="K109347" s="58" t="str">
        <f t="shared" si="1708"/>
        <v>будни</v>
      </c>
      <c r="L109347">
        <v>17</v>
      </c>
    </row>
    <row r="109348" spans="1:12" x14ac:dyDescent="0.3">
      <c r="A109348">
        <v>330605</v>
      </c>
      <c r="B109348" s="2">
        <v>44407.719038834955</v>
      </c>
      <c r="C109348">
        <v>12166</v>
      </c>
      <c r="D109348">
        <v>148309</v>
      </c>
      <c r="I109348" s="59">
        <v>153632</v>
      </c>
      <c r="J109348" s="57" t="s">
        <v>84</v>
      </c>
      <c r="K109348" s="58" t="str">
        <f t="shared" si="1708"/>
        <v>будни</v>
      </c>
      <c r="L109348">
        <v>17</v>
      </c>
    </row>
    <row r="109349" spans="1:12" x14ac:dyDescent="0.3">
      <c r="A109349">
        <v>330610</v>
      </c>
      <c r="B109349" s="2">
        <v>44407.719038834955</v>
      </c>
      <c r="C109349">
        <v>277825</v>
      </c>
      <c r="D109349">
        <v>340447</v>
      </c>
      <c r="I109349" s="59">
        <v>153633</v>
      </c>
      <c r="J109349" s="57" t="s">
        <v>79</v>
      </c>
      <c r="K109349" s="58" t="str">
        <f t="shared" si="1708"/>
        <v>будни</v>
      </c>
      <c r="L109349">
        <v>17</v>
      </c>
    </row>
    <row r="109350" spans="1:12" x14ac:dyDescent="0.3">
      <c r="A109350">
        <v>330614</v>
      </c>
      <c r="B109350" s="2">
        <v>44407.719443365691</v>
      </c>
      <c r="C109350">
        <v>44706</v>
      </c>
      <c r="D109350">
        <v>179296</v>
      </c>
      <c r="I109350" s="59">
        <v>153634</v>
      </c>
      <c r="J109350" s="57" t="s">
        <v>80</v>
      </c>
      <c r="K109350" s="58" t="str">
        <f t="shared" si="1708"/>
        <v>будни</v>
      </c>
      <c r="L109350">
        <v>17</v>
      </c>
    </row>
    <row r="109351" spans="1:12" x14ac:dyDescent="0.3">
      <c r="A109351">
        <v>330615</v>
      </c>
      <c r="B109351" s="2">
        <v>44407.720252427185</v>
      </c>
      <c r="C109351">
        <v>246226</v>
      </c>
      <c r="D109351">
        <v>175689</v>
      </c>
      <c r="I109351" s="59">
        <v>153635</v>
      </c>
      <c r="J109351" s="57" t="s">
        <v>81</v>
      </c>
      <c r="K109351" s="58" t="str">
        <f t="shared" si="1708"/>
        <v>будни</v>
      </c>
      <c r="L109351">
        <v>17</v>
      </c>
    </row>
    <row r="109352" spans="1:12" x14ac:dyDescent="0.3">
      <c r="A109352">
        <v>330617</v>
      </c>
      <c r="B109352" s="2">
        <v>44407.720656957928</v>
      </c>
      <c r="C109352">
        <v>296722</v>
      </c>
      <c r="D109352">
        <v>111368</v>
      </c>
      <c r="I109352" s="59">
        <v>153636</v>
      </c>
      <c r="J109352" s="57" t="s">
        <v>78</v>
      </c>
      <c r="K109352" s="58" t="str">
        <f t="shared" si="1708"/>
        <v>выходные</v>
      </c>
      <c r="L109352">
        <v>17</v>
      </c>
    </row>
    <row r="109353" spans="1:12" x14ac:dyDescent="0.3">
      <c r="A109353">
        <v>330619</v>
      </c>
      <c r="B109353" s="2">
        <v>44407.720656957928</v>
      </c>
      <c r="C109353">
        <v>340180</v>
      </c>
      <c r="D109353">
        <v>197561</v>
      </c>
      <c r="I109353" s="59">
        <v>153637</v>
      </c>
      <c r="J109353" s="57" t="s">
        <v>82</v>
      </c>
      <c r="K109353" s="58" t="str">
        <f t="shared" si="1708"/>
        <v>выходные</v>
      </c>
      <c r="L109353">
        <v>17</v>
      </c>
    </row>
    <row r="109354" spans="1:12" x14ac:dyDescent="0.3">
      <c r="A109354">
        <v>330621</v>
      </c>
      <c r="B109354" s="2">
        <v>44407.721061488672</v>
      </c>
      <c r="C109354">
        <v>111115</v>
      </c>
      <c r="D109354">
        <v>368115</v>
      </c>
      <c r="I109354" s="59">
        <v>153638</v>
      </c>
      <c r="J109354" s="57" t="s">
        <v>83</v>
      </c>
      <c r="K109354" s="58" t="str">
        <f t="shared" si="1708"/>
        <v>будни</v>
      </c>
      <c r="L109354">
        <v>17</v>
      </c>
    </row>
    <row r="109355" spans="1:12" x14ac:dyDescent="0.3">
      <c r="A109355">
        <v>330625</v>
      </c>
      <c r="B109355" s="2">
        <v>44407.721061488672</v>
      </c>
      <c r="C109355">
        <v>251764</v>
      </c>
      <c r="D109355">
        <v>347393</v>
      </c>
      <c r="I109355" s="59">
        <v>153639</v>
      </c>
      <c r="J109355" s="57" t="s">
        <v>84</v>
      </c>
      <c r="K109355" s="58" t="str">
        <f t="shared" si="1708"/>
        <v>будни</v>
      </c>
      <c r="L109355">
        <v>17</v>
      </c>
    </row>
    <row r="109356" spans="1:12" x14ac:dyDescent="0.3">
      <c r="A109356">
        <v>330630</v>
      </c>
      <c r="B109356" s="2">
        <v>44407.721870550158</v>
      </c>
      <c r="C109356">
        <v>32369</v>
      </c>
      <c r="D109356">
        <v>204218</v>
      </c>
      <c r="I109356" s="59">
        <v>153640</v>
      </c>
      <c r="J109356" s="57" t="s">
        <v>79</v>
      </c>
      <c r="K109356" s="58" t="str">
        <f t="shared" si="1708"/>
        <v>будни</v>
      </c>
      <c r="L109356">
        <v>17</v>
      </c>
    </row>
    <row r="109357" spans="1:12" x14ac:dyDescent="0.3">
      <c r="A109357">
        <v>330634</v>
      </c>
      <c r="B109357" s="2">
        <v>44407.721870550158</v>
      </c>
      <c r="C109357">
        <v>49703</v>
      </c>
      <c r="D109357">
        <v>470762</v>
      </c>
      <c r="I109357" s="59">
        <v>153641</v>
      </c>
      <c r="J109357" s="57" t="s">
        <v>80</v>
      </c>
      <c r="K109357" s="58" t="str">
        <f t="shared" si="1708"/>
        <v>будни</v>
      </c>
      <c r="L109357">
        <v>17</v>
      </c>
    </row>
    <row r="109358" spans="1:12" x14ac:dyDescent="0.3">
      <c r="A109358">
        <v>330637</v>
      </c>
      <c r="B109358" s="2">
        <v>44407.722275080909</v>
      </c>
      <c r="C109358">
        <v>25805</v>
      </c>
      <c r="D109358">
        <v>455878</v>
      </c>
      <c r="I109358" s="59">
        <v>153642</v>
      </c>
      <c r="J109358" s="57" t="s">
        <v>81</v>
      </c>
      <c r="K109358" s="58" t="str">
        <f t="shared" si="1708"/>
        <v>будни</v>
      </c>
      <c r="L109358">
        <v>17</v>
      </c>
    </row>
    <row r="109359" spans="1:12" x14ac:dyDescent="0.3">
      <c r="A109359">
        <v>330638</v>
      </c>
      <c r="B109359" s="2">
        <v>44407.722679611645</v>
      </c>
      <c r="C109359">
        <v>327466</v>
      </c>
      <c r="D109359">
        <v>439190</v>
      </c>
      <c r="I109359" s="59">
        <v>153643</v>
      </c>
      <c r="J109359" s="57" t="s">
        <v>78</v>
      </c>
      <c r="K109359" s="58" t="str">
        <f t="shared" si="1708"/>
        <v>выходные</v>
      </c>
      <c r="L109359">
        <v>17</v>
      </c>
    </row>
    <row r="109360" spans="1:12" x14ac:dyDescent="0.3">
      <c r="A109360">
        <v>330641</v>
      </c>
      <c r="B109360" s="2">
        <v>44407.723893203889</v>
      </c>
      <c r="C109360">
        <v>114320</v>
      </c>
      <c r="D109360">
        <v>184941</v>
      </c>
      <c r="I109360" s="59">
        <v>153644</v>
      </c>
      <c r="J109360" s="57" t="s">
        <v>82</v>
      </c>
      <c r="K109360" s="58" t="str">
        <f t="shared" si="1708"/>
        <v>выходные</v>
      </c>
      <c r="L109360">
        <v>17</v>
      </c>
    </row>
    <row r="109361" spans="1:12" x14ac:dyDescent="0.3">
      <c r="A109361">
        <v>330645</v>
      </c>
      <c r="B109361" s="2">
        <v>44407.724297734625</v>
      </c>
      <c r="C109361">
        <v>2163</v>
      </c>
      <c r="D109361">
        <v>470762</v>
      </c>
      <c r="I109361" s="59">
        <v>153645</v>
      </c>
      <c r="J109361" s="57" t="s">
        <v>83</v>
      </c>
      <c r="K109361" s="58" t="str">
        <f t="shared" si="1708"/>
        <v>будни</v>
      </c>
      <c r="L109361">
        <v>17</v>
      </c>
    </row>
    <row r="109362" spans="1:12" x14ac:dyDescent="0.3">
      <c r="A109362">
        <v>330649</v>
      </c>
      <c r="B109362" s="2">
        <v>44407.724702265376</v>
      </c>
      <c r="C109362">
        <v>4639</v>
      </c>
      <c r="D109362">
        <v>250679</v>
      </c>
      <c r="I109362" s="59">
        <v>153646</v>
      </c>
      <c r="J109362" s="57" t="s">
        <v>84</v>
      </c>
      <c r="K109362" s="58" t="str">
        <f t="shared" si="1708"/>
        <v>будни</v>
      </c>
      <c r="L109362">
        <v>17</v>
      </c>
    </row>
    <row r="109363" spans="1:12" x14ac:dyDescent="0.3">
      <c r="A109363">
        <v>330652</v>
      </c>
      <c r="B109363" s="2">
        <v>44407.724702265376</v>
      </c>
      <c r="C109363">
        <v>41491</v>
      </c>
      <c r="D109363">
        <v>21760</v>
      </c>
      <c r="I109363" s="59">
        <v>153647</v>
      </c>
      <c r="J109363" s="57" t="s">
        <v>79</v>
      </c>
      <c r="K109363" s="58" t="str">
        <f t="shared" si="1708"/>
        <v>будни</v>
      </c>
      <c r="L109363">
        <v>17</v>
      </c>
    </row>
    <row r="109364" spans="1:12" x14ac:dyDescent="0.3">
      <c r="A109364">
        <v>330657</v>
      </c>
      <c r="B109364" s="2">
        <v>44407.724702265376</v>
      </c>
      <c r="C109364">
        <v>94673</v>
      </c>
      <c r="D109364">
        <v>98921</v>
      </c>
      <c r="I109364" s="59">
        <v>153648</v>
      </c>
      <c r="J109364" s="57" t="s">
        <v>80</v>
      </c>
      <c r="K109364" s="58" t="str">
        <f t="shared" si="1708"/>
        <v>будни</v>
      </c>
      <c r="L109364">
        <v>17</v>
      </c>
    </row>
    <row r="109365" spans="1:12" x14ac:dyDescent="0.3">
      <c r="A109365">
        <v>330659</v>
      </c>
      <c r="B109365" s="2">
        <v>44407.725106796119</v>
      </c>
      <c r="C109365">
        <v>159324</v>
      </c>
      <c r="D109365">
        <v>242428</v>
      </c>
      <c r="I109365" s="59">
        <v>153649</v>
      </c>
      <c r="J109365" s="57" t="s">
        <v>81</v>
      </c>
      <c r="K109365" s="58" t="str">
        <f t="shared" si="1708"/>
        <v>будни</v>
      </c>
      <c r="L109365">
        <v>17</v>
      </c>
    </row>
    <row r="109366" spans="1:12" x14ac:dyDescent="0.3">
      <c r="A109366">
        <v>330664</v>
      </c>
      <c r="B109366" s="2">
        <v>44407.725511326862</v>
      </c>
      <c r="C109366">
        <v>39589</v>
      </c>
      <c r="D109366">
        <v>380039</v>
      </c>
      <c r="I109366" s="59">
        <v>153650</v>
      </c>
      <c r="J109366" s="57" t="s">
        <v>78</v>
      </c>
      <c r="K109366" s="58" t="str">
        <f t="shared" si="1708"/>
        <v>выходные</v>
      </c>
      <c r="L109366">
        <v>17</v>
      </c>
    </row>
    <row r="109367" spans="1:12" x14ac:dyDescent="0.3">
      <c r="A109367">
        <v>330667</v>
      </c>
      <c r="B109367" s="2">
        <v>44407.725511326862</v>
      </c>
      <c r="C109367">
        <v>227842</v>
      </c>
      <c r="D109367">
        <v>270904</v>
      </c>
      <c r="I109367" s="59">
        <v>153651</v>
      </c>
      <c r="J109367" s="57" t="s">
        <v>82</v>
      </c>
      <c r="K109367" s="58" t="str">
        <f t="shared" si="1708"/>
        <v>выходные</v>
      </c>
      <c r="L109367">
        <v>17</v>
      </c>
    </row>
    <row r="109368" spans="1:12" x14ac:dyDescent="0.3">
      <c r="A109368">
        <v>330670</v>
      </c>
      <c r="B109368" s="2">
        <v>44407.725511326862</v>
      </c>
      <c r="C109368">
        <v>333713</v>
      </c>
      <c r="D109368">
        <v>88863</v>
      </c>
      <c r="I109368" s="59">
        <v>153652</v>
      </c>
      <c r="J109368" s="57" t="s">
        <v>83</v>
      </c>
      <c r="K109368" s="58" t="str">
        <f t="shared" si="1708"/>
        <v>будни</v>
      </c>
      <c r="L109368">
        <v>17</v>
      </c>
    </row>
    <row r="109369" spans="1:12" x14ac:dyDescent="0.3">
      <c r="A109369">
        <v>330672</v>
      </c>
      <c r="B109369" s="2">
        <v>44407.726320388349</v>
      </c>
      <c r="C109369">
        <v>274485</v>
      </c>
      <c r="D109369">
        <v>85026</v>
      </c>
      <c r="I109369" s="59">
        <v>153653</v>
      </c>
      <c r="J109369" s="57" t="s">
        <v>84</v>
      </c>
      <c r="K109369" s="58" t="str">
        <f t="shared" si="1708"/>
        <v>будни</v>
      </c>
      <c r="L109369">
        <v>17</v>
      </c>
    </row>
    <row r="109370" spans="1:12" x14ac:dyDescent="0.3">
      <c r="A109370">
        <v>330677</v>
      </c>
      <c r="B109370" s="2">
        <v>44407.726724919092</v>
      </c>
      <c r="C109370">
        <v>41330</v>
      </c>
      <c r="D109370">
        <v>241927</v>
      </c>
      <c r="I109370" s="59">
        <v>153654</v>
      </c>
      <c r="J109370" s="57" t="s">
        <v>79</v>
      </c>
      <c r="K109370" s="58" t="str">
        <f t="shared" si="1708"/>
        <v>будни</v>
      </c>
      <c r="L109370">
        <v>17</v>
      </c>
    </row>
    <row r="109371" spans="1:12" x14ac:dyDescent="0.3">
      <c r="A109371">
        <v>330682</v>
      </c>
      <c r="B109371" s="2">
        <v>44407.727129449842</v>
      </c>
      <c r="C109371">
        <v>49144</v>
      </c>
      <c r="D109371">
        <v>68991</v>
      </c>
      <c r="I109371" s="59">
        <v>153655</v>
      </c>
      <c r="J109371" s="57" t="s">
        <v>80</v>
      </c>
      <c r="K109371" s="58" t="str">
        <f t="shared" si="1708"/>
        <v>будни</v>
      </c>
      <c r="L109371">
        <v>17</v>
      </c>
    </row>
    <row r="109372" spans="1:12" x14ac:dyDescent="0.3">
      <c r="A109372">
        <v>330684</v>
      </c>
      <c r="B109372" s="2">
        <v>44407.727129449842</v>
      </c>
      <c r="C109372">
        <v>187105</v>
      </c>
      <c r="D109372">
        <v>183290</v>
      </c>
      <c r="I109372" s="59">
        <v>153656</v>
      </c>
      <c r="J109372" s="57" t="s">
        <v>81</v>
      </c>
      <c r="K109372" s="58" t="str">
        <f t="shared" si="1708"/>
        <v>будни</v>
      </c>
      <c r="L109372">
        <v>17</v>
      </c>
    </row>
    <row r="109373" spans="1:12" x14ac:dyDescent="0.3">
      <c r="A109373">
        <v>330687</v>
      </c>
      <c r="B109373" s="2">
        <v>44407.727533980586</v>
      </c>
      <c r="C109373">
        <v>309363</v>
      </c>
      <c r="D109373">
        <v>294042</v>
      </c>
      <c r="I109373" s="59">
        <v>153657</v>
      </c>
      <c r="J109373" s="57" t="s">
        <v>78</v>
      </c>
      <c r="K109373" s="58" t="str">
        <f t="shared" si="1708"/>
        <v>выходные</v>
      </c>
      <c r="L109373">
        <v>17</v>
      </c>
    </row>
    <row r="109374" spans="1:12" x14ac:dyDescent="0.3">
      <c r="A109374">
        <v>330691</v>
      </c>
      <c r="B109374" s="2">
        <v>44407.727938511329</v>
      </c>
      <c r="C109374">
        <v>44646</v>
      </c>
      <c r="D109374">
        <v>23892</v>
      </c>
      <c r="I109374" s="59">
        <v>153658</v>
      </c>
      <c r="J109374" s="57" t="s">
        <v>82</v>
      </c>
      <c r="K109374" s="58" t="str">
        <f t="shared" si="1708"/>
        <v>выходные</v>
      </c>
      <c r="L109374">
        <v>17</v>
      </c>
    </row>
    <row r="109375" spans="1:12" x14ac:dyDescent="0.3">
      <c r="A109375">
        <v>330694</v>
      </c>
      <c r="B109375" s="2">
        <v>44407.728343042072</v>
      </c>
      <c r="C109375">
        <v>200890</v>
      </c>
      <c r="D109375">
        <v>347393</v>
      </c>
      <c r="I109375" s="59">
        <v>153659</v>
      </c>
      <c r="J109375" s="57" t="s">
        <v>83</v>
      </c>
      <c r="K109375" s="58" t="str">
        <f t="shared" si="1708"/>
        <v>будни</v>
      </c>
      <c r="L109375">
        <v>17</v>
      </c>
    </row>
    <row r="109376" spans="1:12" x14ac:dyDescent="0.3">
      <c r="A109376">
        <v>330695</v>
      </c>
      <c r="B109376" s="2">
        <v>44407.728747572815</v>
      </c>
      <c r="C109376">
        <v>25713</v>
      </c>
      <c r="D109376">
        <v>380039</v>
      </c>
      <c r="I109376" s="59">
        <v>153660</v>
      </c>
      <c r="J109376" s="57" t="s">
        <v>84</v>
      </c>
      <c r="K109376" s="58" t="str">
        <f t="shared" si="1708"/>
        <v>будни</v>
      </c>
      <c r="L109376">
        <v>17</v>
      </c>
    </row>
    <row r="109377" spans="1:12" x14ac:dyDescent="0.3">
      <c r="A109377">
        <v>330699</v>
      </c>
      <c r="B109377" s="2">
        <v>44407.729152103559</v>
      </c>
      <c r="C109377">
        <v>123371</v>
      </c>
      <c r="D109377">
        <v>100317</v>
      </c>
      <c r="I109377" s="59">
        <v>153661</v>
      </c>
      <c r="J109377" s="57" t="s">
        <v>79</v>
      </c>
      <c r="K109377" s="58" t="str">
        <f t="shared" si="1708"/>
        <v>будни</v>
      </c>
      <c r="L109377">
        <v>17</v>
      </c>
    </row>
    <row r="109378" spans="1:12" x14ac:dyDescent="0.3">
      <c r="A109378">
        <v>330700</v>
      </c>
      <c r="B109378" s="2">
        <v>44407.729556634302</v>
      </c>
      <c r="C109378">
        <v>74401</v>
      </c>
      <c r="D109378">
        <v>150424</v>
      </c>
      <c r="I109378" s="59">
        <v>153662</v>
      </c>
      <c r="J109378" s="57" t="s">
        <v>80</v>
      </c>
      <c r="K109378" s="58" t="str">
        <f t="shared" si="1708"/>
        <v>будни</v>
      </c>
      <c r="L109378">
        <v>17</v>
      </c>
    </row>
    <row r="109379" spans="1:12" x14ac:dyDescent="0.3">
      <c r="A109379">
        <v>330701</v>
      </c>
      <c r="B109379" s="2">
        <v>44407.729961165045</v>
      </c>
      <c r="C109379">
        <v>94949</v>
      </c>
      <c r="D109379">
        <v>104958</v>
      </c>
      <c r="I109379" s="59">
        <v>153663</v>
      </c>
      <c r="J109379" s="57" t="s">
        <v>81</v>
      </c>
      <c r="K109379" s="58" t="str">
        <f t="shared" ref="K109379:K109442" si="1709">IF(OR(J109379="суббота",J109379="воскресенье"),"выходные","будни")</f>
        <v>будни</v>
      </c>
      <c r="L109379">
        <v>17</v>
      </c>
    </row>
    <row r="109380" spans="1:12" x14ac:dyDescent="0.3">
      <c r="A109380">
        <v>330704</v>
      </c>
      <c r="B109380" s="2">
        <v>44407.729961165052</v>
      </c>
      <c r="C109380">
        <v>201410</v>
      </c>
      <c r="D109380">
        <v>149881</v>
      </c>
      <c r="I109380" s="59">
        <v>153664</v>
      </c>
      <c r="J109380" s="57" t="s">
        <v>78</v>
      </c>
      <c r="K109380" s="58" t="str">
        <f t="shared" si="1709"/>
        <v>выходные</v>
      </c>
      <c r="L109380">
        <v>17</v>
      </c>
    </row>
    <row r="109381" spans="1:12" x14ac:dyDescent="0.3">
      <c r="A109381">
        <v>330708</v>
      </c>
      <c r="B109381" s="2">
        <v>44407.730365695796</v>
      </c>
      <c r="C109381">
        <v>320147</v>
      </c>
      <c r="D109381">
        <v>198146</v>
      </c>
      <c r="I109381" s="59">
        <v>153665</v>
      </c>
      <c r="J109381" s="57" t="s">
        <v>82</v>
      </c>
      <c r="K109381" s="58" t="str">
        <f t="shared" si="1709"/>
        <v>выходные</v>
      </c>
      <c r="L109381">
        <v>17</v>
      </c>
    </row>
    <row r="109382" spans="1:12" x14ac:dyDescent="0.3">
      <c r="A109382">
        <v>330712</v>
      </c>
      <c r="B109382" s="2">
        <v>44407.731983818769</v>
      </c>
      <c r="C109382">
        <v>33561</v>
      </c>
      <c r="D109382">
        <v>305248</v>
      </c>
      <c r="I109382" s="59">
        <v>153666</v>
      </c>
      <c r="J109382" s="57" t="s">
        <v>83</v>
      </c>
      <c r="K109382" s="58" t="str">
        <f t="shared" si="1709"/>
        <v>будни</v>
      </c>
      <c r="L109382">
        <v>17</v>
      </c>
    </row>
    <row r="109383" spans="1:12" x14ac:dyDescent="0.3">
      <c r="A109383">
        <v>330716</v>
      </c>
      <c r="B109383" s="2">
        <v>44407.731983818776</v>
      </c>
      <c r="C109383">
        <v>17507</v>
      </c>
      <c r="D109383">
        <v>351192</v>
      </c>
      <c r="I109383" s="59">
        <v>153667</v>
      </c>
      <c r="J109383" s="57" t="s">
        <v>84</v>
      </c>
      <c r="K109383" s="58" t="str">
        <f t="shared" si="1709"/>
        <v>будни</v>
      </c>
      <c r="L109383">
        <v>17</v>
      </c>
    </row>
    <row r="109384" spans="1:12" x14ac:dyDescent="0.3">
      <c r="A109384">
        <v>330718</v>
      </c>
      <c r="B109384" s="2">
        <v>44407.731983818776</v>
      </c>
      <c r="C109384">
        <v>30007</v>
      </c>
      <c r="D109384">
        <v>327968</v>
      </c>
      <c r="I109384" s="59">
        <v>153668</v>
      </c>
      <c r="J109384" s="57" t="s">
        <v>79</v>
      </c>
      <c r="K109384" s="58" t="str">
        <f t="shared" si="1709"/>
        <v>будни</v>
      </c>
      <c r="L109384">
        <v>17</v>
      </c>
    </row>
    <row r="109385" spans="1:12" x14ac:dyDescent="0.3">
      <c r="A109385">
        <v>330723</v>
      </c>
      <c r="B109385" s="2">
        <v>44407.732388349512</v>
      </c>
      <c r="C109385">
        <v>282541</v>
      </c>
      <c r="D109385">
        <v>21760</v>
      </c>
      <c r="I109385" s="59">
        <v>153669</v>
      </c>
      <c r="J109385" s="57" t="s">
        <v>80</v>
      </c>
      <c r="K109385" s="58" t="str">
        <f t="shared" si="1709"/>
        <v>будни</v>
      </c>
      <c r="L109385">
        <v>17</v>
      </c>
    </row>
    <row r="109386" spans="1:12" x14ac:dyDescent="0.3">
      <c r="A109386">
        <v>330728</v>
      </c>
      <c r="B109386" s="2">
        <v>44407.732792880262</v>
      </c>
      <c r="C109386">
        <v>124981</v>
      </c>
      <c r="D109386">
        <v>102086</v>
      </c>
      <c r="I109386" s="59">
        <v>153670</v>
      </c>
      <c r="J109386" s="57" t="s">
        <v>81</v>
      </c>
      <c r="K109386" s="58" t="str">
        <f t="shared" si="1709"/>
        <v>будни</v>
      </c>
      <c r="L109386">
        <v>17</v>
      </c>
    </row>
    <row r="109387" spans="1:12" x14ac:dyDescent="0.3">
      <c r="A109387">
        <v>330733</v>
      </c>
      <c r="B109387" s="2">
        <v>44407.733197411006</v>
      </c>
      <c r="C109387">
        <v>55989</v>
      </c>
      <c r="D109387">
        <v>176002</v>
      </c>
      <c r="I109387" s="59">
        <v>153671</v>
      </c>
      <c r="J109387" s="57" t="s">
        <v>78</v>
      </c>
      <c r="K109387" s="58" t="str">
        <f t="shared" si="1709"/>
        <v>выходные</v>
      </c>
      <c r="L109387">
        <v>17</v>
      </c>
    </row>
    <row r="109388" spans="1:12" x14ac:dyDescent="0.3">
      <c r="A109388">
        <v>330737</v>
      </c>
      <c r="B109388" s="2">
        <v>44407.733601941749</v>
      </c>
      <c r="C109388">
        <v>80869</v>
      </c>
      <c r="D109388">
        <v>202914</v>
      </c>
      <c r="I109388" s="59">
        <v>153672</v>
      </c>
      <c r="J109388" s="57" t="s">
        <v>82</v>
      </c>
      <c r="K109388" s="58" t="str">
        <f t="shared" si="1709"/>
        <v>выходные</v>
      </c>
      <c r="L109388">
        <v>17</v>
      </c>
    </row>
    <row r="109389" spans="1:12" x14ac:dyDescent="0.3">
      <c r="A109389">
        <v>330738</v>
      </c>
      <c r="B109389" s="2">
        <v>44407.733601941749</v>
      </c>
      <c r="C109389">
        <v>220043</v>
      </c>
      <c r="D109389">
        <v>82901</v>
      </c>
      <c r="I109389" s="59">
        <v>153673</v>
      </c>
      <c r="J109389" s="57" t="s">
        <v>83</v>
      </c>
      <c r="K109389" s="58" t="str">
        <f t="shared" si="1709"/>
        <v>будни</v>
      </c>
      <c r="L109389">
        <v>17</v>
      </c>
    </row>
    <row r="109390" spans="1:12" x14ac:dyDescent="0.3">
      <c r="A109390">
        <v>330739</v>
      </c>
      <c r="B109390" s="2">
        <v>44407.733601941749</v>
      </c>
      <c r="C109390">
        <v>225185</v>
      </c>
      <c r="D109390">
        <v>60475</v>
      </c>
      <c r="I109390" s="59">
        <v>153674</v>
      </c>
      <c r="J109390" s="57" t="s">
        <v>84</v>
      </c>
      <c r="K109390" s="58" t="str">
        <f t="shared" si="1709"/>
        <v>будни</v>
      </c>
      <c r="L109390">
        <v>17</v>
      </c>
    </row>
    <row r="109391" spans="1:12" x14ac:dyDescent="0.3">
      <c r="A109391">
        <v>330741</v>
      </c>
      <c r="B109391" s="2">
        <v>44407.734006472492</v>
      </c>
      <c r="C109391">
        <v>41996</v>
      </c>
      <c r="D109391">
        <v>258219</v>
      </c>
      <c r="I109391" s="59">
        <v>153675</v>
      </c>
      <c r="J109391" s="57" t="s">
        <v>79</v>
      </c>
      <c r="K109391" s="58" t="str">
        <f t="shared" si="1709"/>
        <v>будни</v>
      </c>
      <c r="L109391">
        <v>17</v>
      </c>
    </row>
    <row r="109392" spans="1:12" x14ac:dyDescent="0.3">
      <c r="A109392">
        <v>330744</v>
      </c>
      <c r="B109392" s="2">
        <v>44407.734815533979</v>
      </c>
      <c r="C109392">
        <v>69923</v>
      </c>
      <c r="D109392">
        <v>347008</v>
      </c>
      <c r="I109392" s="59">
        <v>153676</v>
      </c>
      <c r="J109392" s="57" t="s">
        <v>80</v>
      </c>
      <c r="K109392" s="58" t="str">
        <f t="shared" si="1709"/>
        <v>будни</v>
      </c>
      <c r="L109392">
        <v>17</v>
      </c>
    </row>
    <row r="109393" spans="1:12" x14ac:dyDescent="0.3">
      <c r="A109393">
        <v>330745</v>
      </c>
      <c r="B109393" s="2">
        <v>44407.734815533979</v>
      </c>
      <c r="C109393">
        <v>145014</v>
      </c>
      <c r="D109393">
        <v>436070</v>
      </c>
      <c r="I109393" s="59">
        <v>153677</v>
      </c>
      <c r="J109393" s="57" t="s">
        <v>81</v>
      </c>
      <c r="K109393" s="58" t="str">
        <f t="shared" si="1709"/>
        <v>будни</v>
      </c>
      <c r="L109393">
        <v>17</v>
      </c>
    </row>
    <row r="109394" spans="1:12" x14ac:dyDescent="0.3">
      <c r="A109394">
        <v>330746</v>
      </c>
      <c r="B109394" s="2">
        <v>44407.734815533986</v>
      </c>
      <c r="C109394">
        <v>216684</v>
      </c>
      <c r="D109394">
        <v>285680</v>
      </c>
      <c r="I109394" s="59">
        <v>153678</v>
      </c>
      <c r="J109394" s="57" t="s">
        <v>78</v>
      </c>
      <c r="K109394" s="58" t="str">
        <f t="shared" si="1709"/>
        <v>выходные</v>
      </c>
      <c r="L109394">
        <v>17</v>
      </c>
    </row>
    <row r="109395" spans="1:12" x14ac:dyDescent="0.3">
      <c r="A109395">
        <v>330747</v>
      </c>
      <c r="B109395" s="2">
        <v>44407.735220064729</v>
      </c>
      <c r="C109395">
        <v>265647</v>
      </c>
      <c r="D109395">
        <v>330576</v>
      </c>
      <c r="I109395" s="59">
        <v>153679</v>
      </c>
      <c r="J109395" s="57" t="s">
        <v>82</v>
      </c>
      <c r="K109395" s="58" t="str">
        <f t="shared" si="1709"/>
        <v>выходные</v>
      </c>
      <c r="L109395">
        <v>17</v>
      </c>
    </row>
    <row r="109396" spans="1:12" x14ac:dyDescent="0.3">
      <c r="A109396">
        <v>330752</v>
      </c>
      <c r="B109396" s="2">
        <v>44407.735624595465</v>
      </c>
      <c r="C109396">
        <v>75182</v>
      </c>
      <c r="D109396">
        <v>250679</v>
      </c>
      <c r="I109396" s="59">
        <v>153680</v>
      </c>
      <c r="J109396" s="57" t="s">
        <v>83</v>
      </c>
      <c r="K109396" s="58" t="str">
        <f t="shared" si="1709"/>
        <v>будни</v>
      </c>
      <c r="L109396">
        <v>17</v>
      </c>
    </row>
    <row r="109397" spans="1:12" x14ac:dyDescent="0.3">
      <c r="A109397">
        <v>330756</v>
      </c>
      <c r="B109397" s="2">
        <v>44407.735624595465</v>
      </c>
      <c r="C109397">
        <v>121171</v>
      </c>
      <c r="D109397">
        <v>191048</v>
      </c>
      <c r="I109397" s="59">
        <v>153681</v>
      </c>
      <c r="J109397" s="57" t="s">
        <v>84</v>
      </c>
      <c r="K109397" s="58" t="str">
        <f t="shared" si="1709"/>
        <v>будни</v>
      </c>
      <c r="L109397">
        <v>17</v>
      </c>
    </row>
    <row r="109398" spans="1:12" x14ac:dyDescent="0.3">
      <c r="A109398">
        <v>330761</v>
      </c>
      <c r="B109398" s="2">
        <v>44407.735624595465</v>
      </c>
      <c r="C109398">
        <v>336869</v>
      </c>
      <c r="D109398">
        <v>138209</v>
      </c>
      <c r="I109398" s="59">
        <v>153682</v>
      </c>
      <c r="J109398" s="57" t="s">
        <v>79</v>
      </c>
      <c r="K109398" s="58" t="str">
        <f t="shared" si="1709"/>
        <v>будни</v>
      </c>
      <c r="L109398">
        <v>17</v>
      </c>
    </row>
    <row r="109399" spans="1:12" x14ac:dyDescent="0.3">
      <c r="A109399">
        <v>330764</v>
      </c>
      <c r="B109399" s="2">
        <v>44407.736029126216</v>
      </c>
      <c r="C109399">
        <v>60831</v>
      </c>
      <c r="D109399">
        <v>230507</v>
      </c>
      <c r="I109399" s="59">
        <v>153683</v>
      </c>
      <c r="J109399" s="57" t="s">
        <v>80</v>
      </c>
      <c r="K109399" s="58" t="str">
        <f t="shared" si="1709"/>
        <v>будни</v>
      </c>
      <c r="L109399">
        <v>17</v>
      </c>
    </row>
    <row r="109400" spans="1:12" x14ac:dyDescent="0.3">
      <c r="A109400">
        <v>330769</v>
      </c>
      <c r="B109400" s="2">
        <v>44407.736433656959</v>
      </c>
      <c r="C109400">
        <v>231933</v>
      </c>
      <c r="D109400">
        <v>351192</v>
      </c>
      <c r="I109400" s="59">
        <v>153684</v>
      </c>
      <c r="J109400" s="57" t="s">
        <v>81</v>
      </c>
      <c r="K109400" s="58" t="str">
        <f t="shared" si="1709"/>
        <v>будни</v>
      </c>
      <c r="L109400">
        <v>17</v>
      </c>
    </row>
    <row r="109401" spans="1:12" x14ac:dyDescent="0.3">
      <c r="A109401">
        <v>330770</v>
      </c>
      <c r="B109401" s="2">
        <v>44407.736433656959</v>
      </c>
      <c r="C109401">
        <v>333899</v>
      </c>
      <c r="D109401">
        <v>154256</v>
      </c>
      <c r="I109401" s="59">
        <v>153685</v>
      </c>
      <c r="J109401" s="57" t="s">
        <v>78</v>
      </c>
      <c r="K109401" s="58" t="str">
        <f t="shared" si="1709"/>
        <v>выходные</v>
      </c>
      <c r="L109401">
        <v>17</v>
      </c>
    </row>
    <row r="109402" spans="1:12" x14ac:dyDescent="0.3">
      <c r="A109402">
        <v>330774</v>
      </c>
      <c r="B109402" s="2">
        <v>44407.736838187702</v>
      </c>
      <c r="C109402">
        <v>14876</v>
      </c>
      <c r="D109402">
        <v>351192</v>
      </c>
      <c r="I109402" s="59">
        <v>153686</v>
      </c>
      <c r="J109402" s="57" t="s">
        <v>82</v>
      </c>
      <c r="K109402" s="58" t="str">
        <f t="shared" si="1709"/>
        <v>выходные</v>
      </c>
      <c r="L109402">
        <v>17</v>
      </c>
    </row>
    <row r="109403" spans="1:12" x14ac:dyDescent="0.3">
      <c r="A109403">
        <v>330776</v>
      </c>
      <c r="B109403" s="2">
        <v>44407.736838187702</v>
      </c>
      <c r="C109403">
        <v>34336</v>
      </c>
      <c r="D109403">
        <v>250679</v>
      </c>
      <c r="I109403" s="59">
        <v>153687</v>
      </c>
      <c r="J109403" s="57" t="s">
        <v>83</v>
      </c>
      <c r="K109403" s="58" t="str">
        <f t="shared" si="1709"/>
        <v>будни</v>
      </c>
      <c r="L109403">
        <v>17</v>
      </c>
    </row>
    <row r="109404" spans="1:12" x14ac:dyDescent="0.3">
      <c r="A109404">
        <v>330779</v>
      </c>
      <c r="B109404" s="2">
        <v>44407.736838187702</v>
      </c>
      <c r="C109404">
        <v>49064</v>
      </c>
      <c r="D109404">
        <v>110241</v>
      </c>
      <c r="I109404" s="59">
        <v>153688</v>
      </c>
      <c r="J109404" s="57" t="s">
        <v>84</v>
      </c>
      <c r="K109404" s="58" t="str">
        <f t="shared" si="1709"/>
        <v>будни</v>
      </c>
      <c r="L109404">
        <v>17</v>
      </c>
    </row>
    <row r="109405" spans="1:12" x14ac:dyDescent="0.3">
      <c r="A109405">
        <v>330781</v>
      </c>
      <c r="B109405" s="2">
        <v>44407.736838187702</v>
      </c>
      <c r="C109405">
        <v>49751</v>
      </c>
      <c r="D109405">
        <v>21760</v>
      </c>
      <c r="I109405" s="59">
        <v>153689</v>
      </c>
      <c r="J109405" s="57" t="s">
        <v>79</v>
      </c>
      <c r="K109405" s="58" t="str">
        <f t="shared" si="1709"/>
        <v>будни</v>
      </c>
      <c r="L109405">
        <v>17</v>
      </c>
    </row>
    <row r="109406" spans="1:12" x14ac:dyDescent="0.3">
      <c r="A109406">
        <v>330785</v>
      </c>
      <c r="B109406" s="2">
        <v>44407.736838187702</v>
      </c>
      <c r="C109406">
        <v>237049</v>
      </c>
      <c r="D109406">
        <v>51668</v>
      </c>
      <c r="I109406" s="59">
        <v>153690</v>
      </c>
      <c r="J109406" s="57" t="s">
        <v>80</v>
      </c>
      <c r="K109406" s="58" t="str">
        <f t="shared" si="1709"/>
        <v>будни</v>
      </c>
      <c r="L109406">
        <v>17</v>
      </c>
    </row>
    <row r="109407" spans="1:12" x14ac:dyDescent="0.3">
      <c r="A109407">
        <v>330786</v>
      </c>
      <c r="B109407" s="2">
        <v>44407.737647249189</v>
      </c>
      <c r="C109407">
        <v>36455</v>
      </c>
      <c r="D109407">
        <v>347008</v>
      </c>
      <c r="I109407" s="59">
        <v>153691</v>
      </c>
      <c r="J109407" s="57" t="s">
        <v>81</v>
      </c>
      <c r="K109407" s="58" t="str">
        <f t="shared" si="1709"/>
        <v>будни</v>
      </c>
      <c r="L109407">
        <v>17</v>
      </c>
    </row>
    <row r="109408" spans="1:12" x14ac:dyDescent="0.3">
      <c r="A109408">
        <v>330788</v>
      </c>
      <c r="B109408" s="2">
        <v>44407.737647249189</v>
      </c>
      <c r="C109408">
        <v>153782</v>
      </c>
      <c r="D109408">
        <v>21407</v>
      </c>
      <c r="I109408" s="59">
        <v>153692</v>
      </c>
      <c r="J109408" s="57" t="s">
        <v>78</v>
      </c>
      <c r="K109408" s="58" t="str">
        <f t="shared" si="1709"/>
        <v>выходные</v>
      </c>
      <c r="L109408">
        <v>17</v>
      </c>
    </row>
    <row r="109409" spans="1:12" x14ac:dyDescent="0.3">
      <c r="A109409">
        <v>330791</v>
      </c>
      <c r="B109409" s="2">
        <v>44407.737666666668</v>
      </c>
      <c r="C109409">
        <v>66448</v>
      </c>
      <c r="D109409">
        <v>177669</v>
      </c>
      <c r="I109409" s="59">
        <v>153693</v>
      </c>
      <c r="J109409" s="57" t="s">
        <v>82</v>
      </c>
      <c r="K109409" s="58" t="str">
        <f t="shared" si="1709"/>
        <v>выходные</v>
      </c>
      <c r="L109409">
        <v>17</v>
      </c>
    </row>
    <row r="109410" spans="1:12" x14ac:dyDescent="0.3">
      <c r="A109410">
        <v>330796</v>
      </c>
      <c r="B109410" s="2">
        <v>44407.738456310683</v>
      </c>
      <c r="C109410">
        <v>125842</v>
      </c>
      <c r="D109410">
        <v>182841</v>
      </c>
      <c r="I109410" s="59">
        <v>153694</v>
      </c>
      <c r="J109410" s="57" t="s">
        <v>83</v>
      </c>
      <c r="K109410" s="58" t="str">
        <f t="shared" si="1709"/>
        <v>будни</v>
      </c>
      <c r="L109410">
        <v>17</v>
      </c>
    </row>
    <row r="109411" spans="1:12" x14ac:dyDescent="0.3">
      <c r="A109411">
        <v>330801</v>
      </c>
      <c r="B109411" s="2">
        <v>44407.738456310683</v>
      </c>
      <c r="C109411">
        <v>190135</v>
      </c>
      <c r="D109411">
        <v>145779</v>
      </c>
      <c r="I109411" s="59">
        <v>153695</v>
      </c>
      <c r="J109411" s="57" t="s">
        <v>84</v>
      </c>
      <c r="K109411" s="58" t="str">
        <f t="shared" si="1709"/>
        <v>будни</v>
      </c>
      <c r="L109411">
        <v>17</v>
      </c>
    </row>
    <row r="109412" spans="1:12" x14ac:dyDescent="0.3">
      <c r="A109412">
        <v>330802</v>
      </c>
      <c r="B109412" s="2">
        <v>44407.738456310683</v>
      </c>
      <c r="C109412">
        <v>310691</v>
      </c>
      <c r="D109412">
        <v>226824</v>
      </c>
      <c r="I109412" s="59">
        <v>153696</v>
      </c>
      <c r="J109412" s="57" t="s">
        <v>79</v>
      </c>
      <c r="K109412" s="58" t="str">
        <f t="shared" si="1709"/>
        <v>будни</v>
      </c>
      <c r="L109412">
        <v>17</v>
      </c>
    </row>
    <row r="109413" spans="1:12" x14ac:dyDescent="0.3">
      <c r="A109413">
        <v>330807</v>
      </c>
      <c r="B109413" s="2">
        <v>44407.739265372169</v>
      </c>
      <c r="C109413">
        <v>15386</v>
      </c>
      <c r="D109413">
        <v>361821</v>
      </c>
      <c r="I109413" s="59">
        <v>153697</v>
      </c>
      <c r="J109413" s="57" t="s">
        <v>80</v>
      </c>
      <c r="K109413" s="58" t="str">
        <f t="shared" si="1709"/>
        <v>будни</v>
      </c>
      <c r="L109413">
        <v>17</v>
      </c>
    </row>
    <row r="109414" spans="1:12" x14ac:dyDescent="0.3">
      <c r="A109414">
        <v>330810</v>
      </c>
      <c r="B109414" s="2">
        <v>44407.739265372169</v>
      </c>
      <c r="C109414">
        <v>177135</v>
      </c>
      <c r="D109414">
        <v>202865</v>
      </c>
      <c r="I109414" s="59">
        <v>153698</v>
      </c>
      <c r="J109414" s="57" t="s">
        <v>81</v>
      </c>
      <c r="K109414" s="58" t="str">
        <f t="shared" si="1709"/>
        <v>будни</v>
      </c>
      <c r="L109414">
        <v>17</v>
      </c>
    </row>
    <row r="109415" spans="1:12" x14ac:dyDescent="0.3">
      <c r="A109415">
        <v>330814</v>
      </c>
      <c r="B109415" s="2">
        <v>44407.739669902912</v>
      </c>
      <c r="C109415">
        <v>46073</v>
      </c>
      <c r="D109415">
        <v>371564</v>
      </c>
      <c r="I109415" s="59">
        <v>153699</v>
      </c>
      <c r="J109415" s="57" t="s">
        <v>78</v>
      </c>
      <c r="K109415" s="58" t="str">
        <f t="shared" si="1709"/>
        <v>выходные</v>
      </c>
      <c r="L109415">
        <v>17</v>
      </c>
    </row>
    <row r="109416" spans="1:12" x14ac:dyDescent="0.3">
      <c r="A109416">
        <v>330818</v>
      </c>
      <c r="B109416" s="2">
        <v>44407.740074433663</v>
      </c>
      <c r="C109416">
        <v>18437</v>
      </c>
      <c r="D109416">
        <v>176818</v>
      </c>
      <c r="I109416" s="59">
        <v>153700</v>
      </c>
      <c r="J109416" s="57" t="s">
        <v>82</v>
      </c>
      <c r="K109416" s="58" t="str">
        <f t="shared" si="1709"/>
        <v>выходные</v>
      </c>
      <c r="L109416">
        <v>17</v>
      </c>
    </row>
    <row r="109417" spans="1:12" x14ac:dyDescent="0.3">
      <c r="A109417">
        <v>330822</v>
      </c>
      <c r="B109417" s="2">
        <v>44407.740074433663</v>
      </c>
      <c r="C109417">
        <v>62054</v>
      </c>
      <c r="D109417">
        <v>325629</v>
      </c>
      <c r="I109417" s="59">
        <v>153701</v>
      </c>
      <c r="J109417" s="57" t="s">
        <v>83</v>
      </c>
      <c r="K109417" s="58" t="str">
        <f t="shared" si="1709"/>
        <v>будни</v>
      </c>
      <c r="L109417">
        <v>17</v>
      </c>
    </row>
    <row r="109418" spans="1:12" x14ac:dyDescent="0.3">
      <c r="A109418">
        <v>330823</v>
      </c>
      <c r="B109418" s="2">
        <v>44407.740333333335</v>
      </c>
      <c r="C109418">
        <v>61122</v>
      </c>
      <c r="D109418">
        <v>357547</v>
      </c>
      <c r="I109418" s="59">
        <v>153702</v>
      </c>
      <c r="J109418" s="57" t="s">
        <v>84</v>
      </c>
      <c r="K109418" s="58" t="str">
        <f t="shared" si="1709"/>
        <v>будни</v>
      </c>
      <c r="L109418">
        <v>17</v>
      </c>
    </row>
    <row r="109419" spans="1:12" x14ac:dyDescent="0.3">
      <c r="A109419">
        <v>330828</v>
      </c>
      <c r="B109419" s="2">
        <v>44407.740478964399</v>
      </c>
      <c r="C109419">
        <v>46791</v>
      </c>
      <c r="D109419">
        <v>254768</v>
      </c>
      <c r="I109419" s="59">
        <v>153703</v>
      </c>
      <c r="J109419" s="57" t="s">
        <v>79</v>
      </c>
      <c r="K109419" s="58" t="str">
        <f t="shared" si="1709"/>
        <v>будни</v>
      </c>
      <c r="L109419">
        <v>17</v>
      </c>
    </row>
    <row r="109420" spans="1:12" x14ac:dyDescent="0.3">
      <c r="A109420">
        <v>330832</v>
      </c>
      <c r="B109420" s="2">
        <v>44407.740478964399</v>
      </c>
      <c r="C109420">
        <v>169458</v>
      </c>
      <c r="D109420">
        <v>81226</v>
      </c>
      <c r="I109420" s="59">
        <v>153704</v>
      </c>
      <c r="J109420" s="57" t="s">
        <v>80</v>
      </c>
      <c r="K109420" s="58" t="str">
        <f t="shared" si="1709"/>
        <v>будни</v>
      </c>
      <c r="L109420">
        <v>17</v>
      </c>
    </row>
    <row r="109421" spans="1:12" x14ac:dyDescent="0.3">
      <c r="A109421">
        <v>330834</v>
      </c>
      <c r="B109421" s="2">
        <v>44407.741692556636</v>
      </c>
      <c r="C109421">
        <v>120653</v>
      </c>
      <c r="D109421">
        <v>250679</v>
      </c>
      <c r="I109421" s="59">
        <v>153705</v>
      </c>
      <c r="J109421" s="57" t="s">
        <v>81</v>
      </c>
      <c r="K109421" s="58" t="str">
        <f t="shared" si="1709"/>
        <v>будни</v>
      </c>
      <c r="L109421">
        <v>17</v>
      </c>
    </row>
    <row r="109422" spans="1:12" x14ac:dyDescent="0.3">
      <c r="A109422">
        <v>330838</v>
      </c>
      <c r="B109422" s="2">
        <v>44407.741692556636</v>
      </c>
      <c r="C109422">
        <v>203387</v>
      </c>
      <c r="D109422">
        <v>209122</v>
      </c>
      <c r="I109422" s="59">
        <v>153706</v>
      </c>
      <c r="J109422" s="57" t="s">
        <v>78</v>
      </c>
      <c r="K109422" s="58" t="str">
        <f t="shared" si="1709"/>
        <v>выходные</v>
      </c>
      <c r="L109422">
        <v>17</v>
      </c>
    </row>
    <row r="109423" spans="1:12" x14ac:dyDescent="0.3">
      <c r="A109423">
        <v>330841</v>
      </c>
      <c r="B109423" s="2">
        <v>44407.742501618122</v>
      </c>
      <c r="C109423">
        <v>297726</v>
      </c>
      <c r="D109423">
        <v>153808</v>
      </c>
      <c r="I109423" s="59">
        <v>153707</v>
      </c>
      <c r="J109423" s="57" t="s">
        <v>82</v>
      </c>
      <c r="K109423" s="58" t="str">
        <f t="shared" si="1709"/>
        <v>выходные</v>
      </c>
      <c r="L109423">
        <v>17</v>
      </c>
    </row>
    <row r="109424" spans="1:12" x14ac:dyDescent="0.3">
      <c r="A109424">
        <v>330845</v>
      </c>
      <c r="B109424" s="2">
        <v>44407.742666666665</v>
      </c>
      <c r="C109424">
        <v>214619</v>
      </c>
      <c r="D109424">
        <v>158978</v>
      </c>
      <c r="I109424" s="59">
        <v>153708</v>
      </c>
      <c r="J109424" s="57" t="s">
        <v>83</v>
      </c>
      <c r="K109424" s="58" t="str">
        <f t="shared" si="1709"/>
        <v>будни</v>
      </c>
      <c r="L109424">
        <v>17</v>
      </c>
    </row>
    <row r="109425" spans="1:12" x14ac:dyDescent="0.3">
      <c r="A109425">
        <v>330847</v>
      </c>
      <c r="B109425" s="2">
        <v>44407.743310679616</v>
      </c>
      <c r="C109425">
        <v>336996</v>
      </c>
      <c r="D109425">
        <v>331902</v>
      </c>
      <c r="I109425" s="59">
        <v>153709</v>
      </c>
      <c r="J109425" s="57" t="s">
        <v>84</v>
      </c>
      <c r="K109425" s="58" t="str">
        <f t="shared" si="1709"/>
        <v>будни</v>
      </c>
      <c r="L109425">
        <v>17</v>
      </c>
    </row>
    <row r="109426" spans="1:12" x14ac:dyDescent="0.3">
      <c r="A109426">
        <v>330852</v>
      </c>
      <c r="B109426" s="2">
        <v>44407.743715210352</v>
      </c>
      <c r="C109426">
        <v>301283</v>
      </c>
      <c r="D109426">
        <v>158978</v>
      </c>
      <c r="I109426" s="59">
        <v>153710</v>
      </c>
      <c r="J109426" s="57" t="s">
        <v>79</v>
      </c>
      <c r="K109426" s="58" t="str">
        <f t="shared" si="1709"/>
        <v>будни</v>
      </c>
      <c r="L109426">
        <v>17</v>
      </c>
    </row>
    <row r="109427" spans="1:12" x14ac:dyDescent="0.3">
      <c r="A109427">
        <v>330856</v>
      </c>
      <c r="B109427" s="2">
        <v>44407.744524271846</v>
      </c>
      <c r="C109427">
        <v>15078</v>
      </c>
      <c r="D109427">
        <v>445443</v>
      </c>
      <c r="I109427" s="59">
        <v>153711</v>
      </c>
      <c r="J109427" s="57" t="s">
        <v>80</v>
      </c>
      <c r="K109427" s="58" t="str">
        <f t="shared" si="1709"/>
        <v>будни</v>
      </c>
      <c r="L109427">
        <v>17</v>
      </c>
    </row>
    <row r="109428" spans="1:12" x14ac:dyDescent="0.3">
      <c r="A109428">
        <v>330861</v>
      </c>
      <c r="B109428" s="2">
        <v>44407.744928802589</v>
      </c>
      <c r="C109428">
        <v>311175</v>
      </c>
      <c r="D109428">
        <v>230507</v>
      </c>
      <c r="I109428" s="59">
        <v>153712</v>
      </c>
      <c r="J109428" s="57" t="s">
        <v>81</v>
      </c>
      <c r="K109428" s="58" t="str">
        <f t="shared" si="1709"/>
        <v>будни</v>
      </c>
      <c r="L109428">
        <v>17</v>
      </c>
    </row>
    <row r="109429" spans="1:12" x14ac:dyDescent="0.3">
      <c r="A109429">
        <v>330863</v>
      </c>
      <c r="B109429" s="2">
        <v>44407.744928802589</v>
      </c>
      <c r="C109429">
        <v>334522</v>
      </c>
      <c r="D109429">
        <v>411922</v>
      </c>
      <c r="I109429" s="59">
        <v>153713</v>
      </c>
      <c r="J109429" s="57" t="s">
        <v>78</v>
      </c>
      <c r="K109429" s="58" t="str">
        <f t="shared" si="1709"/>
        <v>выходные</v>
      </c>
      <c r="L109429">
        <v>17</v>
      </c>
    </row>
    <row r="109430" spans="1:12" x14ac:dyDescent="0.3">
      <c r="A109430">
        <v>330868</v>
      </c>
      <c r="B109430" s="2">
        <v>44407.745737864076</v>
      </c>
      <c r="C109430">
        <v>128344</v>
      </c>
      <c r="D109430">
        <v>250115</v>
      </c>
      <c r="I109430" s="59">
        <v>153714</v>
      </c>
      <c r="J109430" s="57" t="s">
        <v>82</v>
      </c>
      <c r="K109430" s="58" t="str">
        <f t="shared" si="1709"/>
        <v>выходные</v>
      </c>
      <c r="L109430">
        <v>17</v>
      </c>
    </row>
    <row r="109431" spans="1:12" x14ac:dyDescent="0.3">
      <c r="A109431">
        <v>330871</v>
      </c>
      <c r="B109431" s="2">
        <v>44407.745737864076</v>
      </c>
      <c r="C109431">
        <v>285260</v>
      </c>
      <c r="D109431">
        <v>230507</v>
      </c>
      <c r="I109431" s="59">
        <v>153715</v>
      </c>
      <c r="J109431" s="57" t="s">
        <v>83</v>
      </c>
      <c r="K109431" s="58" t="str">
        <f t="shared" si="1709"/>
        <v>будни</v>
      </c>
      <c r="L109431">
        <v>17</v>
      </c>
    </row>
    <row r="109432" spans="1:12" x14ac:dyDescent="0.3">
      <c r="A109432">
        <v>330873</v>
      </c>
      <c r="B109432" s="2">
        <v>44407.746142394819</v>
      </c>
      <c r="C109432">
        <v>34466</v>
      </c>
      <c r="D109432">
        <v>294042</v>
      </c>
      <c r="I109432" s="59">
        <v>153716</v>
      </c>
      <c r="J109432" s="57" t="s">
        <v>84</v>
      </c>
      <c r="K109432" s="58" t="str">
        <f t="shared" si="1709"/>
        <v>будни</v>
      </c>
      <c r="L109432">
        <v>17</v>
      </c>
    </row>
    <row r="109433" spans="1:12" x14ac:dyDescent="0.3">
      <c r="A109433">
        <v>330875</v>
      </c>
      <c r="B109433" s="2">
        <v>44407.746142394819</v>
      </c>
      <c r="C109433">
        <v>170187</v>
      </c>
      <c r="D109433">
        <v>220611</v>
      </c>
      <c r="I109433" s="59">
        <v>153717</v>
      </c>
      <c r="J109433" s="57" t="s">
        <v>79</v>
      </c>
      <c r="K109433" s="58" t="str">
        <f t="shared" si="1709"/>
        <v>будни</v>
      </c>
      <c r="L109433">
        <v>17</v>
      </c>
    </row>
    <row r="109434" spans="1:12" x14ac:dyDescent="0.3">
      <c r="A109434">
        <v>330876</v>
      </c>
      <c r="B109434" s="2">
        <v>44407.746546925569</v>
      </c>
      <c r="C109434">
        <v>127399</v>
      </c>
      <c r="D109434">
        <v>325852</v>
      </c>
      <c r="I109434" s="59">
        <v>153718</v>
      </c>
      <c r="J109434" s="57" t="s">
        <v>80</v>
      </c>
      <c r="K109434" s="58" t="str">
        <f t="shared" si="1709"/>
        <v>будни</v>
      </c>
      <c r="L109434">
        <v>17</v>
      </c>
    </row>
    <row r="109435" spans="1:12" x14ac:dyDescent="0.3">
      <c r="A109435">
        <v>330877</v>
      </c>
      <c r="B109435" s="2">
        <v>44407.746951456305</v>
      </c>
      <c r="C109435">
        <v>231963</v>
      </c>
      <c r="D109435">
        <v>411922</v>
      </c>
      <c r="I109435" s="59">
        <v>153719</v>
      </c>
      <c r="J109435" s="57" t="s">
        <v>81</v>
      </c>
      <c r="K109435" s="58" t="str">
        <f t="shared" si="1709"/>
        <v>будни</v>
      </c>
      <c r="L109435">
        <v>17</v>
      </c>
    </row>
    <row r="109436" spans="1:12" x14ac:dyDescent="0.3">
      <c r="A109436">
        <v>330882</v>
      </c>
      <c r="B109436" s="2">
        <v>44407.747355987056</v>
      </c>
      <c r="C109436">
        <v>78983</v>
      </c>
      <c r="D109436">
        <v>227775</v>
      </c>
      <c r="I109436" s="59">
        <v>153720</v>
      </c>
      <c r="J109436" s="57" t="s">
        <v>78</v>
      </c>
      <c r="K109436" s="58" t="str">
        <f t="shared" si="1709"/>
        <v>выходные</v>
      </c>
      <c r="L109436">
        <v>17</v>
      </c>
    </row>
    <row r="109437" spans="1:12" x14ac:dyDescent="0.3">
      <c r="A109437">
        <v>330884</v>
      </c>
      <c r="B109437" s="2">
        <v>44407.748974110029</v>
      </c>
      <c r="C109437">
        <v>215718</v>
      </c>
      <c r="D109437">
        <v>11684</v>
      </c>
      <c r="I109437" s="59">
        <v>153721</v>
      </c>
      <c r="J109437" s="57" t="s">
        <v>82</v>
      </c>
      <c r="K109437" s="58" t="str">
        <f t="shared" si="1709"/>
        <v>выходные</v>
      </c>
      <c r="L109437">
        <v>17</v>
      </c>
    </row>
    <row r="109438" spans="1:12" x14ac:dyDescent="0.3">
      <c r="A109438">
        <v>330889</v>
      </c>
      <c r="B109438" s="2">
        <v>44407.748974110029</v>
      </c>
      <c r="C109438">
        <v>299932</v>
      </c>
      <c r="D109438">
        <v>411922</v>
      </c>
      <c r="I109438" s="59">
        <v>153722</v>
      </c>
      <c r="J109438" s="57" t="s">
        <v>83</v>
      </c>
      <c r="K109438" s="58" t="str">
        <f t="shared" si="1709"/>
        <v>будни</v>
      </c>
      <c r="L109438">
        <v>17</v>
      </c>
    </row>
    <row r="109439" spans="1:12" x14ac:dyDescent="0.3">
      <c r="A109439">
        <v>330893</v>
      </c>
      <c r="B109439" s="2">
        <v>44407.749333333333</v>
      </c>
      <c r="C109439">
        <v>234844</v>
      </c>
      <c r="D109439">
        <v>397390</v>
      </c>
      <c r="I109439" s="59">
        <v>153723</v>
      </c>
      <c r="J109439" s="57" t="s">
        <v>84</v>
      </c>
      <c r="K109439" s="58" t="str">
        <f t="shared" si="1709"/>
        <v>будни</v>
      </c>
      <c r="L109439">
        <v>17</v>
      </c>
    </row>
    <row r="109440" spans="1:12" x14ac:dyDescent="0.3">
      <c r="A109440">
        <v>330898</v>
      </c>
      <c r="B109440" s="2">
        <v>44407.749783171523</v>
      </c>
      <c r="C109440">
        <v>319465</v>
      </c>
      <c r="D109440">
        <v>405774</v>
      </c>
      <c r="I109440" s="59">
        <v>153724</v>
      </c>
      <c r="J109440" s="57" t="s">
        <v>79</v>
      </c>
      <c r="K109440" s="58" t="str">
        <f t="shared" si="1709"/>
        <v>будни</v>
      </c>
      <c r="L109440">
        <v>17</v>
      </c>
    </row>
    <row r="109441" spans="1:12" x14ac:dyDescent="0.3">
      <c r="A109441">
        <v>330899</v>
      </c>
      <c r="B109441" s="2">
        <v>44407.750187702266</v>
      </c>
      <c r="C109441">
        <v>329436</v>
      </c>
      <c r="D109441">
        <v>252661</v>
      </c>
      <c r="I109441" s="59">
        <v>153725</v>
      </c>
      <c r="J109441" s="57" t="s">
        <v>80</v>
      </c>
      <c r="K109441" s="58" t="str">
        <f t="shared" si="1709"/>
        <v>будни</v>
      </c>
      <c r="L109441">
        <v>18</v>
      </c>
    </row>
    <row r="109442" spans="1:12" x14ac:dyDescent="0.3">
      <c r="A109442">
        <v>330901</v>
      </c>
      <c r="B109442" s="2">
        <v>44407.750592233009</v>
      </c>
      <c r="C109442">
        <v>248706</v>
      </c>
      <c r="D109442">
        <v>188971</v>
      </c>
      <c r="I109442" s="59">
        <v>153726</v>
      </c>
      <c r="J109442" s="57" t="s">
        <v>81</v>
      </c>
      <c r="K109442" s="58" t="str">
        <f t="shared" si="1709"/>
        <v>будни</v>
      </c>
      <c r="L109442">
        <v>18</v>
      </c>
    </row>
    <row r="109443" spans="1:12" x14ac:dyDescent="0.3">
      <c r="A109443">
        <v>330903</v>
      </c>
      <c r="B109443" s="2">
        <v>44407.750996763752</v>
      </c>
      <c r="C109443">
        <v>102921</v>
      </c>
      <c r="D109443">
        <v>297015</v>
      </c>
      <c r="I109443" s="59">
        <v>153727</v>
      </c>
      <c r="J109443" s="57" t="s">
        <v>78</v>
      </c>
      <c r="K109443" s="58" t="str">
        <f t="shared" ref="K109443:K109506" si="1710">IF(OR(J109443="суббота",J109443="воскресенье"),"выходные","будни")</f>
        <v>выходные</v>
      </c>
      <c r="L109443">
        <v>18</v>
      </c>
    </row>
    <row r="109444" spans="1:12" x14ac:dyDescent="0.3">
      <c r="A109444">
        <v>330907</v>
      </c>
      <c r="B109444" s="2">
        <v>44407.751401294503</v>
      </c>
      <c r="C109444">
        <v>184292</v>
      </c>
      <c r="D109444">
        <v>233626</v>
      </c>
      <c r="I109444" s="59">
        <v>153728</v>
      </c>
      <c r="J109444" s="57" t="s">
        <v>82</v>
      </c>
      <c r="K109444" s="58" t="str">
        <f t="shared" si="1710"/>
        <v>выходные</v>
      </c>
      <c r="L109444">
        <v>18</v>
      </c>
    </row>
    <row r="109445" spans="1:12" x14ac:dyDescent="0.3">
      <c r="A109445">
        <v>330908</v>
      </c>
      <c r="B109445" s="2">
        <v>44407.751805825239</v>
      </c>
      <c r="C109445">
        <v>156637</v>
      </c>
      <c r="D109445">
        <v>21760</v>
      </c>
      <c r="I109445" s="59">
        <v>153729</v>
      </c>
      <c r="J109445" s="57" t="s">
        <v>83</v>
      </c>
      <c r="K109445" s="58" t="str">
        <f t="shared" si="1710"/>
        <v>будни</v>
      </c>
      <c r="L109445">
        <v>18</v>
      </c>
    </row>
    <row r="109446" spans="1:12" x14ac:dyDescent="0.3">
      <c r="A109446">
        <v>330909</v>
      </c>
      <c r="B109446" s="2">
        <v>44407.75221035599</v>
      </c>
      <c r="C109446">
        <v>117524</v>
      </c>
      <c r="D109446">
        <v>362157</v>
      </c>
      <c r="I109446" s="59">
        <v>153730</v>
      </c>
      <c r="J109446" s="57" t="s">
        <v>84</v>
      </c>
      <c r="K109446" s="58" t="str">
        <f t="shared" si="1710"/>
        <v>будни</v>
      </c>
      <c r="L109446">
        <v>18</v>
      </c>
    </row>
    <row r="109447" spans="1:12" x14ac:dyDescent="0.3">
      <c r="A109447">
        <v>330914</v>
      </c>
      <c r="B109447" s="2">
        <v>44407.75221035599</v>
      </c>
      <c r="C109447">
        <v>322221</v>
      </c>
      <c r="D109447">
        <v>193518</v>
      </c>
      <c r="I109447" s="59">
        <v>153731</v>
      </c>
      <c r="J109447" s="57" t="s">
        <v>79</v>
      </c>
      <c r="K109447" s="58" t="str">
        <f t="shared" si="1710"/>
        <v>будни</v>
      </c>
      <c r="L109447">
        <v>18</v>
      </c>
    </row>
    <row r="109448" spans="1:12" x14ac:dyDescent="0.3">
      <c r="A109448">
        <v>330919</v>
      </c>
      <c r="B109448" s="2">
        <v>44407.753019417476</v>
      </c>
      <c r="C109448">
        <v>83363</v>
      </c>
      <c r="D109448">
        <v>180863</v>
      </c>
      <c r="I109448" s="59">
        <v>153732</v>
      </c>
      <c r="J109448" s="57" t="s">
        <v>80</v>
      </c>
      <c r="K109448" s="58" t="str">
        <f t="shared" si="1710"/>
        <v>будни</v>
      </c>
      <c r="L109448">
        <v>18</v>
      </c>
    </row>
    <row r="109449" spans="1:12" x14ac:dyDescent="0.3">
      <c r="A109449">
        <v>330920</v>
      </c>
      <c r="B109449" s="2">
        <v>44407.753423948219</v>
      </c>
      <c r="C109449">
        <v>278845</v>
      </c>
      <c r="D109449">
        <v>149721</v>
      </c>
      <c r="I109449" s="59">
        <v>153733</v>
      </c>
      <c r="J109449" s="57" t="s">
        <v>81</v>
      </c>
      <c r="K109449" s="58" t="str">
        <f t="shared" si="1710"/>
        <v>будни</v>
      </c>
      <c r="L109449">
        <v>18</v>
      </c>
    </row>
    <row r="109450" spans="1:12" x14ac:dyDescent="0.3">
      <c r="A109450">
        <v>330923</v>
      </c>
      <c r="B109450" s="2">
        <v>44407.753828478963</v>
      </c>
      <c r="C109450">
        <v>344000</v>
      </c>
      <c r="D109450">
        <v>158978</v>
      </c>
      <c r="I109450" s="59">
        <v>153734</v>
      </c>
      <c r="J109450" s="57" t="s">
        <v>78</v>
      </c>
      <c r="K109450" s="58" t="str">
        <f t="shared" si="1710"/>
        <v>выходные</v>
      </c>
      <c r="L109450">
        <v>18</v>
      </c>
    </row>
    <row r="109451" spans="1:12" x14ac:dyDescent="0.3">
      <c r="A109451">
        <v>330928</v>
      </c>
      <c r="B109451" s="2">
        <v>44407.754666666668</v>
      </c>
      <c r="C109451">
        <v>211427</v>
      </c>
      <c r="D109451">
        <v>351192</v>
      </c>
      <c r="I109451" s="59">
        <v>153735</v>
      </c>
      <c r="J109451" s="57" t="s">
        <v>82</v>
      </c>
      <c r="K109451" s="58" t="str">
        <f t="shared" si="1710"/>
        <v>выходные</v>
      </c>
      <c r="L109451">
        <v>18</v>
      </c>
    </row>
    <row r="109452" spans="1:12" x14ac:dyDescent="0.3">
      <c r="A109452">
        <v>330929</v>
      </c>
      <c r="B109452" s="2">
        <v>44407.7550420712</v>
      </c>
      <c r="C109452">
        <v>59880</v>
      </c>
      <c r="D109452">
        <v>472908</v>
      </c>
      <c r="I109452" s="59">
        <v>153736</v>
      </c>
      <c r="J109452" s="57" t="s">
        <v>83</v>
      </c>
      <c r="K109452" s="58" t="str">
        <f t="shared" si="1710"/>
        <v>будни</v>
      </c>
      <c r="L109452">
        <v>18</v>
      </c>
    </row>
    <row r="109453" spans="1:12" x14ac:dyDescent="0.3">
      <c r="A109453">
        <v>330930</v>
      </c>
      <c r="B109453" s="2">
        <v>44407.755446601943</v>
      </c>
      <c r="C109453">
        <v>348899</v>
      </c>
      <c r="D109453">
        <v>1047</v>
      </c>
      <c r="I109453" s="59">
        <v>153737</v>
      </c>
      <c r="J109453" s="57" t="s">
        <v>84</v>
      </c>
      <c r="K109453" s="58" t="str">
        <f t="shared" si="1710"/>
        <v>будни</v>
      </c>
      <c r="L109453">
        <v>18</v>
      </c>
    </row>
    <row r="109454" spans="1:12" x14ac:dyDescent="0.3">
      <c r="A109454">
        <v>330935</v>
      </c>
      <c r="B109454" s="2">
        <v>44407.755851132686</v>
      </c>
      <c r="C109454">
        <v>184716</v>
      </c>
      <c r="D109454">
        <v>250679</v>
      </c>
      <c r="I109454" s="59">
        <v>153738</v>
      </c>
      <c r="J109454" s="57" t="s">
        <v>79</v>
      </c>
      <c r="K109454" s="58" t="str">
        <f t="shared" si="1710"/>
        <v>будни</v>
      </c>
      <c r="L109454">
        <v>18</v>
      </c>
    </row>
    <row r="109455" spans="1:12" x14ac:dyDescent="0.3">
      <c r="A109455">
        <v>330940</v>
      </c>
      <c r="B109455" s="2">
        <v>44407.755851132686</v>
      </c>
      <c r="C109455">
        <v>223359</v>
      </c>
      <c r="D109455">
        <v>43842</v>
      </c>
      <c r="I109455" s="59">
        <v>153739</v>
      </c>
      <c r="J109455" s="57" t="s">
        <v>80</v>
      </c>
      <c r="K109455" s="58" t="str">
        <f t="shared" si="1710"/>
        <v>будни</v>
      </c>
      <c r="L109455">
        <v>18</v>
      </c>
    </row>
    <row r="109456" spans="1:12" x14ac:dyDescent="0.3">
      <c r="A109456">
        <v>330943</v>
      </c>
      <c r="B109456" s="2">
        <v>44407.755851132686</v>
      </c>
      <c r="C109456">
        <v>310715</v>
      </c>
      <c r="D109456">
        <v>352112</v>
      </c>
      <c r="I109456" s="59">
        <v>153740</v>
      </c>
      <c r="J109456" s="57" t="s">
        <v>81</v>
      </c>
      <c r="K109456" s="58" t="str">
        <f t="shared" si="1710"/>
        <v>будни</v>
      </c>
      <c r="L109456">
        <v>18</v>
      </c>
    </row>
    <row r="109457" spans="1:12" x14ac:dyDescent="0.3">
      <c r="A109457">
        <v>330945</v>
      </c>
      <c r="B109457" s="2">
        <v>44407.756255663429</v>
      </c>
      <c r="C109457">
        <v>194744</v>
      </c>
      <c r="D109457">
        <v>158978</v>
      </c>
      <c r="I109457" s="59">
        <v>153741</v>
      </c>
      <c r="J109457" s="57" t="s">
        <v>78</v>
      </c>
      <c r="K109457" s="58" t="str">
        <f t="shared" si="1710"/>
        <v>выходные</v>
      </c>
      <c r="L109457">
        <v>18</v>
      </c>
    </row>
    <row r="109458" spans="1:12" x14ac:dyDescent="0.3">
      <c r="A109458">
        <v>330946</v>
      </c>
      <c r="B109458" s="2">
        <v>44407.756255663429</v>
      </c>
      <c r="C109458">
        <v>255570</v>
      </c>
      <c r="D109458">
        <v>21527</v>
      </c>
      <c r="I109458" s="59">
        <v>153742</v>
      </c>
      <c r="J109458" s="57" t="s">
        <v>82</v>
      </c>
      <c r="K109458" s="58" t="str">
        <f t="shared" si="1710"/>
        <v>выходные</v>
      </c>
      <c r="L109458">
        <v>18</v>
      </c>
    </row>
    <row r="109459" spans="1:12" x14ac:dyDescent="0.3">
      <c r="A109459">
        <v>330948</v>
      </c>
      <c r="B109459" s="2">
        <v>44407.756660194173</v>
      </c>
      <c r="C109459">
        <v>256765</v>
      </c>
      <c r="D109459">
        <v>196146</v>
      </c>
      <c r="I109459" s="59">
        <v>153743</v>
      </c>
      <c r="J109459" s="57" t="s">
        <v>83</v>
      </c>
      <c r="K109459" s="58" t="str">
        <f t="shared" si="1710"/>
        <v>будни</v>
      </c>
      <c r="L109459">
        <v>18</v>
      </c>
    </row>
    <row r="109460" spans="1:12" x14ac:dyDescent="0.3">
      <c r="A109460">
        <v>330952</v>
      </c>
      <c r="B109460" s="2">
        <v>44407.756660194173</v>
      </c>
      <c r="C109460">
        <v>323517</v>
      </c>
      <c r="D109460">
        <v>118549</v>
      </c>
      <c r="I109460" s="59">
        <v>153744</v>
      </c>
      <c r="J109460" s="57" t="s">
        <v>84</v>
      </c>
      <c r="K109460" s="58" t="str">
        <f t="shared" si="1710"/>
        <v>будни</v>
      </c>
      <c r="L109460">
        <v>18</v>
      </c>
    </row>
    <row r="109461" spans="1:12" x14ac:dyDescent="0.3">
      <c r="A109461">
        <v>330956</v>
      </c>
      <c r="B109461" s="2">
        <v>44407.757064724916</v>
      </c>
      <c r="C109461">
        <v>336982</v>
      </c>
      <c r="D109461">
        <v>238576</v>
      </c>
      <c r="I109461" s="59">
        <v>153745</v>
      </c>
      <c r="J109461" s="57" t="s">
        <v>79</v>
      </c>
      <c r="K109461" s="58" t="str">
        <f t="shared" si="1710"/>
        <v>будни</v>
      </c>
      <c r="L109461">
        <v>18</v>
      </c>
    </row>
    <row r="109462" spans="1:12" x14ac:dyDescent="0.3">
      <c r="A109462">
        <v>330959</v>
      </c>
      <c r="B109462" s="2">
        <v>44407.75787378641</v>
      </c>
      <c r="C109462">
        <v>12874</v>
      </c>
      <c r="D109462">
        <v>182191</v>
      </c>
      <c r="I109462" s="59">
        <v>153746</v>
      </c>
      <c r="J109462" s="57" t="s">
        <v>80</v>
      </c>
      <c r="K109462" s="58" t="str">
        <f t="shared" si="1710"/>
        <v>будни</v>
      </c>
      <c r="L109462">
        <v>18</v>
      </c>
    </row>
    <row r="109463" spans="1:12" x14ac:dyDescent="0.3">
      <c r="A109463">
        <v>330961</v>
      </c>
      <c r="B109463" s="2">
        <v>44407.75787378641</v>
      </c>
      <c r="C109463">
        <v>191204</v>
      </c>
      <c r="D109463">
        <v>250679</v>
      </c>
      <c r="I109463" s="59">
        <v>153747</v>
      </c>
      <c r="J109463" s="57" t="s">
        <v>81</v>
      </c>
      <c r="K109463" s="58" t="str">
        <f t="shared" si="1710"/>
        <v>будни</v>
      </c>
      <c r="L109463">
        <v>18</v>
      </c>
    </row>
    <row r="109464" spans="1:12" x14ac:dyDescent="0.3">
      <c r="A109464">
        <v>330963</v>
      </c>
      <c r="B109464" s="2">
        <v>44407.759087378639</v>
      </c>
      <c r="C109464">
        <v>131304</v>
      </c>
      <c r="D109464">
        <v>80850</v>
      </c>
      <c r="I109464" s="59">
        <v>153748</v>
      </c>
      <c r="J109464" s="57" t="s">
        <v>78</v>
      </c>
      <c r="K109464" s="58" t="str">
        <f t="shared" si="1710"/>
        <v>выходные</v>
      </c>
      <c r="L109464">
        <v>18</v>
      </c>
    </row>
    <row r="109465" spans="1:12" x14ac:dyDescent="0.3">
      <c r="A109465">
        <v>330964</v>
      </c>
      <c r="B109465" s="2">
        <v>44407.759896440126</v>
      </c>
      <c r="C109465">
        <v>83459</v>
      </c>
      <c r="D109465">
        <v>230507</v>
      </c>
      <c r="I109465" s="59">
        <v>153749</v>
      </c>
      <c r="J109465" s="57" t="s">
        <v>82</v>
      </c>
      <c r="K109465" s="58" t="str">
        <f t="shared" si="1710"/>
        <v>выходные</v>
      </c>
      <c r="L109465">
        <v>18</v>
      </c>
    </row>
    <row r="109466" spans="1:12" x14ac:dyDescent="0.3">
      <c r="A109466">
        <v>330968</v>
      </c>
      <c r="B109466" s="2">
        <v>44407.759896440126</v>
      </c>
      <c r="C109466">
        <v>335560</v>
      </c>
      <c r="D109466">
        <v>228405</v>
      </c>
      <c r="I109466" s="59">
        <v>153750</v>
      </c>
      <c r="J109466" s="57" t="s">
        <v>83</v>
      </c>
      <c r="K109466" s="58" t="str">
        <f t="shared" si="1710"/>
        <v>будни</v>
      </c>
      <c r="L109466">
        <v>18</v>
      </c>
    </row>
    <row r="109467" spans="1:12" x14ac:dyDescent="0.3">
      <c r="A109467">
        <v>330972</v>
      </c>
      <c r="B109467" s="2">
        <v>44407.760300970876</v>
      </c>
      <c r="C109467">
        <v>9223</v>
      </c>
      <c r="D109467">
        <v>282346</v>
      </c>
      <c r="I109467" s="59">
        <v>153751</v>
      </c>
      <c r="J109467" s="57" t="s">
        <v>84</v>
      </c>
      <c r="K109467" s="58" t="str">
        <f t="shared" si="1710"/>
        <v>будни</v>
      </c>
      <c r="L109467">
        <v>18</v>
      </c>
    </row>
    <row r="109468" spans="1:12" x14ac:dyDescent="0.3">
      <c r="A109468">
        <v>330973</v>
      </c>
      <c r="B109468" s="2">
        <v>44407.76070550162</v>
      </c>
      <c r="C109468">
        <v>33351</v>
      </c>
      <c r="D109468">
        <v>95024</v>
      </c>
      <c r="I109468" s="59">
        <v>153752</v>
      </c>
      <c r="J109468" s="57" t="s">
        <v>79</v>
      </c>
      <c r="K109468" s="58" t="str">
        <f t="shared" si="1710"/>
        <v>будни</v>
      </c>
      <c r="L109468">
        <v>18</v>
      </c>
    </row>
    <row r="109469" spans="1:12" x14ac:dyDescent="0.3">
      <c r="A109469">
        <v>330977</v>
      </c>
      <c r="B109469" s="2">
        <v>44407.76070550162</v>
      </c>
      <c r="C109469">
        <v>233595</v>
      </c>
      <c r="D109469">
        <v>244574</v>
      </c>
      <c r="I109469" s="59">
        <v>153753</v>
      </c>
      <c r="J109469" s="57" t="s">
        <v>80</v>
      </c>
      <c r="K109469" s="58" t="str">
        <f t="shared" si="1710"/>
        <v>будни</v>
      </c>
      <c r="L109469">
        <v>18</v>
      </c>
    </row>
    <row r="109470" spans="1:12" x14ac:dyDescent="0.3">
      <c r="A109470">
        <v>330981</v>
      </c>
      <c r="B109470" s="2">
        <v>44407.761110032363</v>
      </c>
      <c r="C109470">
        <v>295131</v>
      </c>
      <c r="D109470">
        <v>439981</v>
      </c>
      <c r="I109470" s="59">
        <v>153754</v>
      </c>
      <c r="J109470" s="57" t="s">
        <v>81</v>
      </c>
      <c r="K109470" s="58" t="str">
        <f t="shared" si="1710"/>
        <v>будни</v>
      </c>
      <c r="L109470">
        <v>18</v>
      </c>
    </row>
    <row r="109471" spans="1:12" x14ac:dyDescent="0.3">
      <c r="A109471">
        <v>330982</v>
      </c>
      <c r="B109471" s="2">
        <v>44407.761514563106</v>
      </c>
      <c r="C109471">
        <v>93186</v>
      </c>
      <c r="D109471">
        <v>180055</v>
      </c>
      <c r="I109471" s="59">
        <v>153755</v>
      </c>
      <c r="J109471" s="57" t="s">
        <v>78</v>
      </c>
      <c r="K109471" s="58" t="str">
        <f t="shared" si="1710"/>
        <v>выходные</v>
      </c>
      <c r="L109471">
        <v>18</v>
      </c>
    </row>
    <row r="109472" spans="1:12" x14ac:dyDescent="0.3">
      <c r="A109472">
        <v>330985</v>
      </c>
      <c r="B109472" s="2">
        <v>44407.761514563106</v>
      </c>
      <c r="C109472">
        <v>218678</v>
      </c>
      <c r="D109472">
        <v>153893</v>
      </c>
      <c r="I109472" s="59">
        <v>153756</v>
      </c>
      <c r="J109472" s="57" t="s">
        <v>82</v>
      </c>
      <c r="K109472" s="58" t="str">
        <f t="shared" si="1710"/>
        <v>выходные</v>
      </c>
      <c r="L109472">
        <v>18</v>
      </c>
    </row>
    <row r="109473" spans="1:12" x14ac:dyDescent="0.3">
      <c r="A109473">
        <v>330987</v>
      </c>
      <c r="B109473" s="2">
        <v>44407.762728155343</v>
      </c>
      <c r="C109473">
        <v>219269</v>
      </c>
      <c r="D109473">
        <v>411922</v>
      </c>
      <c r="I109473" s="59">
        <v>153757</v>
      </c>
      <c r="J109473" s="57" t="s">
        <v>83</v>
      </c>
      <c r="K109473" s="58" t="str">
        <f t="shared" si="1710"/>
        <v>будни</v>
      </c>
      <c r="L109473">
        <v>18</v>
      </c>
    </row>
    <row r="109474" spans="1:12" x14ac:dyDescent="0.3">
      <c r="A109474">
        <v>330988</v>
      </c>
      <c r="B109474" s="2">
        <v>44407.762728155343</v>
      </c>
      <c r="C109474">
        <v>222295</v>
      </c>
      <c r="D109474">
        <v>21760</v>
      </c>
      <c r="I109474" s="59">
        <v>153758</v>
      </c>
      <c r="J109474" s="57" t="s">
        <v>84</v>
      </c>
      <c r="K109474" s="58" t="str">
        <f t="shared" si="1710"/>
        <v>будни</v>
      </c>
      <c r="L109474">
        <v>18</v>
      </c>
    </row>
    <row r="109475" spans="1:12" x14ac:dyDescent="0.3">
      <c r="A109475">
        <v>330992</v>
      </c>
      <c r="B109475" s="2">
        <v>44407.763132686079</v>
      </c>
      <c r="C109475">
        <v>71409</v>
      </c>
      <c r="D109475">
        <v>147928</v>
      </c>
      <c r="I109475" s="59">
        <v>153759</v>
      </c>
      <c r="J109475" s="57" t="s">
        <v>79</v>
      </c>
      <c r="K109475" s="58" t="str">
        <f t="shared" si="1710"/>
        <v>будни</v>
      </c>
      <c r="L109475">
        <v>18</v>
      </c>
    </row>
    <row r="109476" spans="1:12" x14ac:dyDescent="0.3">
      <c r="A109476">
        <v>330994</v>
      </c>
      <c r="B109476" s="2">
        <v>44407.76353721683</v>
      </c>
      <c r="C109476">
        <v>3260</v>
      </c>
      <c r="D109476">
        <v>470762</v>
      </c>
      <c r="I109476" s="59">
        <v>153760</v>
      </c>
      <c r="J109476" s="57" t="s">
        <v>80</v>
      </c>
      <c r="K109476" s="58" t="str">
        <f t="shared" si="1710"/>
        <v>будни</v>
      </c>
      <c r="L109476">
        <v>18</v>
      </c>
    </row>
    <row r="109477" spans="1:12" x14ac:dyDescent="0.3">
      <c r="A109477">
        <v>330997</v>
      </c>
      <c r="B109477" s="2">
        <v>44407.764346278316</v>
      </c>
      <c r="C109477">
        <v>68338</v>
      </c>
      <c r="D109477">
        <v>394819</v>
      </c>
      <c r="I109477" s="59">
        <v>153761</v>
      </c>
      <c r="J109477" s="57" t="s">
        <v>81</v>
      </c>
      <c r="K109477" s="58" t="str">
        <f t="shared" si="1710"/>
        <v>будни</v>
      </c>
      <c r="L109477">
        <v>18</v>
      </c>
    </row>
    <row r="109478" spans="1:12" x14ac:dyDescent="0.3">
      <c r="A109478">
        <v>330999</v>
      </c>
      <c r="B109478" s="2">
        <v>44407.764750809059</v>
      </c>
      <c r="C109478">
        <v>219823</v>
      </c>
      <c r="D109478">
        <v>411922</v>
      </c>
      <c r="I109478" s="59">
        <v>153762</v>
      </c>
      <c r="J109478" s="57" t="s">
        <v>78</v>
      </c>
      <c r="K109478" s="58" t="str">
        <f t="shared" si="1710"/>
        <v>выходные</v>
      </c>
      <c r="L109478">
        <v>18</v>
      </c>
    </row>
    <row r="109479" spans="1:12" x14ac:dyDescent="0.3">
      <c r="A109479">
        <v>331000</v>
      </c>
      <c r="B109479" s="2">
        <v>44407.764750809059</v>
      </c>
      <c r="C109479">
        <v>290305</v>
      </c>
      <c r="D109479">
        <v>81198</v>
      </c>
      <c r="I109479" s="59">
        <v>153763</v>
      </c>
      <c r="J109479" s="57" t="s">
        <v>82</v>
      </c>
      <c r="K109479" s="58" t="str">
        <f t="shared" si="1710"/>
        <v>выходные</v>
      </c>
      <c r="L109479">
        <v>18</v>
      </c>
    </row>
    <row r="109480" spans="1:12" x14ac:dyDescent="0.3">
      <c r="A109480">
        <v>331001</v>
      </c>
      <c r="B109480" s="2">
        <v>44407.765559870546</v>
      </c>
      <c r="C109480">
        <v>14216</v>
      </c>
      <c r="D109480">
        <v>304128</v>
      </c>
      <c r="I109480" s="59">
        <v>153764</v>
      </c>
      <c r="J109480" s="57" t="s">
        <v>83</v>
      </c>
      <c r="K109480" s="58" t="str">
        <f t="shared" si="1710"/>
        <v>будни</v>
      </c>
      <c r="L109480">
        <v>18</v>
      </c>
    </row>
    <row r="109481" spans="1:12" x14ac:dyDescent="0.3">
      <c r="A109481">
        <v>331005</v>
      </c>
      <c r="B109481" s="2">
        <v>44407.765559870553</v>
      </c>
      <c r="C109481">
        <v>236697</v>
      </c>
      <c r="D109481">
        <v>196571</v>
      </c>
      <c r="I109481" s="59">
        <v>153765</v>
      </c>
      <c r="J109481" s="57" t="s">
        <v>84</v>
      </c>
      <c r="K109481" s="58" t="str">
        <f t="shared" si="1710"/>
        <v>будни</v>
      </c>
      <c r="L109481">
        <v>18</v>
      </c>
    </row>
    <row r="109482" spans="1:12" x14ac:dyDescent="0.3">
      <c r="A109482">
        <v>331010</v>
      </c>
      <c r="B109482" s="2">
        <v>44407.765964401289</v>
      </c>
      <c r="C109482">
        <v>313410</v>
      </c>
      <c r="D109482">
        <v>19714</v>
      </c>
      <c r="I109482" s="59">
        <v>153766</v>
      </c>
      <c r="J109482" s="57" t="s">
        <v>79</v>
      </c>
      <c r="K109482" s="58" t="str">
        <f t="shared" si="1710"/>
        <v>будни</v>
      </c>
      <c r="L109482">
        <v>18</v>
      </c>
    </row>
    <row r="109483" spans="1:12" x14ac:dyDescent="0.3">
      <c r="A109483">
        <v>331015</v>
      </c>
      <c r="B109483" s="2">
        <v>44407.765964401297</v>
      </c>
      <c r="C109483">
        <v>243834</v>
      </c>
      <c r="D109483">
        <v>347008</v>
      </c>
      <c r="I109483" s="59">
        <v>153767</v>
      </c>
      <c r="J109483" s="57" t="s">
        <v>80</v>
      </c>
      <c r="K109483" s="58" t="str">
        <f t="shared" si="1710"/>
        <v>будни</v>
      </c>
      <c r="L109483">
        <v>18</v>
      </c>
    </row>
    <row r="109484" spans="1:12" x14ac:dyDescent="0.3">
      <c r="A109484">
        <v>331018</v>
      </c>
      <c r="B109484" s="2">
        <v>44407.76636893204</v>
      </c>
      <c r="C109484">
        <v>133718</v>
      </c>
      <c r="D109484">
        <v>227775</v>
      </c>
      <c r="I109484" s="59">
        <v>153768</v>
      </c>
      <c r="J109484" s="57" t="s">
        <v>81</v>
      </c>
      <c r="K109484" s="58" t="str">
        <f t="shared" si="1710"/>
        <v>будни</v>
      </c>
      <c r="L109484">
        <v>18</v>
      </c>
    </row>
    <row r="109485" spans="1:12" x14ac:dyDescent="0.3">
      <c r="A109485">
        <v>331022</v>
      </c>
      <c r="B109485" s="2">
        <v>44407.767177993526</v>
      </c>
      <c r="C109485">
        <v>102423</v>
      </c>
      <c r="D109485">
        <v>347393</v>
      </c>
      <c r="I109485" s="59">
        <v>153769</v>
      </c>
      <c r="J109485" s="57" t="s">
        <v>78</v>
      </c>
      <c r="K109485" s="58" t="str">
        <f t="shared" si="1710"/>
        <v>выходные</v>
      </c>
      <c r="L109485">
        <v>18</v>
      </c>
    </row>
    <row r="109486" spans="1:12" x14ac:dyDescent="0.3">
      <c r="A109486">
        <v>331023</v>
      </c>
      <c r="B109486" s="2">
        <v>44407.767177993526</v>
      </c>
      <c r="C109486">
        <v>205014</v>
      </c>
      <c r="D109486">
        <v>180863</v>
      </c>
      <c r="I109486" s="59">
        <v>153770</v>
      </c>
      <c r="J109486" s="57" t="s">
        <v>82</v>
      </c>
      <c r="K109486" s="58" t="str">
        <f t="shared" si="1710"/>
        <v>выходные</v>
      </c>
      <c r="L109486">
        <v>18</v>
      </c>
    </row>
    <row r="109487" spans="1:12" x14ac:dyDescent="0.3">
      <c r="A109487">
        <v>331028</v>
      </c>
      <c r="B109487" s="2">
        <v>44407.767177993526</v>
      </c>
      <c r="C109487">
        <v>241000</v>
      </c>
      <c r="D109487">
        <v>5151</v>
      </c>
      <c r="I109487" s="59">
        <v>153771</v>
      </c>
      <c r="J109487" s="57" t="s">
        <v>83</v>
      </c>
      <c r="K109487" s="58" t="str">
        <f t="shared" si="1710"/>
        <v>будни</v>
      </c>
      <c r="L109487">
        <v>18</v>
      </c>
    </row>
    <row r="109488" spans="1:12" x14ac:dyDescent="0.3">
      <c r="A109488">
        <v>331029</v>
      </c>
      <c r="B109488" s="2">
        <v>44407.767582524277</v>
      </c>
      <c r="C109488">
        <v>143484</v>
      </c>
      <c r="D109488">
        <v>347393</v>
      </c>
      <c r="I109488" s="59">
        <v>153772</v>
      </c>
      <c r="J109488" s="57" t="s">
        <v>84</v>
      </c>
      <c r="K109488" s="58" t="str">
        <f t="shared" si="1710"/>
        <v>будни</v>
      </c>
      <c r="L109488">
        <v>18</v>
      </c>
    </row>
    <row r="109489" spans="1:12" x14ac:dyDescent="0.3">
      <c r="A109489">
        <v>331034</v>
      </c>
      <c r="B109489" s="2">
        <v>44407.767582524277</v>
      </c>
      <c r="C109489">
        <v>187785</v>
      </c>
      <c r="D109489">
        <v>376706</v>
      </c>
      <c r="I109489" s="59">
        <v>153773</v>
      </c>
      <c r="J109489" s="57" t="s">
        <v>79</v>
      </c>
      <c r="K109489" s="58" t="str">
        <f t="shared" si="1710"/>
        <v>будни</v>
      </c>
      <c r="L109489">
        <v>18</v>
      </c>
    </row>
    <row r="109490" spans="1:12" x14ac:dyDescent="0.3">
      <c r="A109490">
        <v>331035</v>
      </c>
      <c r="B109490" s="2">
        <v>44407.767987055013</v>
      </c>
      <c r="C109490">
        <v>129488</v>
      </c>
      <c r="D109490">
        <v>115218</v>
      </c>
      <c r="I109490" s="59">
        <v>153774</v>
      </c>
      <c r="J109490" s="57" t="s">
        <v>80</v>
      </c>
      <c r="K109490" s="58" t="str">
        <f t="shared" si="1710"/>
        <v>будни</v>
      </c>
      <c r="L109490">
        <v>18</v>
      </c>
    </row>
    <row r="109491" spans="1:12" x14ac:dyDescent="0.3">
      <c r="A109491">
        <v>331040</v>
      </c>
      <c r="B109491" s="2">
        <v>44407.767987055013</v>
      </c>
      <c r="C109491">
        <v>297846</v>
      </c>
      <c r="D109491">
        <v>478377</v>
      </c>
      <c r="I109491" s="59">
        <v>153775</v>
      </c>
      <c r="J109491" s="57" t="s">
        <v>81</v>
      </c>
      <c r="K109491" s="58" t="str">
        <f t="shared" si="1710"/>
        <v>будни</v>
      </c>
      <c r="L109491">
        <v>18</v>
      </c>
    </row>
    <row r="109492" spans="1:12" x14ac:dyDescent="0.3">
      <c r="A109492">
        <v>331043</v>
      </c>
      <c r="B109492" s="2">
        <v>44407.768391585763</v>
      </c>
      <c r="C109492">
        <v>97335</v>
      </c>
      <c r="D109492">
        <v>273920</v>
      </c>
      <c r="I109492" s="59">
        <v>153776</v>
      </c>
      <c r="J109492" s="57" t="s">
        <v>78</v>
      </c>
      <c r="K109492" s="58" t="str">
        <f t="shared" si="1710"/>
        <v>выходные</v>
      </c>
      <c r="L109492">
        <v>18</v>
      </c>
    </row>
    <row r="109493" spans="1:12" x14ac:dyDescent="0.3">
      <c r="A109493">
        <v>331044</v>
      </c>
      <c r="B109493" s="2">
        <v>44407.768796116507</v>
      </c>
      <c r="C109493">
        <v>345525</v>
      </c>
      <c r="D109493">
        <v>404226</v>
      </c>
      <c r="I109493" s="59">
        <v>153777</v>
      </c>
      <c r="J109493" s="57" t="s">
        <v>82</v>
      </c>
      <c r="K109493" s="58" t="str">
        <f t="shared" si="1710"/>
        <v>выходные</v>
      </c>
      <c r="L109493">
        <v>18</v>
      </c>
    </row>
    <row r="109494" spans="1:12" x14ac:dyDescent="0.3">
      <c r="A109494">
        <v>331048</v>
      </c>
      <c r="B109494" s="2">
        <v>44407.76920064725</v>
      </c>
      <c r="C109494">
        <v>118482</v>
      </c>
      <c r="D109494">
        <v>108086</v>
      </c>
      <c r="I109494" s="59">
        <v>153778</v>
      </c>
      <c r="J109494" s="57" t="s">
        <v>83</v>
      </c>
      <c r="K109494" s="58" t="str">
        <f t="shared" si="1710"/>
        <v>будни</v>
      </c>
      <c r="L109494">
        <v>18</v>
      </c>
    </row>
    <row r="109495" spans="1:12" x14ac:dyDescent="0.3">
      <c r="A109495">
        <v>331050</v>
      </c>
      <c r="B109495" s="2">
        <v>44407.76920064725</v>
      </c>
      <c r="C109495">
        <v>304333</v>
      </c>
      <c r="D109495">
        <v>282234</v>
      </c>
      <c r="I109495" s="59">
        <v>153779</v>
      </c>
      <c r="J109495" s="57" t="s">
        <v>84</v>
      </c>
      <c r="K109495" s="58" t="str">
        <f t="shared" si="1710"/>
        <v>будни</v>
      </c>
      <c r="L109495">
        <v>18</v>
      </c>
    </row>
    <row r="109496" spans="1:12" x14ac:dyDescent="0.3">
      <c r="A109496">
        <v>331051</v>
      </c>
      <c r="B109496" s="2">
        <v>44407.769605177993</v>
      </c>
      <c r="C109496">
        <v>129259</v>
      </c>
      <c r="D109496">
        <v>250679</v>
      </c>
      <c r="I109496" s="59">
        <v>153780</v>
      </c>
      <c r="J109496" s="57" t="s">
        <v>79</v>
      </c>
      <c r="K109496" s="58" t="str">
        <f t="shared" si="1710"/>
        <v>будни</v>
      </c>
      <c r="L109496">
        <v>18</v>
      </c>
    </row>
    <row r="109497" spans="1:12" x14ac:dyDescent="0.3">
      <c r="A109497">
        <v>331056</v>
      </c>
      <c r="B109497" s="2">
        <v>44407.769605177993</v>
      </c>
      <c r="C109497">
        <v>141918</v>
      </c>
      <c r="D109497">
        <v>351192</v>
      </c>
      <c r="I109497" s="59">
        <v>153781</v>
      </c>
      <c r="J109497" s="57" t="s">
        <v>80</v>
      </c>
      <c r="K109497" s="58" t="str">
        <f t="shared" si="1710"/>
        <v>будни</v>
      </c>
      <c r="L109497">
        <v>18</v>
      </c>
    </row>
    <row r="109498" spans="1:12" x14ac:dyDescent="0.3">
      <c r="A109498">
        <v>331061</v>
      </c>
      <c r="B109498" s="2">
        <v>44407.769605177993</v>
      </c>
      <c r="C109498">
        <v>148925</v>
      </c>
      <c r="D109498">
        <v>380039</v>
      </c>
      <c r="I109498" s="59">
        <v>153782</v>
      </c>
      <c r="J109498" s="57" t="s">
        <v>81</v>
      </c>
      <c r="K109498" s="58" t="str">
        <f t="shared" si="1710"/>
        <v>будни</v>
      </c>
      <c r="L109498">
        <v>18</v>
      </c>
    </row>
    <row r="109499" spans="1:12" x14ac:dyDescent="0.3">
      <c r="A109499">
        <v>331063</v>
      </c>
      <c r="B109499" s="2">
        <v>44407.770009708736</v>
      </c>
      <c r="C109499">
        <v>259196</v>
      </c>
      <c r="D109499">
        <v>471403</v>
      </c>
      <c r="I109499" s="59">
        <v>153783</v>
      </c>
      <c r="J109499" s="57" t="s">
        <v>78</v>
      </c>
      <c r="K109499" s="58" t="str">
        <f t="shared" si="1710"/>
        <v>выходные</v>
      </c>
      <c r="L109499">
        <v>18</v>
      </c>
    </row>
    <row r="109500" spans="1:12" x14ac:dyDescent="0.3">
      <c r="A109500">
        <v>331067</v>
      </c>
      <c r="B109500" s="2">
        <v>44407.77041423948</v>
      </c>
      <c r="C109500">
        <v>28666</v>
      </c>
      <c r="D109500">
        <v>230507</v>
      </c>
      <c r="I109500" s="59">
        <v>153784</v>
      </c>
      <c r="J109500" s="57" t="s">
        <v>82</v>
      </c>
      <c r="K109500" s="58" t="str">
        <f t="shared" si="1710"/>
        <v>выходные</v>
      </c>
      <c r="L109500">
        <v>18</v>
      </c>
    </row>
    <row r="109501" spans="1:12" x14ac:dyDescent="0.3">
      <c r="A109501">
        <v>331070</v>
      </c>
      <c r="B109501" s="2">
        <v>44407.77041423948</v>
      </c>
      <c r="C109501">
        <v>130233</v>
      </c>
      <c r="D109501">
        <v>357547</v>
      </c>
      <c r="I109501" s="59">
        <v>153785</v>
      </c>
      <c r="J109501" s="57" t="s">
        <v>83</v>
      </c>
      <c r="K109501" s="58" t="str">
        <f t="shared" si="1710"/>
        <v>будни</v>
      </c>
      <c r="L109501">
        <v>18</v>
      </c>
    </row>
    <row r="109502" spans="1:12" x14ac:dyDescent="0.3">
      <c r="A109502">
        <v>331072</v>
      </c>
      <c r="B109502" s="2">
        <v>44407.77041423948</v>
      </c>
      <c r="C109502">
        <v>322292</v>
      </c>
      <c r="D109502">
        <v>191893</v>
      </c>
      <c r="I109502" s="59">
        <v>153786</v>
      </c>
      <c r="J109502" s="57" t="s">
        <v>84</v>
      </c>
      <c r="K109502" s="58" t="str">
        <f t="shared" si="1710"/>
        <v>будни</v>
      </c>
      <c r="L109502">
        <v>18</v>
      </c>
    </row>
    <row r="109503" spans="1:12" x14ac:dyDescent="0.3">
      <c r="A109503">
        <v>331075</v>
      </c>
      <c r="B109503" s="2">
        <v>44407.77081877023</v>
      </c>
      <c r="C109503">
        <v>89908</v>
      </c>
      <c r="D109503">
        <v>440825</v>
      </c>
      <c r="I109503" s="59">
        <v>153787</v>
      </c>
      <c r="J109503" s="57" t="s">
        <v>79</v>
      </c>
      <c r="K109503" s="58" t="str">
        <f t="shared" si="1710"/>
        <v>будни</v>
      </c>
      <c r="L109503">
        <v>18</v>
      </c>
    </row>
    <row r="109504" spans="1:12" x14ac:dyDescent="0.3">
      <c r="A109504">
        <v>331077</v>
      </c>
      <c r="B109504" s="2">
        <v>44407.77081877023</v>
      </c>
      <c r="C109504">
        <v>261030</v>
      </c>
      <c r="D109504">
        <v>182191</v>
      </c>
      <c r="I109504" s="59">
        <v>153788</v>
      </c>
      <c r="J109504" s="57" t="s">
        <v>80</v>
      </c>
      <c r="K109504" s="58" t="str">
        <f t="shared" si="1710"/>
        <v>будни</v>
      </c>
      <c r="L109504">
        <v>18</v>
      </c>
    </row>
    <row r="109505" spans="1:12" x14ac:dyDescent="0.3">
      <c r="A109505">
        <v>331080</v>
      </c>
      <c r="B109505" s="2">
        <v>44407.771627831717</v>
      </c>
      <c r="C109505">
        <v>25336</v>
      </c>
      <c r="D109505">
        <v>343712</v>
      </c>
      <c r="I109505" s="59">
        <v>153789</v>
      </c>
      <c r="J109505" s="57" t="s">
        <v>81</v>
      </c>
      <c r="K109505" s="58" t="str">
        <f t="shared" si="1710"/>
        <v>будни</v>
      </c>
      <c r="L109505">
        <v>18</v>
      </c>
    </row>
    <row r="109506" spans="1:12" x14ac:dyDescent="0.3">
      <c r="A109506">
        <v>331083</v>
      </c>
      <c r="B109506" s="2">
        <v>44407.77203236246</v>
      </c>
      <c r="C109506">
        <v>73897</v>
      </c>
      <c r="D109506">
        <v>362672</v>
      </c>
      <c r="I109506" s="59">
        <v>153790</v>
      </c>
      <c r="J109506" s="57" t="s">
        <v>78</v>
      </c>
      <c r="K109506" s="58" t="str">
        <f t="shared" si="1710"/>
        <v>выходные</v>
      </c>
      <c r="L109506">
        <v>18</v>
      </c>
    </row>
    <row r="109507" spans="1:12" x14ac:dyDescent="0.3">
      <c r="A109507">
        <v>331085</v>
      </c>
      <c r="B109507" s="2">
        <v>44407.77203236246</v>
      </c>
      <c r="C109507">
        <v>245997</v>
      </c>
      <c r="D109507">
        <v>86587</v>
      </c>
      <c r="I109507" s="59">
        <v>153791</v>
      </c>
      <c r="J109507" s="57" t="s">
        <v>82</v>
      </c>
      <c r="K109507" s="58" t="str">
        <f t="shared" ref="K109507:K109570" si="1711">IF(OR(J109507="суббота",J109507="воскресенье"),"выходные","будни")</f>
        <v>выходные</v>
      </c>
      <c r="L109507">
        <v>18</v>
      </c>
    </row>
    <row r="109508" spans="1:12" x14ac:dyDescent="0.3">
      <c r="A109508">
        <v>331088</v>
      </c>
      <c r="B109508" s="2">
        <v>44407.772436893203</v>
      </c>
      <c r="C109508">
        <v>2235</v>
      </c>
      <c r="D109508">
        <v>347008</v>
      </c>
      <c r="I109508" s="59">
        <v>153792</v>
      </c>
      <c r="J109508" s="57" t="s">
        <v>83</v>
      </c>
      <c r="K109508" s="58" t="str">
        <f t="shared" si="1711"/>
        <v>будни</v>
      </c>
      <c r="L109508">
        <v>18</v>
      </c>
    </row>
    <row r="109509" spans="1:12" x14ac:dyDescent="0.3">
      <c r="A109509">
        <v>331092</v>
      </c>
      <c r="B109509" s="2">
        <v>44407.772436893203</v>
      </c>
      <c r="C109509">
        <v>129526</v>
      </c>
      <c r="D109509">
        <v>194726</v>
      </c>
      <c r="I109509" s="59">
        <v>153793</v>
      </c>
      <c r="J109509" s="57" t="s">
        <v>84</v>
      </c>
      <c r="K109509" s="58" t="str">
        <f t="shared" si="1711"/>
        <v>будни</v>
      </c>
      <c r="L109509">
        <v>18</v>
      </c>
    </row>
    <row r="109510" spans="1:12" x14ac:dyDescent="0.3">
      <c r="A109510">
        <v>331095</v>
      </c>
      <c r="B109510" s="2">
        <v>44407.772436893203</v>
      </c>
      <c r="C109510">
        <v>182944</v>
      </c>
      <c r="D109510">
        <v>347008</v>
      </c>
      <c r="I109510" s="59">
        <v>153794</v>
      </c>
      <c r="J109510" s="57" t="s">
        <v>79</v>
      </c>
      <c r="K109510" s="58" t="str">
        <f t="shared" si="1711"/>
        <v>будни</v>
      </c>
      <c r="L109510">
        <v>18</v>
      </c>
    </row>
    <row r="109511" spans="1:12" x14ac:dyDescent="0.3">
      <c r="A109511">
        <v>331099</v>
      </c>
      <c r="B109511" s="2">
        <v>44407.77324595469</v>
      </c>
      <c r="C109511">
        <v>247601</v>
      </c>
      <c r="D109511">
        <v>402089</v>
      </c>
      <c r="I109511" s="59">
        <v>153795</v>
      </c>
      <c r="J109511" s="57" t="s">
        <v>80</v>
      </c>
      <c r="K109511" s="58" t="str">
        <f t="shared" si="1711"/>
        <v>будни</v>
      </c>
      <c r="L109511">
        <v>18</v>
      </c>
    </row>
    <row r="109512" spans="1:12" x14ac:dyDescent="0.3">
      <c r="A109512">
        <v>331102</v>
      </c>
      <c r="B109512" s="2">
        <v>44407.77324595469</v>
      </c>
      <c r="C109512">
        <v>247917</v>
      </c>
      <c r="D109512">
        <v>296608</v>
      </c>
      <c r="I109512" s="59">
        <v>153796</v>
      </c>
      <c r="J109512" s="57" t="s">
        <v>81</v>
      </c>
      <c r="K109512" s="58" t="str">
        <f t="shared" si="1711"/>
        <v>будни</v>
      </c>
      <c r="L109512">
        <v>18</v>
      </c>
    </row>
    <row r="109513" spans="1:12" x14ac:dyDescent="0.3">
      <c r="A109513">
        <v>331105</v>
      </c>
      <c r="B109513" s="2">
        <v>44407.773245954697</v>
      </c>
      <c r="C109513">
        <v>112905</v>
      </c>
      <c r="D109513">
        <v>147899</v>
      </c>
      <c r="I109513" s="59">
        <v>153797</v>
      </c>
      <c r="J109513" s="57" t="s">
        <v>78</v>
      </c>
      <c r="K109513" s="58" t="str">
        <f t="shared" si="1711"/>
        <v>выходные</v>
      </c>
      <c r="L109513">
        <v>18</v>
      </c>
    </row>
    <row r="109514" spans="1:12" x14ac:dyDescent="0.3">
      <c r="A109514">
        <v>331107</v>
      </c>
      <c r="B109514" s="2">
        <v>44407.774055016183</v>
      </c>
      <c r="C109514">
        <v>67689</v>
      </c>
      <c r="D109514">
        <v>273307</v>
      </c>
      <c r="I109514" s="59">
        <v>153798</v>
      </c>
      <c r="J109514" s="57" t="s">
        <v>82</v>
      </c>
      <c r="K109514" s="58" t="str">
        <f t="shared" si="1711"/>
        <v>выходные</v>
      </c>
      <c r="L109514">
        <v>18</v>
      </c>
    </row>
    <row r="109515" spans="1:12" x14ac:dyDescent="0.3">
      <c r="A109515">
        <v>331109</v>
      </c>
      <c r="B109515" s="2">
        <v>44407.774055016183</v>
      </c>
      <c r="C109515">
        <v>155447</v>
      </c>
      <c r="D109515">
        <v>471403</v>
      </c>
      <c r="I109515" s="59">
        <v>153799</v>
      </c>
      <c r="J109515" s="57" t="s">
        <v>83</v>
      </c>
      <c r="K109515" s="58" t="str">
        <f t="shared" si="1711"/>
        <v>будни</v>
      </c>
      <c r="L109515">
        <v>18</v>
      </c>
    </row>
    <row r="109516" spans="1:12" x14ac:dyDescent="0.3">
      <c r="A109516">
        <v>331114</v>
      </c>
      <c r="B109516" s="2">
        <v>44407.774459546927</v>
      </c>
      <c r="C109516">
        <v>251112</v>
      </c>
      <c r="D109516">
        <v>86587</v>
      </c>
      <c r="I109516" s="59">
        <v>153800</v>
      </c>
      <c r="J109516" s="57" t="s">
        <v>84</v>
      </c>
      <c r="K109516" s="58" t="str">
        <f t="shared" si="1711"/>
        <v>будни</v>
      </c>
      <c r="L109516">
        <v>18</v>
      </c>
    </row>
    <row r="109517" spans="1:12" x14ac:dyDescent="0.3">
      <c r="A109517">
        <v>331117</v>
      </c>
      <c r="B109517" s="2">
        <v>44407.77486407767</v>
      </c>
      <c r="C109517">
        <v>2527</v>
      </c>
      <c r="D109517">
        <v>436070</v>
      </c>
      <c r="I109517" s="59">
        <v>153801</v>
      </c>
      <c r="J109517" s="57" t="s">
        <v>79</v>
      </c>
      <c r="K109517" s="58" t="str">
        <f t="shared" si="1711"/>
        <v>будни</v>
      </c>
      <c r="L109517">
        <v>18</v>
      </c>
    </row>
    <row r="109518" spans="1:12" x14ac:dyDescent="0.3">
      <c r="A109518">
        <v>331118</v>
      </c>
      <c r="B109518" s="2">
        <v>44407.775268608413</v>
      </c>
      <c r="C109518">
        <v>132961</v>
      </c>
      <c r="D109518">
        <v>240687</v>
      </c>
      <c r="I109518" s="59">
        <v>153802</v>
      </c>
      <c r="J109518" s="57" t="s">
        <v>80</v>
      </c>
      <c r="K109518" s="58" t="str">
        <f t="shared" si="1711"/>
        <v>будни</v>
      </c>
      <c r="L109518">
        <v>18</v>
      </c>
    </row>
    <row r="109519" spans="1:12" x14ac:dyDescent="0.3">
      <c r="A109519">
        <v>331123</v>
      </c>
      <c r="B109519" s="2">
        <v>44407.775673139164</v>
      </c>
      <c r="C109519">
        <v>39340</v>
      </c>
      <c r="D109519">
        <v>301748</v>
      </c>
      <c r="I109519" s="59">
        <v>153803</v>
      </c>
      <c r="J109519" s="57" t="s">
        <v>81</v>
      </c>
      <c r="K109519" s="58" t="str">
        <f t="shared" si="1711"/>
        <v>будни</v>
      </c>
      <c r="L109519">
        <v>18</v>
      </c>
    </row>
    <row r="109520" spans="1:12" x14ac:dyDescent="0.3">
      <c r="A109520">
        <v>331128</v>
      </c>
      <c r="B109520" s="2">
        <v>44407.775673139164</v>
      </c>
      <c r="C109520">
        <v>150187</v>
      </c>
      <c r="D109520">
        <v>112334</v>
      </c>
      <c r="I109520" s="59">
        <v>153804</v>
      </c>
      <c r="J109520" s="57" t="s">
        <v>78</v>
      </c>
      <c r="K109520" s="58" t="str">
        <f t="shared" si="1711"/>
        <v>выходные</v>
      </c>
      <c r="L109520">
        <v>18</v>
      </c>
    </row>
    <row r="109521" spans="1:12" x14ac:dyDescent="0.3">
      <c r="A109521">
        <v>331131</v>
      </c>
      <c r="B109521" s="2">
        <v>44407.778504854366</v>
      </c>
      <c r="C109521">
        <v>44032</v>
      </c>
      <c r="D109521">
        <v>472712</v>
      </c>
      <c r="I109521" s="59">
        <v>153805</v>
      </c>
      <c r="J109521" s="57" t="s">
        <v>82</v>
      </c>
      <c r="K109521" s="58" t="str">
        <f t="shared" si="1711"/>
        <v>выходные</v>
      </c>
      <c r="L109521">
        <v>18</v>
      </c>
    </row>
    <row r="109522" spans="1:12" x14ac:dyDescent="0.3">
      <c r="A109522">
        <v>331133</v>
      </c>
      <c r="B109522" s="2">
        <v>44407.778504854366</v>
      </c>
      <c r="C109522">
        <v>46239</v>
      </c>
      <c r="D109522">
        <v>191893</v>
      </c>
      <c r="I109522" s="59">
        <v>153806</v>
      </c>
      <c r="J109522" s="57" t="s">
        <v>83</v>
      </c>
      <c r="K109522" s="58" t="str">
        <f t="shared" si="1711"/>
        <v>будни</v>
      </c>
      <c r="L109522">
        <v>18</v>
      </c>
    </row>
    <row r="109523" spans="1:12" x14ac:dyDescent="0.3">
      <c r="A109523">
        <v>331137</v>
      </c>
      <c r="B109523" s="2">
        <v>44407.778504854366</v>
      </c>
      <c r="C109523">
        <v>87761</v>
      </c>
      <c r="D109523">
        <v>109999</v>
      </c>
      <c r="I109523" s="59">
        <v>153807</v>
      </c>
      <c r="J109523" s="57" t="s">
        <v>84</v>
      </c>
      <c r="K109523" s="58" t="str">
        <f t="shared" si="1711"/>
        <v>будни</v>
      </c>
      <c r="L109523">
        <v>18</v>
      </c>
    </row>
    <row r="109524" spans="1:12" x14ac:dyDescent="0.3">
      <c r="A109524">
        <v>331142</v>
      </c>
      <c r="B109524" s="2">
        <v>44407.778909385117</v>
      </c>
      <c r="C109524">
        <v>59198</v>
      </c>
      <c r="D109524">
        <v>419429</v>
      </c>
      <c r="I109524" s="59">
        <v>153808</v>
      </c>
      <c r="J109524" s="57" t="s">
        <v>79</v>
      </c>
      <c r="K109524" s="58" t="str">
        <f t="shared" si="1711"/>
        <v>будни</v>
      </c>
      <c r="L109524">
        <v>18</v>
      </c>
    </row>
    <row r="109525" spans="1:12" x14ac:dyDescent="0.3">
      <c r="A109525">
        <v>331146</v>
      </c>
      <c r="B109525" s="2">
        <v>44407.778909385117</v>
      </c>
      <c r="C109525">
        <v>116815</v>
      </c>
      <c r="D109525">
        <v>158978</v>
      </c>
      <c r="I109525" s="59">
        <v>153809</v>
      </c>
      <c r="J109525" s="57" t="s">
        <v>80</v>
      </c>
      <c r="K109525" s="58" t="str">
        <f t="shared" si="1711"/>
        <v>будни</v>
      </c>
      <c r="L109525">
        <v>18</v>
      </c>
    </row>
    <row r="109526" spans="1:12" x14ac:dyDescent="0.3">
      <c r="A109526">
        <v>331149</v>
      </c>
      <c r="B109526" s="2">
        <v>44407.77931391586</v>
      </c>
      <c r="C109526">
        <v>347955</v>
      </c>
      <c r="D109526">
        <v>154256</v>
      </c>
      <c r="I109526" s="59">
        <v>153810</v>
      </c>
      <c r="J109526" s="57" t="s">
        <v>81</v>
      </c>
      <c r="K109526" s="58" t="str">
        <f t="shared" si="1711"/>
        <v>будни</v>
      </c>
      <c r="L109526">
        <v>18</v>
      </c>
    </row>
    <row r="109527" spans="1:12" x14ac:dyDescent="0.3">
      <c r="A109527">
        <v>331152</v>
      </c>
      <c r="B109527" s="2">
        <v>44407.779718446604</v>
      </c>
      <c r="C109527">
        <v>85950</v>
      </c>
      <c r="D109527">
        <v>21760</v>
      </c>
      <c r="I109527" s="59">
        <v>153811</v>
      </c>
      <c r="J109527" s="57" t="s">
        <v>78</v>
      </c>
      <c r="K109527" s="58" t="str">
        <f t="shared" si="1711"/>
        <v>выходные</v>
      </c>
      <c r="L109527">
        <v>18</v>
      </c>
    </row>
    <row r="109528" spans="1:12" x14ac:dyDescent="0.3">
      <c r="A109528">
        <v>331154</v>
      </c>
      <c r="B109528" s="2">
        <v>44407.781336569577</v>
      </c>
      <c r="C109528">
        <v>189374</v>
      </c>
      <c r="D109528">
        <v>351192</v>
      </c>
      <c r="I109528" s="59">
        <v>153812</v>
      </c>
      <c r="J109528" s="57" t="s">
        <v>82</v>
      </c>
      <c r="K109528" s="58" t="str">
        <f t="shared" si="1711"/>
        <v>выходные</v>
      </c>
      <c r="L109528">
        <v>18</v>
      </c>
    </row>
    <row r="109529" spans="1:12" x14ac:dyDescent="0.3">
      <c r="A109529">
        <v>331155</v>
      </c>
      <c r="B109529" s="2">
        <v>44407.781741100327</v>
      </c>
      <c r="C109529">
        <v>36704</v>
      </c>
      <c r="D109529">
        <v>269697</v>
      </c>
      <c r="I109529" s="59">
        <v>153813</v>
      </c>
      <c r="J109529" s="57" t="s">
        <v>83</v>
      </c>
      <c r="K109529" s="58" t="str">
        <f t="shared" si="1711"/>
        <v>будни</v>
      </c>
      <c r="L109529">
        <v>18</v>
      </c>
    </row>
    <row r="109530" spans="1:12" x14ac:dyDescent="0.3">
      <c r="A109530">
        <v>331156</v>
      </c>
      <c r="B109530" s="2">
        <v>44407.78214563107</v>
      </c>
      <c r="C109530">
        <v>281921</v>
      </c>
      <c r="D109530">
        <v>208814</v>
      </c>
      <c r="I109530" s="59">
        <v>153814</v>
      </c>
      <c r="J109530" s="57" t="s">
        <v>84</v>
      </c>
      <c r="K109530" s="58" t="str">
        <f t="shared" si="1711"/>
        <v>будни</v>
      </c>
      <c r="L109530">
        <v>18</v>
      </c>
    </row>
    <row r="109531" spans="1:12" x14ac:dyDescent="0.3">
      <c r="A109531">
        <v>331158</v>
      </c>
      <c r="B109531" s="2">
        <v>44407.7833592233</v>
      </c>
      <c r="C109531">
        <v>219445</v>
      </c>
      <c r="D109531">
        <v>439981</v>
      </c>
      <c r="I109531" s="59">
        <v>153815</v>
      </c>
      <c r="J109531" s="57" t="s">
        <v>79</v>
      </c>
      <c r="K109531" s="58" t="str">
        <f t="shared" si="1711"/>
        <v>будни</v>
      </c>
      <c r="L109531">
        <v>18</v>
      </c>
    </row>
    <row r="109532" spans="1:12" x14ac:dyDescent="0.3">
      <c r="A109532">
        <v>331162</v>
      </c>
      <c r="B109532" s="2">
        <v>44407.783763754051</v>
      </c>
      <c r="C109532">
        <v>298</v>
      </c>
      <c r="D109532">
        <v>182191</v>
      </c>
      <c r="I109532" s="59">
        <v>153816</v>
      </c>
      <c r="J109532" s="57" t="s">
        <v>80</v>
      </c>
      <c r="K109532" s="58" t="str">
        <f t="shared" si="1711"/>
        <v>будни</v>
      </c>
      <c r="L109532">
        <v>18</v>
      </c>
    </row>
    <row r="109533" spans="1:12" x14ac:dyDescent="0.3">
      <c r="A109533">
        <v>331166</v>
      </c>
      <c r="B109533" s="2">
        <v>44407.783763754051</v>
      </c>
      <c r="C109533">
        <v>105020</v>
      </c>
      <c r="D109533">
        <v>172251</v>
      </c>
      <c r="I109533" s="59">
        <v>153817</v>
      </c>
      <c r="J109533" s="57" t="s">
        <v>81</v>
      </c>
      <c r="K109533" s="58" t="str">
        <f t="shared" si="1711"/>
        <v>будни</v>
      </c>
      <c r="L109533">
        <v>18</v>
      </c>
    </row>
    <row r="109534" spans="1:12" x14ac:dyDescent="0.3">
      <c r="A109534">
        <v>331168</v>
      </c>
      <c r="B109534" s="2">
        <v>44407.784168284787</v>
      </c>
      <c r="C109534">
        <v>168345</v>
      </c>
      <c r="D109534">
        <v>347008</v>
      </c>
      <c r="I109534" s="59">
        <v>153818</v>
      </c>
      <c r="J109534" s="57" t="s">
        <v>78</v>
      </c>
      <c r="K109534" s="58" t="str">
        <f t="shared" si="1711"/>
        <v>выходные</v>
      </c>
      <c r="L109534">
        <v>18</v>
      </c>
    </row>
    <row r="109535" spans="1:12" x14ac:dyDescent="0.3">
      <c r="A109535">
        <v>331172</v>
      </c>
      <c r="B109535" s="2">
        <v>44407.784168284787</v>
      </c>
      <c r="C109535">
        <v>199898</v>
      </c>
      <c r="D109535">
        <v>173184</v>
      </c>
      <c r="I109535" s="59">
        <v>153819</v>
      </c>
      <c r="J109535" s="57" t="s">
        <v>82</v>
      </c>
      <c r="K109535" s="58" t="str">
        <f t="shared" si="1711"/>
        <v>выходные</v>
      </c>
      <c r="L109535">
        <v>18</v>
      </c>
    </row>
    <row r="109536" spans="1:12" x14ac:dyDescent="0.3">
      <c r="A109536">
        <v>331174</v>
      </c>
      <c r="B109536" s="2">
        <v>44407.785381877024</v>
      </c>
      <c r="C109536">
        <v>106113</v>
      </c>
      <c r="D109536">
        <v>70091</v>
      </c>
      <c r="I109536" s="59">
        <v>153820</v>
      </c>
      <c r="J109536" s="57" t="s">
        <v>83</v>
      </c>
      <c r="K109536" s="58" t="str">
        <f t="shared" si="1711"/>
        <v>будни</v>
      </c>
      <c r="L109536">
        <v>18</v>
      </c>
    </row>
    <row r="109537" spans="1:12" x14ac:dyDescent="0.3">
      <c r="A109537">
        <v>331178</v>
      </c>
      <c r="B109537" s="2">
        <v>44407.785381877024</v>
      </c>
      <c r="C109537">
        <v>171871</v>
      </c>
      <c r="D109537">
        <v>158978</v>
      </c>
      <c r="I109537" s="59">
        <v>153821</v>
      </c>
      <c r="J109537" s="57" t="s">
        <v>84</v>
      </c>
      <c r="K109537" s="58" t="str">
        <f t="shared" si="1711"/>
        <v>будни</v>
      </c>
      <c r="L109537">
        <v>18</v>
      </c>
    </row>
    <row r="109538" spans="1:12" x14ac:dyDescent="0.3">
      <c r="A109538">
        <v>331179</v>
      </c>
      <c r="B109538" s="2">
        <v>44407.78740453074</v>
      </c>
      <c r="C109538">
        <v>33482</v>
      </c>
      <c r="D109538">
        <v>303258</v>
      </c>
      <c r="I109538" s="59">
        <v>153822</v>
      </c>
      <c r="J109538" s="57" t="s">
        <v>79</v>
      </c>
      <c r="K109538" s="58" t="str">
        <f t="shared" si="1711"/>
        <v>будни</v>
      </c>
      <c r="L109538">
        <v>18</v>
      </c>
    </row>
    <row r="109539" spans="1:12" x14ac:dyDescent="0.3">
      <c r="A109539">
        <v>331183</v>
      </c>
      <c r="B109539" s="2">
        <v>44407.788618122977</v>
      </c>
      <c r="C109539">
        <v>199811</v>
      </c>
      <c r="D109539">
        <v>51317</v>
      </c>
      <c r="I109539" s="59">
        <v>153823</v>
      </c>
      <c r="J109539" s="57" t="s">
        <v>80</v>
      </c>
      <c r="K109539" s="58" t="str">
        <f t="shared" si="1711"/>
        <v>будни</v>
      </c>
      <c r="L109539">
        <v>18</v>
      </c>
    </row>
    <row r="109540" spans="1:12" x14ac:dyDescent="0.3">
      <c r="A109540">
        <v>331185</v>
      </c>
      <c r="B109540" s="2">
        <v>44407.788618122977</v>
      </c>
      <c r="C109540">
        <v>298740</v>
      </c>
      <c r="D109540">
        <v>146775</v>
      </c>
      <c r="I109540" s="59">
        <v>153824</v>
      </c>
      <c r="J109540" s="57" t="s">
        <v>81</v>
      </c>
      <c r="K109540" s="58" t="str">
        <f t="shared" si="1711"/>
        <v>будни</v>
      </c>
      <c r="L109540">
        <v>18</v>
      </c>
    </row>
    <row r="109541" spans="1:12" x14ac:dyDescent="0.3">
      <c r="A109541">
        <v>331189</v>
      </c>
      <c r="B109541" s="2">
        <v>44407.790236245957</v>
      </c>
      <c r="C109541">
        <v>299486</v>
      </c>
      <c r="D109541">
        <v>351192</v>
      </c>
      <c r="I109541" s="59">
        <v>153825</v>
      </c>
      <c r="J109541" s="57" t="s">
        <v>78</v>
      </c>
      <c r="K109541" s="58" t="str">
        <f t="shared" si="1711"/>
        <v>выходные</v>
      </c>
      <c r="L109541">
        <v>18</v>
      </c>
    </row>
    <row r="109542" spans="1:12" x14ac:dyDescent="0.3">
      <c r="A109542">
        <v>331191</v>
      </c>
      <c r="B109542" s="2">
        <v>44407.791333333334</v>
      </c>
      <c r="C109542">
        <v>93611</v>
      </c>
      <c r="D109542">
        <v>88863</v>
      </c>
      <c r="I109542" s="59">
        <v>153826</v>
      </c>
      <c r="J109542" s="57" t="s">
        <v>82</v>
      </c>
      <c r="K109542" s="58" t="str">
        <f t="shared" si="1711"/>
        <v>выходные</v>
      </c>
      <c r="L109542">
        <v>18</v>
      </c>
    </row>
    <row r="109543" spans="1:12" x14ac:dyDescent="0.3">
      <c r="A109543">
        <v>331193</v>
      </c>
      <c r="B109543" s="2">
        <v>44407.791854368937</v>
      </c>
      <c r="C109543">
        <v>131323</v>
      </c>
      <c r="D109543">
        <v>347008</v>
      </c>
      <c r="I109543" s="59">
        <v>153827</v>
      </c>
      <c r="J109543" s="57" t="s">
        <v>83</v>
      </c>
      <c r="K109543" s="58" t="str">
        <f t="shared" si="1711"/>
        <v>будни</v>
      </c>
      <c r="L109543">
        <v>19</v>
      </c>
    </row>
    <row r="109544" spans="1:12" x14ac:dyDescent="0.3">
      <c r="A109544">
        <v>331194</v>
      </c>
      <c r="B109544" s="2">
        <v>44407.791854368937</v>
      </c>
      <c r="C109544">
        <v>158267</v>
      </c>
      <c r="D109544">
        <v>158978</v>
      </c>
      <c r="I109544" s="59">
        <v>153828</v>
      </c>
      <c r="J109544" s="57" t="s">
        <v>84</v>
      </c>
      <c r="K109544" s="58" t="str">
        <f t="shared" si="1711"/>
        <v>будни</v>
      </c>
      <c r="L109544">
        <v>19</v>
      </c>
    </row>
    <row r="109545" spans="1:12" x14ac:dyDescent="0.3">
      <c r="A109545">
        <v>331198</v>
      </c>
      <c r="B109545" s="2">
        <v>44407.793067961167</v>
      </c>
      <c r="C109545">
        <v>258375</v>
      </c>
      <c r="D109545">
        <v>153893</v>
      </c>
      <c r="I109545" s="59">
        <v>153829</v>
      </c>
      <c r="J109545" s="57" t="s">
        <v>79</v>
      </c>
      <c r="K109545" s="58" t="str">
        <f t="shared" si="1711"/>
        <v>будни</v>
      </c>
      <c r="L109545">
        <v>19</v>
      </c>
    </row>
    <row r="109546" spans="1:12" x14ac:dyDescent="0.3">
      <c r="A109546">
        <v>331200</v>
      </c>
      <c r="B109546" s="2">
        <v>44407.793472491911</v>
      </c>
      <c r="C109546">
        <v>177654</v>
      </c>
      <c r="D109546">
        <v>217497</v>
      </c>
      <c r="I109546" s="59">
        <v>153830</v>
      </c>
      <c r="J109546" s="57" t="s">
        <v>80</v>
      </c>
      <c r="K109546" s="58" t="str">
        <f t="shared" si="1711"/>
        <v>будни</v>
      </c>
      <c r="L109546">
        <v>19</v>
      </c>
    </row>
    <row r="109547" spans="1:12" x14ac:dyDescent="0.3">
      <c r="A109547">
        <v>331202</v>
      </c>
      <c r="B109547" s="2">
        <v>44407.793472491911</v>
      </c>
      <c r="C109547">
        <v>286211</v>
      </c>
      <c r="D109547">
        <v>230507</v>
      </c>
      <c r="I109547" s="59">
        <v>153831</v>
      </c>
      <c r="J109547" s="57" t="s">
        <v>81</v>
      </c>
      <c r="K109547" s="58" t="str">
        <f t="shared" si="1711"/>
        <v>будни</v>
      </c>
      <c r="L109547">
        <v>19</v>
      </c>
    </row>
    <row r="109548" spans="1:12" x14ac:dyDescent="0.3">
      <c r="A109548">
        <v>331205</v>
      </c>
      <c r="B109548" s="2">
        <v>44407.794333333339</v>
      </c>
      <c r="C109548">
        <v>27660</v>
      </c>
      <c r="D109548">
        <v>158978</v>
      </c>
      <c r="I109548" s="59">
        <v>153832</v>
      </c>
      <c r="J109548" s="57" t="s">
        <v>78</v>
      </c>
      <c r="K109548" s="58" t="str">
        <f t="shared" si="1711"/>
        <v>выходные</v>
      </c>
      <c r="L109548">
        <v>19</v>
      </c>
    </row>
    <row r="109549" spans="1:12" x14ac:dyDescent="0.3">
      <c r="A109549">
        <v>331208</v>
      </c>
      <c r="B109549" s="2">
        <v>44407.795090614891</v>
      </c>
      <c r="C109549">
        <v>221310</v>
      </c>
      <c r="D109549">
        <v>153893</v>
      </c>
      <c r="I109549" s="59">
        <v>153833</v>
      </c>
      <c r="J109549" s="57" t="s">
        <v>82</v>
      </c>
      <c r="K109549" s="58" t="str">
        <f t="shared" si="1711"/>
        <v>выходные</v>
      </c>
      <c r="L109549">
        <v>19</v>
      </c>
    </row>
    <row r="109550" spans="1:12" x14ac:dyDescent="0.3">
      <c r="A109550">
        <v>331211</v>
      </c>
      <c r="B109550" s="2">
        <v>44407.795090614891</v>
      </c>
      <c r="C109550">
        <v>245974</v>
      </c>
      <c r="D109550">
        <v>274664</v>
      </c>
      <c r="I109550" s="59">
        <v>153834</v>
      </c>
      <c r="J109550" s="57" t="s">
        <v>83</v>
      </c>
      <c r="K109550" s="58" t="str">
        <f t="shared" si="1711"/>
        <v>будни</v>
      </c>
      <c r="L109550">
        <v>19</v>
      </c>
    </row>
    <row r="109551" spans="1:12" x14ac:dyDescent="0.3">
      <c r="A109551">
        <v>331216</v>
      </c>
      <c r="B109551" s="2">
        <v>44407.796304207121</v>
      </c>
      <c r="C109551">
        <v>70304</v>
      </c>
      <c r="D109551">
        <v>329376</v>
      </c>
      <c r="I109551" s="59">
        <v>153835</v>
      </c>
      <c r="J109551" s="57" t="s">
        <v>84</v>
      </c>
      <c r="K109551" s="58" t="str">
        <f t="shared" si="1711"/>
        <v>будни</v>
      </c>
      <c r="L109551">
        <v>19</v>
      </c>
    </row>
    <row r="109552" spans="1:12" x14ac:dyDescent="0.3">
      <c r="A109552">
        <v>331221</v>
      </c>
      <c r="B109552" s="2">
        <v>44407.796708737864</v>
      </c>
      <c r="C109552">
        <v>108121</v>
      </c>
      <c r="D109552">
        <v>226626</v>
      </c>
      <c r="I109552" s="59">
        <v>153836</v>
      </c>
      <c r="J109552" s="57" t="s">
        <v>79</v>
      </c>
      <c r="K109552" s="58" t="str">
        <f t="shared" si="1711"/>
        <v>будни</v>
      </c>
      <c r="L109552">
        <v>19</v>
      </c>
    </row>
    <row r="109553" spans="1:12" x14ac:dyDescent="0.3">
      <c r="A109553">
        <v>331222</v>
      </c>
      <c r="B109553" s="2">
        <v>44407.796708737864</v>
      </c>
      <c r="C109553">
        <v>252826</v>
      </c>
      <c r="D109553">
        <v>182984</v>
      </c>
      <c r="I109553" s="59">
        <v>153837</v>
      </c>
      <c r="J109553" s="57" t="s">
        <v>80</v>
      </c>
      <c r="K109553" s="58" t="str">
        <f t="shared" si="1711"/>
        <v>будни</v>
      </c>
      <c r="L109553">
        <v>19</v>
      </c>
    </row>
    <row r="109554" spans="1:12" x14ac:dyDescent="0.3">
      <c r="A109554">
        <v>331223</v>
      </c>
      <c r="B109554" s="2">
        <v>44407.796999999999</v>
      </c>
      <c r="C109554">
        <v>133743</v>
      </c>
      <c r="D109554">
        <v>155428</v>
      </c>
      <c r="I109554" s="59">
        <v>153838</v>
      </c>
      <c r="J109554" s="57" t="s">
        <v>81</v>
      </c>
      <c r="K109554" s="58" t="str">
        <f t="shared" si="1711"/>
        <v>будни</v>
      </c>
      <c r="L109554">
        <v>19</v>
      </c>
    </row>
    <row r="109555" spans="1:12" x14ac:dyDescent="0.3">
      <c r="A109555">
        <v>331224</v>
      </c>
      <c r="B109555" s="2">
        <v>44407.797113268607</v>
      </c>
      <c r="C109555">
        <v>30656</v>
      </c>
      <c r="D109555">
        <v>397531</v>
      </c>
      <c r="I109555" s="59">
        <v>153839</v>
      </c>
      <c r="J109555" s="57" t="s">
        <v>78</v>
      </c>
      <c r="K109555" s="58" t="str">
        <f t="shared" si="1711"/>
        <v>выходные</v>
      </c>
      <c r="L109555">
        <v>19</v>
      </c>
    </row>
    <row r="109556" spans="1:12" x14ac:dyDescent="0.3">
      <c r="A109556">
        <v>331228</v>
      </c>
      <c r="B109556" s="2">
        <v>44407.797113268607</v>
      </c>
      <c r="C109556">
        <v>44658</v>
      </c>
      <c r="D109556">
        <v>471403</v>
      </c>
      <c r="I109556" s="59">
        <v>153840</v>
      </c>
      <c r="J109556" s="57" t="s">
        <v>82</v>
      </c>
      <c r="K109556" s="58" t="str">
        <f t="shared" si="1711"/>
        <v>выходные</v>
      </c>
      <c r="L109556">
        <v>19</v>
      </c>
    </row>
    <row r="109557" spans="1:12" x14ac:dyDescent="0.3">
      <c r="A109557">
        <v>331232</v>
      </c>
      <c r="B109557" s="2">
        <v>44407.797113268607</v>
      </c>
      <c r="C109557">
        <v>123985</v>
      </c>
      <c r="D109557">
        <v>104958</v>
      </c>
      <c r="I109557" s="59">
        <v>153841</v>
      </c>
      <c r="J109557" s="57" t="s">
        <v>83</v>
      </c>
      <c r="K109557" s="58" t="str">
        <f t="shared" si="1711"/>
        <v>будни</v>
      </c>
      <c r="L109557">
        <v>19</v>
      </c>
    </row>
    <row r="109558" spans="1:12" x14ac:dyDescent="0.3">
      <c r="A109558">
        <v>331236</v>
      </c>
      <c r="B109558" s="2">
        <v>44407.79751779935</v>
      </c>
      <c r="C109558">
        <v>82681</v>
      </c>
      <c r="D109558">
        <v>466283</v>
      </c>
      <c r="I109558" s="59">
        <v>153842</v>
      </c>
      <c r="J109558" s="57" t="s">
        <v>84</v>
      </c>
      <c r="K109558" s="58" t="str">
        <f t="shared" si="1711"/>
        <v>будни</v>
      </c>
      <c r="L109558">
        <v>19</v>
      </c>
    </row>
    <row r="109559" spans="1:12" x14ac:dyDescent="0.3">
      <c r="A109559">
        <v>331241</v>
      </c>
      <c r="B109559" s="2">
        <v>44407.798326860844</v>
      </c>
      <c r="C109559">
        <v>57857</v>
      </c>
      <c r="D109559">
        <v>182191</v>
      </c>
      <c r="I109559" s="59">
        <v>153843</v>
      </c>
      <c r="J109559" s="57" t="s">
        <v>79</v>
      </c>
      <c r="K109559" s="58" t="str">
        <f t="shared" si="1711"/>
        <v>будни</v>
      </c>
      <c r="L109559">
        <v>19</v>
      </c>
    </row>
    <row r="109560" spans="1:12" x14ac:dyDescent="0.3">
      <c r="A109560">
        <v>331245</v>
      </c>
      <c r="B109560" s="2">
        <v>44407.799135922331</v>
      </c>
      <c r="C109560">
        <v>39780</v>
      </c>
      <c r="D109560">
        <v>82901</v>
      </c>
      <c r="I109560" s="59">
        <v>153844</v>
      </c>
      <c r="J109560" s="57" t="s">
        <v>80</v>
      </c>
      <c r="K109560" s="58" t="str">
        <f t="shared" si="1711"/>
        <v>будни</v>
      </c>
      <c r="L109560">
        <v>19</v>
      </c>
    </row>
    <row r="109561" spans="1:12" x14ac:dyDescent="0.3">
      <c r="A109561">
        <v>331247</v>
      </c>
      <c r="B109561" s="2">
        <v>44407.799540453074</v>
      </c>
      <c r="C109561">
        <v>45014</v>
      </c>
      <c r="D109561">
        <v>85094</v>
      </c>
      <c r="I109561" s="59">
        <v>153845</v>
      </c>
      <c r="J109561" s="57" t="s">
        <v>81</v>
      </c>
      <c r="K109561" s="58" t="str">
        <f t="shared" si="1711"/>
        <v>будни</v>
      </c>
      <c r="L109561">
        <v>19</v>
      </c>
    </row>
    <row r="109562" spans="1:12" x14ac:dyDescent="0.3">
      <c r="A109562">
        <v>331248</v>
      </c>
      <c r="B109562" s="2">
        <v>44407.80034951456</v>
      </c>
      <c r="C109562">
        <v>128715</v>
      </c>
      <c r="D109562">
        <v>5151</v>
      </c>
      <c r="I109562" s="59">
        <v>153846</v>
      </c>
      <c r="J109562" s="57" t="s">
        <v>78</v>
      </c>
      <c r="K109562" s="58" t="str">
        <f t="shared" si="1711"/>
        <v>выходные</v>
      </c>
      <c r="L109562">
        <v>19</v>
      </c>
    </row>
    <row r="109563" spans="1:12" x14ac:dyDescent="0.3">
      <c r="A109563">
        <v>331250</v>
      </c>
      <c r="B109563" s="2">
        <v>44407.801158576054</v>
      </c>
      <c r="C109563">
        <v>306958</v>
      </c>
      <c r="D109563">
        <v>347393</v>
      </c>
      <c r="I109563" s="59">
        <v>153847</v>
      </c>
      <c r="J109563" s="57" t="s">
        <v>82</v>
      </c>
      <c r="K109563" s="58" t="str">
        <f t="shared" si="1711"/>
        <v>выходные</v>
      </c>
      <c r="L109563">
        <v>19</v>
      </c>
    </row>
    <row r="109564" spans="1:12" x14ac:dyDescent="0.3">
      <c r="A109564">
        <v>331251</v>
      </c>
      <c r="B109564" s="2">
        <v>44407.801563106797</v>
      </c>
      <c r="C109564">
        <v>41075</v>
      </c>
      <c r="D109564">
        <v>82901</v>
      </c>
      <c r="I109564" s="59">
        <v>153848</v>
      </c>
      <c r="J109564" s="57" t="s">
        <v>83</v>
      </c>
      <c r="K109564" s="58" t="str">
        <f t="shared" si="1711"/>
        <v>будни</v>
      </c>
      <c r="L109564">
        <v>19</v>
      </c>
    </row>
    <row r="109565" spans="1:12" x14ac:dyDescent="0.3">
      <c r="A109565">
        <v>331255</v>
      </c>
      <c r="B109565" s="2">
        <v>44407.801563106797</v>
      </c>
      <c r="C109565">
        <v>43327</v>
      </c>
      <c r="D109565">
        <v>448217</v>
      </c>
      <c r="I109565" s="59">
        <v>153849</v>
      </c>
      <c r="J109565" s="57" t="s">
        <v>84</v>
      </c>
      <c r="K109565" s="58" t="str">
        <f t="shared" si="1711"/>
        <v>будни</v>
      </c>
      <c r="L109565">
        <v>19</v>
      </c>
    </row>
    <row r="109566" spans="1:12" x14ac:dyDescent="0.3">
      <c r="A109566">
        <v>331259</v>
      </c>
      <c r="B109566" s="2">
        <v>44407.801563106797</v>
      </c>
      <c r="C109566">
        <v>151403</v>
      </c>
      <c r="D109566">
        <v>153893</v>
      </c>
      <c r="I109566" s="59">
        <v>153850</v>
      </c>
      <c r="J109566" s="57" t="s">
        <v>79</v>
      </c>
      <c r="K109566" s="58" t="str">
        <f t="shared" si="1711"/>
        <v>будни</v>
      </c>
      <c r="L109566">
        <v>19</v>
      </c>
    </row>
    <row r="109567" spans="1:12" x14ac:dyDescent="0.3">
      <c r="A109567">
        <v>331262</v>
      </c>
      <c r="B109567" s="2">
        <v>44407.801563106797</v>
      </c>
      <c r="C109567">
        <v>343095</v>
      </c>
      <c r="D109567">
        <v>311590</v>
      </c>
      <c r="I109567" s="59">
        <v>153851</v>
      </c>
      <c r="J109567" s="57" t="s">
        <v>80</v>
      </c>
      <c r="K109567" s="58" t="str">
        <f t="shared" si="1711"/>
        <v>будни</v>
      </c>
      <c r="L109567">
        <v>19</v>
      </c>
    </row>
    <row r="109568" spans="1:12" x14ac:dyDescent="0.3">
      <c r="A109568">
        <v>331263</v>
      </c>
      <c r="B109568" s="2">
        <v>44407.801967637541</v>
      </c>
      <c r="C109568">
        <v>9990</v>
      </c>
      <c r="D109568">
        <v>467908</v>
      </c>
      <c r="I109568" s="59">
        <v>153852</v>
      </c>
      <c r="J109568" s="57" t="s">
        <v>81</v>
      </c>
      <c r="K109568" s="58" t="str">
        <f t="shared" si="1711"/>
        <v>будни</v>
      </c>
      <c r="L109568">
        <v>19</v>
      </c>
    </row>
    <row r="109569" spans="1:12" x14ac:dyDescent="0.3">
      <c r="A109569">
        <v>331266</v>
      </c>
      <c r="B109569" s="2">
        <v>44407.801967637541</v>
      </c>
      <c r="C109569">
        <v>82272</v>
      </c>
      <c r="D109569">
        <v>347393</v>
      </c>
      <c r="I109569" s="59">
        <v>153853</v>
      </c>
      <c r="J109569" s="57" t="s">
        <v>78</v>
      </c>
      <c r="K109569" s="58" t="str">
        <f t="shared" si="1711"/>
        <v>выходные</v>
      </c>
      <c r="L109569">
        <v>19</v>
      </c>
    </row>
    <row r="109570" spans="1:12" x14ac:dyDescent="0.3">
      <c r="A109570">
        <v>331267</v>
      </c>
      <c r="B109570" s="2">
        <v>44407.802372168284</v>
      </c>
      <c r="C109570">
        <v>92911</v>
      </c>
      <c r="D109570">
        <v>238800</v>
      </c>
      <c r="I109570" s="59">
        <v>153854</v>
      </c>
      <c r="J109570" s="57" t="s">
        <v>82</v>
      </c>
      <c r="K109570" s="58" t="str">
        <f t="shared" si="1711"/>
        <v>выходные</v>
      </c>
      <c r="L109570">
        <v>19</v>
      </c>
    </row>
    <row r="109571" spans="1:12" x14ac:dyDescent="0.3">
      <c r="A109571">
        <v>331272</v>
      </c>
      <c r="B109571" s="2">
        <v>44407.802372168284</v>
      </c>
      <c r="C109571">
        <v>100093</v>
      </c>
      <c r="D109571">
        <v>230507</v>
      </c>
      <c r="I109571" s="59">
        <v>153855</v>
      </c>
      <c r="J109571" s="57" t="s">
        <v>83</v>
      </c>
      <c r="K109571" s="58" t="str">
        <f t="shared" ref="K109571:K109634" si="1712">IF(OR(J109571="суббота",J109571="воскресенье"),"выходные","будни")</f>
        <v>будни</v>
      </c>
      <c r="L109571">
        <v>19</v>
      </c>
    </row>
    <row r="109572" spans="1:12" x14ac:dyDescent="0.3">
      <c r="A109572">
        <v>331273</v>
      </c>
      <c r="B109572" s="2">
        <v>44407.803181229778</v>
      </c>
      <c r="C109572">
        <v>94922</v>
      </c>
      <c r="D109572">
        <v>132149</v>
      </c>
      <c r="I109572" s="59">
        <v>153856</v>
      </c>
      <c r="J109572" s="57" t="s">
        <v>84</v>
      </c>
      <c r="K109572" s="58" t="str">
        <f t="shared" si="1712"/>
        <v>будни</v>
      </c>
      <c r="L109572">
        <v>19</v>
      </c>
    </row>
    <row r="109573" spans="1:12" x14ac:dyDescent="0.3">
      <c r="A109573">
        <v>331276</v>
      </c>
      <c r="B109573" s="2">
        <v>44407.803181229778</v>
      </c>
      <c r="C109573">
        <v>101055</v>
      </c>
      <c r="D109573">
        <v>161398</v>
      </c>
      <c r="I109573" s="59">
        <v>153857</v>
      </c>
      <c r="J109573" s="57" t="s">
        <v>79</v>
      </c>
      <c r="K109573" s="58" t="str">
        <f t="shared" si="1712"/>
        <v>будни</v>
      </c>
      <c r="L109573">
        <v>19</v>
      </c>
    </row>
    <row r="109574" spans="1:12" x14ac:dyDescent="0.3">
      <c r="A109574">
        <v>331281</v>
      </c>
      <c r="B109574" s="2">
        <v>44407.803181229778</v>
      </c>
      <c r="C109574">
        <v>137134</v>
      </c>
      <c r="D109574">
        <v>309264</v>
      </c>
      <c r="I109574" s="59">
        <v>153858</v>
      </c>
      <c r="J109574" s="57" t="s">
        <v>80</v>
      </c>
      <c r="K109574" s="58" t="str">
        <f t="shared" si="1712"/>
        <v>будни</v>
      </c>
      <c r="L109574">
        <v>19</v>
      </c>
    </row>
    <row r="109575" spans="1:12" x14ac:dyDescent="0.3">
      <c r="A109575">
        <v>331284</v>
      </c>
      <c r="B109575" s="2">
        <v>44407.803181229778</v>
      </c>
      <c r="C109575">
        <v>140876</v>
      </c>
      <c r="D109575">
        <v>250679</v>
      </c>
      <c r="I109575" s="59">
        <v>153859</v>
      </c>
      <c r="J109575" s="57" t="s">
        <v>81</v>
      </c>
      <c r="K109575" s="58" t="str">
        <f t="shared" si="1712"/>
        <v>будни</v>
      </c>
      <c r="L109575">
        <v>19</v>
      </c>
    </row>
    <row r="109576" spans="1:12" x14ac:dyDescent="0.3">
      <c r="A109576">
        <v>331285</v>
      </c>
      <c r="B109576" s="2">
        <v>44407.803585760514</v>
      </c>
      <c r="C109576">
        <v>16321</v>
      </c>
      <c r="D109576">
        <v>242428</v>
      </c>
      <c r="I109576" s="59">
        <v>153860</v>
      </c>
      <c r="J109576" s="57" t="s">
        <v>78</v>
      </c>
      <c r="K109576" s="58" t="str">
        <f t="shared" si="1712"/>
        <v>выходные</v>
      </c>
      <c r="L109576">
        <v>19</v>
      </c>
    </row>
    <row r="109577" spans="1:12" x14ac:dyDescent="0.3">
      <c r="A109577">
        <v>331287</v>
      </c>
      <c r="B109577" s="2">
        <v>44407.804394822007</v>
      </c>
      <c r="C109577">
        <v>107963</v>
      </c>
      <c r="D109577">
        <v>471403</v>
      </c>
      <c r="I109577" s="59">
        <v>153861</v>
      </c>
      <c r="J109577" s="57" t="s">
        <v>82</v>
      </c>
      <c r="K109577" s="58" t="str">
        <f t="shared" si="1712"/>
        <v>выходные</v>
      </c>
      <c r="L109577">
        <v>19</v>
      </c>
    </row>
    <row r="109578" spans="1:12" x14ac:dyDescent="0.3">
      <c r="A109578">
        <v>331292</v>
      </c>
      <c r="B109578" s="2">
        <v>44407.804394822007</v>
      </c>
      <c r="C109578">
        <v>130943</v>
      </c>
      <c r="D109578">
        <v>411922</v>
      </c>
      <c r="I109578" s="59">
        <v>153862</v>
      </c>
      <c r="J109578" s="57" t="s">
        <v>83</v>
      </c>
      <c r="K109578" s="58" t="str">
        <f t="shared" si="1712"/>
        <v>будни</v>
      </c>
      <c r="L109578">
        <v>19</v>
      </c>
    </row>
    <row r="109579" spans="1:12" x14ac:dyDescent="0.3">
      <c r="A109579">
        <v>331295</v>
      </c>
      <c r="B109579" s="2">
        <v>44407.804394822007</v>
      </c>
      <c r="C109579">
        <v>219819</v>
      </c>
      <c r="D109579">
        <v>208036</v>
      </c>
      <c r="I109579" s="59">
        <v>153863</v>
      </c>
      <c r="J109579" s="57" t="s">
        <v>84</v>
      </c>
      <c r="K109579" s="58" t="str">
        <f t="shared" si="1712"/>
        <v>будни</v>
      </c>
      <c r="L109579">
        <v>19</v>
      </c>
    </row>
    <row r="109580" spans="1:12" x14ac:dyDescent="0.3">
      <c r="A109580">
        <v>331300</v>
      </c>
      <c r="B109580" s="2">
        <v>44407.804394822007</v>
      </c>
      <c r="C109580">
        <v>250713</v>
      </c>
      <c r="D109580">
        <v>5151</v>
      </c>
      <c r="I109580" s="59">
        <v>153864</v>
      </c>
      <c r="J109580" s="57" t="s">
        <v>79</v>
      </c>
      <c r="K109580" s="58" t="str">
        <f t="shared" si="1712"/>
        <v>будни</v>
      </c>
      <c r="L109580">
        <v>19</v>
      </c>
    </row>
    <row r="109581" spans="1:12" x14ac:dyDescent="0.3">
      <c r="A109581">
        <v>331302</v>
      </c>
      <c r="B109581" s="2">
        <v>44407.804394822007</v>
      </c>
      <c r="C109581">
        <v>270053</v>
      </c>
      <c r="D109581">
        <v>412882</v>
      </c>
      <c r="I109581" s="59">
        <v>153865</v>
      </c>
      <c r="J109581" s="57" t="s">
        <v>80</v>
      </c>
      <c r="K109581" s="58" t="str">
        <f t="shared" si="1712"/>
        <v>будни</v>
      </c>
      <c r="L109581">
        <v>19</v>
      </c>
    </row>
    <row r="109582" spans="1:12" x14ac:dyDescent="0.3">
      <c r="A109582">
        <v>331305</v>
      </c>
      <c r="B109582" s="2">
        <v>44407.804799352751</v>
      </c>
      <c r="C109582">
        <v>6673</v>
      </c>
      <c r="D109582">
        <v>244574</v>
      </c>
      <c r="I109582" s="59">
        <v>153866</v>
      </c>
      <c r="J109582" s="57" t="s">
        <v>81</v>
      </c>
      <c r="K109582" s="58" t="str">
        <f t="shared" si="1712"/>
        <v>будни</v>
      </c>
      <c r="L109582">
        <v>19</v>
      </c>
    </row>
    <row r="109583" spans="1:12" x14ac:dyDescent="0.3">
      <c r="A109583">
        <v>331307</v>
      </c>
      <c r="B109583" s="2">
        <v>44407.804799352751</v>
      </c>
      <c r="C109583">
        <v>259655</v>
      </c>
      <c r="D109583">
        <v>97272</v>
      </c>
      <c r="I109583" s="59">
        <v>153867</v>
      </c>
      <c r="J109583" s="57" t="s">
        <v>78</v>
      </c>
      <c r="K109583" s="58" t="str">
        <f t="shared" si="1712"/>
        <v>выходные</v>
      </c>
      <c r="L109583">
        <v>19</v>
      </c>
    </row>
    <row r="109584" spans="1:12" x14ac:dyDescent="0.3">
      <c r="A109584">
        <v>331309</v>
      </c>
      <c r="B109584" s="2">
        <v>44407.804799352751</v>
      </c>
      <c r="C109584">
        <v>274447</v>
      </c>
      <c r="D109584">
        <v>217307</v>
      </c>
      <c r="I109584" s="59">
        <v>153868</v>
      </c>
      <c r="J109584" s="57" t="s">
        <v>82</v>
      </c>
      <c r="K109584" s="58" t="str">
        <f t="shared" si="1712"/>
        <v>выходные</v>
      </c>
      <c r="L109584">
        <v>19</v>
      </c>
    </row>
    <row r="109585" spans="1:12" x14ac:dyDescent="0.3">
      <c r="A109585">
        <v>331314</v>
      </c>
      <c r="B109585" s="2">
        <v>44407.805</v>
      </c>
      <c r="C109585">
        <v>59194</v>
      </c>
      <c r="D109585">
        <v>230507</v>
      </c>
      <c r="I109585" s="59">
        <v>153869</v>
      </c>
      <c r="J109585" s="57" t="s">
        <v>83</v>
      </c>
      <c r="K109585" s="58" t="str">
        <f t="shared" si="1712"/>
        <v>будни</v>
      </c>
      <c r="L109585">
        <v>19</v>
      </c>
    </row>
    <row r="109586" spans="1:12" x14ac:dyDescent="0.3">
      <c r="A109586">
        <v>331318</v>
      </c>
      <c r="B109586" s="2">
        <v>44407.805203883494</v>
      </c>
      <c r="C109586">
        <v>70295</v>
      </c>
      <c r="D109586">
        <v>5151</v>
      </c>
      <c r="I109586" s="59">
        <v>153870</v>
      </c>
      <c r="J109586" s="57" t="s">
        <v>84</v>
      </c>
      <c r="K109586" s="58" t="str">
        <f t="shared" si="1712"/>
        <v>будни</v>
      </c>
      <c r="L109586">
        <v>19</v>
      </c>
    </row>
    <row r="109587" spans="1:12" x14ac:dyDescent="0.3">
      <c r="A109587">
        <v>331323</v>
      </c>
      <c r="B109587" s="2">
        <v>44407.805203883494</v>
      </c>
      <c r="C109587">
        <v>90780</v>
      </c>
      <c r="D109587">
        <v>415790</v>
      </c>
      <c r="I109587" s="59">
        <v>153871</v>
      </c>
      <c r="J109587" s="57" t="s">
        <v>79</v>
      </c>
      <c r="K109587" s="58" t="str">
        <f t="shared" si="1712"/>
        <v>будни</v>
      </c>
      <c r="L109587">
        <v>19</v>
      </c>
    </row>
    <row r="109588" spans="1:12" x14ac:dyDescent="0.3">
      <c r="A109588">
        <v>331325</v>
      </c>
      <c r="B109588" s="2">
        <v>44407.805203883494</v>
      </c>
      <c r="C109588">
        <v>160786</v>
      </c>
      <c r="D109588">
        <v>172797</v>
      </c>
      <c r="I109588" s="59">
        <v>153872</v>
      </c>
      <c r="J109588" s="57" t="s">
        <v>80</v>
      </c>
      <c r="K109588" s="58" t="str">
        <f t="shared" si="1712"/>
        <v>будни</v>
      </c>
      <c r="L109588">
        <v>19</v>
      </c>
    </row>
    <row r="109589" spans="1:12" x14ac:dyDescent="0.3">
      <c r="A109589">
        <v>331328</v>
      </c>
      <c r="B109589" s="2">
        <v>44407.805608414237</v>
      </c>
      <c r="C109589">
        <v>211915</v>
      </c>
      <c r="D109589">
        <v>158978</v>
      </c>
      <c r="I109589" s="59">
        <v>153873</v>
      </c>
      <c r="J109589" s="57" t="s">
        <v>81</v>
      </c>
      <c r="K109589" s="58" t="str">
        <f t="shared" si="1712"/>
        <v>будни</v>
      </c>
      <c r="L109589">
        <v>19</v>
      </c>
    </row>
    <row r="109590" spans="1:12" x14ac:dyDescent="0.3">
      <c r="A109590">
        <v>331330</v>
      </c>
      <c r="B109590" s="2">
        <v>44407.805608414237</v>
      </c>
      <c r="C109590">
        <v>247442</v>
      </c>
      <c r="D109590">
        <v>230507</v>
      </c>
      <c r="I109590" s="59">
        <v>153874</v>
      </c>
      <c r="J109590" s="57" t="s">
        <v>78</v>
      </c>
      <c r="K109590" s="58" t="str">
        <f t="shared" si="1712"/>
        <v>выходные</v>
      </c>
      <c r="L109590">
        <v>19</v>
      </c>
    </row>
    <row r="109591" spans="1:12" x14ac:dyDescent="0.3">
      <c r="A109591">
        <v>331331</v>
      </c>
      <c r="B109591" s="2">
        <v>44407.80601294498</v>
      </c>
      <c r="C109591">
        <v>176423</v>
      </c>
      <c r="D109591">
        <v>21407</v>
      </c>
      <c r="I109591" s="59">
        <v>153875</v>
      </c>
      <c r="J109591" s="57" t="s">
        <v>82</v>
      </c>
      <c r="K109591" s="58" t="str">
        <f t="shared" si="1712"/>
        <v>выходные</v>
      </c>
      <c r="L109591">
        <v>19</v>
      </c>
    </row>
    <row r="109592" spans="1:12" x14ac:dyDescent="0.3">
      <c r="A109592">
        <v>331332</v>
      </c>
      <c r="B109592" s="2">
        <v>44407.80601294498</v>
      </c>
      <c r="C109592">
        <v>286181</v>
      </c>
      <c r="D109592">
        <v>41396</v>
      </c>
      <c r="I109592" s="59">
        <v>153876</v>
      </c>
      <c r="J109592" s="57" t="s">
        <v>83</v>
      </c>
      <c r="K109592" s="58" t="str">
        <f t="shared" si="1712"/>
        <v>будни</v>
      </c>
      <c r="L109592">
        <v>19</v>
      </c>
    </row>
    <row r="109593" spans="1:12" x14ac:dyDescent="0.3">
      <c r="A109593">
        <v>331336</v>
      </c>
      <c r="B109593" s="2">
        <v>44407.80601294498</v>
      </c>
      <c r="C109593">
        <v>289588</v>
      </c>
      <c r="D109593">
        <v>157711</v>
      </c>
      <c r="I109593" s="59">
        <v>153877</v>
      </c>
      <c r="J109593" s="57" t="s">
        <v>84</v>
      </c>
      <c r="K109593" s="58" t="str">
        <f t="shared" si="1712"/>
        <v>будни</v>
      </c>
      <c r="L109593">
        <v>19</v>
      </c>
    </row>
    <row r="109594" spans="1:12" x14ac:dyDescent="0.3">
      <c r="A109594">
        <v>331340</v>
      </c>
      <c r="B109594" s="2">
        <v>44407.806333333334</v>
      </c>
      <c r="C109594">
        <v>218549</v>
      </c>
      <c r="D109594">
        <v>250679</v>
      </c>
      <c r="I109594" s="59">
        <v>153878</v>
      </c>
      <c r="J109594" s="57" t="s">
        <v>79</v>
      </c>
      <c r="K109594" s="58" t="str">
        <f t="shared" si="1712"/>
        <v>будни</v>
      </c>
      <c r="L109594">
        <v>19</v>
      </c>
    </row>
    <row r="109595" spans="1:12" x14ac:dyDescent="0.3">
      <c r="A109595">
        <v>331342</v>
      </c>
      <c r="B109595" s="2">
        <v>44407.806417475731</v>
      </c>
      <c r="C109595">
        <v>315391</v>
      </c>
      <c r="D109595">
        <v>439981</v>
      </c>
      <c r="I109595" s="59">
        <v>153879</v>
      </c>
      <c r="J109595" s="57" t="s">
        <v>80</v>
      </c>
      <c r="K109595" s="58" t="str">
        <f t="shared" si="1712"/>
        <v>будни</v>
      </c>
      <c r="L109595">
        <v>19</v>
      </c>
    </row>
    <row r="109596" spans="1:12" x14ac:dyDescent="0.3">
      <c r="A109596">
        <v>331347</v>
      </c>
      <c r="B109596" s="2">
        <v>44407.806417475731</v>
      </c>
      <c r="C109596">
        <v>326383</v>
      </c>
      <c r="D109596">
        <v>139440</v>
      </c>
      <c r="I109596" s="59">
        <v>153880</v>
      </c>
      <c r="J109596" s="57" t="s">
        <v>81</v>
      </c>
      <c r="K109596" s="58" t="str">
        <f t="shared" si="1712"/>
        <v>будни</v>
      </c>
      <c r="L109596">
        <v>19</v>
      </c>
    </row>
    <row r="109597" spans="1:12" x14ac:dyDescent="0.3">
      <c r="A109597">
        <v>331350</v>
      </c>
      <c r="B109597" s="2">
        <v>44407.807226537218</v>
      </c>
      <c r="C109597">
        <v>127269</v>
      </c>
      <c r="D109597">
        <v>97125</v>
      </c>
      <c r="I109597" s="59">
        <v>153881</v>
      </c>
      <c r="J109597" s="57" t="s">
        <v>78</v>
      </c>
      <c r="K109597" s="58" t="str">
        <f t="shared" si="1712"/>
        <v>выходные</v>
      </c>
      <c r="L109597">
        <v>19</v>
      </c>
    </row>
    <row r="109598" spans="1:12" x14ac:dyDescent="0.3">
      <c r="A109598">
        <v>331352</v>
      </c>
      <c r="B109598" s="2">
        <v>44407.807631067961</v>
      </c>
      <c r="C109598">
        <v>167530</v>
      </c>
      <c r="D109598">
        <v>258219</v>
      </c>
      <c r="I109598" s="59">
        <v>153882</v>
      </c>
      <c r="J109598" s="57" t="s">
        <v>82</v>
      </c>
      <c r="K109598" s="58" t="str">
        <f t="shared" si="1712"/>
        <v>выходные</v>
      </c>
      <c r="L109598">
        <v>19</v>
      </c>
    </row>
    <row r="109599" spans="1:12" x14ac:dyDescent="0.3">
      <c r="A109599">
        <v>331354</v>
      </c>
      <c r="B109599" s="2">
        <v>44407.807631067961</v>
      </c>
      <c r="C109599">
        <v>193080</v>
      </c>
      <c r="D109599">
        <v>399318</v>
      </c>
      <c r="I109599" s="59">
        <v>153883</v>
      </c>
      <c r="J109599" s="57" t="s">
        <v>83</v>
      </c>
      <c r="K109599" s="58" t="str">
        <f t="shared" si="1712"/>
        <v>будни</v>
      </c>
      <c r="L109599">
        <v>19</v>
      </c>
    </row>
    <row r="109600" spans="1:12" x14ac:dyDescent="0.3">
      <c r="A109600">
        <v>331355</v>
      </c>
      <c r="B109600" s="2">
        <v>44407.808035598711</v>
      </c>
      <c r="C109600">
        <v>39339</v>
      </c>
      <c r="D109600">
        <v>347008</v>
      </c>
      <c r="I109600" s="59">
        <v>153884</v>
      </c>
      <c r="J109600" s="57" t="s">
        <v>84</v>
      </c>
      <c r="K109600" s="58" t="str">
        <f t="shared" si="1712"/>
        <v>будни</v>
      </c>
      <c r="L109600">
        <v>19</v>
      </c>
    </row>
    <row r="109601" spans="1:12" x14ac:dyDescent="0.3">
      <c r="A109601">
        <v>331359</v>
      </c>
      <c r="B109601" s="2">
        <v>44407.808035598711</v>
      </c>
      <c r="C109601">
        <v>99441</v>
      </c>
      <c r="D109601">
        <v>449373</v>
      </c>
      <c r="I109601" s="59">
        <v>153885</v>
      </c>
      <c r="J109601" s="57" t="s">
        <v>79</v>
      </c>
      <c r="K109601" s="58" t="str">
        <f t="shared" si="1712"/>
        <v>будни</v>
      </c>
      <c r="L109601">
        <v>19</v>
      </c>
    </row>
    <row r="109602" spans="1:12" x14ac:dyDescent="0.3">
      <c r="A109602">
        <v>331361</v>
      </c>
      <c r="B109602" s="2">
        <v>44407.808035598711</v>
      </c>
      <c r="C109602">
        <v>235325</v>
      </c>
      <c r="D109602">
        <v>411922</v>
      </c>
      <c r="I109602" s="59">
        <v>153886</v>
      </c>
      <c r="J109602" s="57" t="s">
        <v>80</v>
      </c>
      <c r="K109602" s="58" t="str">
        <f t="shared" si="1712"/>
        <v>будни</v>
      </c>
      <c r="L109602">
        <v>19</v>
      </c>
    </row>
    <row r="109603" spans="1:12" x14ac:dyDescent="0.3">
      <c r="A109603">
        <v>331364</v>
      </c>
      <c r="B109603" s="2">
        <v>44407.808035598711</v>
      </c>
      <c r="C109603">
        <v>319064</v>
      </c>
      <c r="D109603">
        <v>154256</v>
      </c>
      <c r="I109603" s="59">
        <v>153887</v>
      </c>
      <c r="J109603" s="57" t="s">
        <v>81</v>
      </c>
      <c r="K109603" s="58" t="str">
        <f t="shared" si="1712"/>
        <v>будни</v>
      </c>
      <c r="L109603">
        <v>19</v>
      </c>
    </row>
    <row r="109604" spans="1:12" x14ac:dyDescent="0.3">
      <c r="A109604">
        <v>331367</v>
      </c>
      <c r="B109604" s="2">
        <v>44407.808440129447</v>
      </c>
      <c r="C109604">
        <v>297487</v>
      </c>
      <c r="D109604">
        <v>217497</v>
      </c>
      <c r="I109604" s="59">
        <v>153888</v>
      </c>
      <c r="J109604" s="57" t="s">
        <v>78</v>
      </c>
      <c r="K109604" s="58" t="str">
        <f t="shared" si="1712"/>
        <v>выходные</v>
      </c>
      <c r="L109604">
        <v>19</v>
      </c>
    </row>
    <row r="109605" spans="1:12" x14ac:dyDescent="0.3">
      <c r="A109605">
        <v>331368</v>
      </c>
      <c r="B109605" s="2">
        <v>44407.808844660198</v>
      </c>
      <c r="C109605">
        <v>65204</v>
      </c>
      <c r="D109605">
        <v>463334</v>
      </c>
      <c r="I109605" s="59">
        <v>153889</v>
      </c>
      <c r="J109605" s="57" t="s">
        <v>82</v>
      </c>
      <c r="K109605" s="58" t="str">
        <f t="shared" si="1712"/>
        <v>выходные</v>
      </c>
      <c r="L109605">
        <v>19</v>
      </c>
    </row>
    <row r="109606" spans="1:12" x14ac:dyDescent="0.3">
      <c r="A109606">
        <v>331372</v>
      </c>
      <c r="B109606" s="2">
        <v>44407.808844660198</v>
      </c>
      <c r="C109606">
        <v>181102</v>
      </c>
      <c r="D109606">
        <v>42035</v>
      </c>
      <c r="I109606" s="59">
        <v>153890</v>
      </c>
      <c r="J109606" s="57" t="s">
        <v>83</v>
      </c>
      <c r="K109606" s="58" t="str">
        <f t="shared" si="1712"/>
        <v>будни</v>
      </c>
      <c r="L109606">
        <v>19</v>
      </c>
    </row>
    <row r="109607" spans="1:12" x14ac:dyDescent="0.3">
      <c r="A109607">
        <v>331373</v>
      </c>
      <c r="B109607" s="2">
        <v>44407.809249190941</v>
      </c>
      <c r="C109607">
        <v>74557</v>
      </c>
      <c r="D109607">
        <v>123413</v>
      </c>
      <c r="I109607" s="59">
        <v>153891</v>
      </c>
      <c r="J109607" s="57" t="s">
        <v>84</v>
      </c>
      <c r="K109607" s="58" t="str">
        <f t="shared" si="1712"/>
        <v>будни</v>
      </c>
      <c r="L109607">
        <v>19</v>
      </c>
    </row>
    <row r="109608" spans="1:12" x14ac:dyDescent="0.3">
      <c r="A109608">
        <v>331375</v>
      </c>
      <c r="B109608" s="2">
        <v>44407.809249190941</v>
      </c>
      <c r="C109608">
        <v>91529</v>
      </c>
      <c r="D109608">
        <v>158978</v>
      </c>
      <c r="I109608" s="59">
        <v>153892</v>
      </c>
      <c r="J109608" s="57" t="s">
        <v>79</v>
      </c>
      <c r="K109608" s="58" t="str">
        <f t="shared" si="1712"/>
        <v>будни</v>
      </c>
      <c r="L109608">
        <v>19</v>
      </c>
    </row>
    <row r="109609" spans="1:12" x14ac:dyDescent="0.3">
      <c r="A109609">
        <v>331376</v>
      </c>
      <c r="B109609" s="2">
        <v>44407.809249190941</v>
      </c>
      <c r="C109609">
        <v>91873</v>
      </c>
      <c r="D109609">
        <v>470762</v>
      </c>
      <c r="I109609" s="59">
        <v>153893</v>
      </c>
      <c r="J109609" s="57" t="s">
        <v>80</v>
      </c>
      <c r="K109609" s="58" t="str">
        <f t="shared" si="1712"/>
        <v>будни</v>
      </c>
      <c r="L109609">
        <v>19</v>
      </c>
    </row>
    <row r="109610" spans="1:12" x14ac:dyDescent="0.3">
      <c r="A109610">
        <v>331378</v>
      </c>
      <c r="B109610" s="2">
        <v>44407.809249190941</v>
      </c>
      <c r="C109610">
        <v>174076</v>
      </c>
      <c r="D109610">
        <v>122982</v>
      </c>
      <c r="I109610" s="59">
        <v>153894</v>
      </c>
      <c r="J109610" s="57" t="s">
        <v>81</v>
      </c>
      <c r="K109610" s="58" t="str">
        <f t="shared" si="1712"/>
        <v>будни</v>
      </c>
      <c r="L109610">
        <v>19</v>
      </c>
    </row>
    <row r="109611" spans="1:12" x14ac:dyDescent="0.3">
      <c r="A109611">
        <v>331381</v>
      </c>
      <c r="B109611" s="2">
        <v>44407.809249190941</v>
      </c>
      <c r="C109611">
        <v>182113</v>
      </c>
      <c r="D109611">
        <v>439981</v>
      </c>
      <c r="I109611" s="59">
        <v>153895</v>
      </c>
      <c r="J109611" s="57" t="s">
        <v>78</v>
      </c>
      <c r="K109611" s="58" t="str">
        <f t="shared" si="1712"/>
        <v>выходные</v>
      </c>
      <c r="L109611">
        <v>19</v>
      </c>
    </row>
    <row r="109612" spans="1:12" x14ac:dyDescent="0.3">
      <c r="A109612">
        <v>331382</v>
      </c>
      <c r="B109612" s="2">
        <v>44407.809249190941</v>
      </c>
      <c r="C109612">
        <v>338078</v>
      </c>
      <c r="D109612">
        <v>250679</v>
      </c>
      <c r="I109612" s="59">
        <v>153896</v>
      </c>
      <c r="J109612" s="57" t="s">
        <v>82</v>
      </c>
      <c r="K109612" s="58" t="str">
        <f t="shared" si="1712"/>
        <v>выходные</v>
      </c>
      <c r="L109612">
        <v>19</v>
      </c>
    </row>
    <row r="109613" spans="1:12" x14ac:dyDescent="0.3">
      <c r="A109613">
        <v>331383</v>
      </c>
      <c r="B109613" s="2">
        <v>44407.809653721677</v>
      </c>
      <c r="C109613">
        <v>316182</v>
      </c>
      <c r="D109613">
        <v>153808</v>
      </c>
      <c r="I109613" s="59">
        <v>153897</v>
      </c>
      <c r="J109613" s="57" t="s">
        <v>83</v>
      </c>
      <c r="K109613" s="58" t="str">
        <f t="shared" si="1712"/>
        <v>будни</v>
      </c>
      <c r="L109613">
        <v>19</v>
      </c>
    </row>
    <row r="109614" spans="1:12" x14ac:dyDescent="0.3">
      <c r="A109614">
        <v>331388</v>
      </c>
      <c r="B109614" s="2">
        <v>44407.809653721684</v>
      </c>
      <c r="C109614">
        <v>14895</v>
      </c>
      <c r="D109614">
        <v>304722</v>
      </c>
      <c r="I109614" s="59">
        <v>153898</v>
      </c>
      <c r="J109614" s="57" t="s">
        <v>84</v>
      </c>
      <c r="K109614" s="58" t="str">
        <f t="shared" si="1712"/>
        <v>будни</v>
      </c>
      <c r="L109614">
        <v>19</v>
      </c>
    </row>
    <row r="109615" spans="1:12" x14ac:dyDescent="0.3">
      <c r="A109615">
        <v>331393</v>
      </c>
      <c r="B109615" s="2">
        <v>44407.809653721684</v>
      </c>
      <c r="C109615">
        <v>20687</v>
      </c>
      <c r="D109615">
        <v>301748</v>
      </c>
      <c r="I109615" s="59">
        <v>153899</v>
      </c>
      <c r="J109615" s="57" t="s">
        <v>79</v>
      </c>
      <c r="K109615" s="58" t="str">
        <f t="shared" si="1712"/>
        <v>будни</v>
      </c>
      <c r="L109615">
        <v>19</v>
      </c>
    </row>
    <row r="109616" spans="1:12" x14ac:dyDescent="0.3">
      <c r="A109616">
        <v>331397</v>
      </c>
      <c r="B109616" s="2">
        <v>44407.809653721684</v>
      </c>
      <c r="C109616">
        <v>198398</v>
      </c>
      <c r="D109616">
        <v>12149</v>
      </c>
      <c r="I109616" s="59">
        <v>153900</v>
      </c>
      <c r="J109616" s="57" t="s">
        <v>80</v>
      </c>
      <c r="K109616" s="58" t="str">
        <f t="shared" si="1712"/>
        <v>будни</v>
      </c>
      <c r="L109616">
        <v>19</v>
      </c>
    </row>
    <row r="109617" spans="1:12" x14ac:dyDescent="0.3">
      <c r="A109617">
        <v>331400</v>
      </c>
      <c r="B109617" s="2">
        <v>44407.810058252428</v>
      </c>
      <c r="C109617">
        <v>99690</v>
      </c>
      <c r="D109617">
        <v>196571</v>
      </c>
      <c r="I109617" s="59">
        <v>153901</v>
      </c>
      <c r="J109617" s="57" t="s">
        <v>81</v>
      </c>
      <c r="K109617" s="58" t="str">
        <f t="shared" si="1712"/>
        <v>будни</v>
      </c>
      <c r="L109617">
        <v>19</v>
      </c>
    </row>
    <row r="109618" spans="1:12" x14ac:dyDescent="0.3">
      <c r="A109618">
        <v>331405</v>
      </c>
      <c r="B109618" s="2">
        <v>44407.810058252428</v>
      </c>
      <c r="C109618">
        <v>189085</v>
      </c>
      <c r="D109618">
        <v>326622</v>
      </c>
      <c r="I109618" s="59">
        <v>153902</v>
      </c>
      <c r="J109618" s="57" t="s">
        <v>78</v>
      </c>
      <c r="K109618" s="58" t="str">
        <f t="shared" si="1712"/>
        <v>выходные</v>
      </c>
      <c r="L109618">
        <v>19</v>
      </c>
    </row>
    <row r="109619" spans="1:12" x14ac:dyDescent="0.3">
      <c r="A109619">
        <v>331409</v>
      </c>
      <c r="B109619" s="2">
        <v>44407.810462783171</v>
      </c>
      <c r="C109619">
        <v>30546</v>
      </c>
      <c r="D109619">
        <v>118549</v>
      </c>
      <c r="I109619" s="59">
        <v>153903</v>
      </c>
      <c r="J109619" s="57" t="s">
        <v>82</v>
      </c>
      <c r="K109619" s="58" t="str">
        <f t="shared" si="1712"/>
        <v>выходные</v>
      </c>
      <c r="L109619">
        <v>19</v>
      </c>
    </row>
    <row r="109620" spans="1:12" x14ac:dyDescent="0.3">
      <c r="A109620">
        <v>331413</v>
      </c>
      <c r="B109620" s="2">
        <v>44407.810462783171</v>
      </c>
      <c r="C109620">
        <v>249336</v>
      </c>
      <c r="D109620">
        <v>258251</v>
      </c>
      <c r="I109620" s="59">
        <v>153904</v>
      </c>
      <c r="J109620" s="57" t="s">
        <v>83</v>
      </c>
      <c r="K109620" s="58" t="str">
        <f t="shared" si="1712"/>
        <v>будни</v>
      </c>
      <c r="L109620">
        <v>19</v>
      </c>
    </row>
    <row r="109621" spans="1:12" x14ac:dyDescent="0.3">
      <c r="A109621">
        <v>331417</v>
      </c>
      <c r="B109621" s="2">
        <v>44407.810867313914</v>
      </c>
      <c r="C109621">
        <v>64153</v>
      </c>
      <c r="D109621">
        <v>369021</v>
      </c>
      <c r="I109621" s="59">
        <v>153905</v>
      </c>
      <c r="J109621" s="57" t="s">
        <v>84</v>
      </c>
      <c r="K109621" s="58" t="str">
        <f t="shared" si="1712"/>
        <v>будни</v>
      </c>
      <c r="L109621">
        <v>19</v>
      </c>
    </row>
    <row r="109622" spans="1:12" x14ac:dyDescent="0.3">
      <c r="A109622">
        <v>331418</v>
      </c>
      <c r="B109622" s="2">
        <v>44407.810867313914</v>
      </c>
      <c r="C109622">
        <v>171682</v>
      </c>
      <c r="D109622">
        <v>214179</v>
      </c>
      <c r="I109622" s="59">
        <v>153906</v>
      </c>
      <c r="J109622" s="57" t="s">
        <v>79</v>
      </c>
      <c r="K109622" s="58" t="str">
        <f t="shared" si="1712"/>
        <v>будни</v>
      </c>
      <c r="L109622">
        <v>19</v>
      </c>
    </row>
    <row r="109623" spans="1:12" x14ac:dyDescent="0.3">
      <c r="A109623">
        <v>331423</v>
      </c>
      <c r="B109623" s="2">
        <v>44407.810867313914</v>
      </c>
      <c r="C109623">
        <v>282105</v>
      </c>
      <c r="D109623">
        <v>472712</v>
      </c>
      <c r="I109623" s="59">
        <v>153907</v>
      </c>
      <c r="J109623" s="57" t="s">
        <v>80</v>
      </c>
      <c r="K109623" s="58" t="str">
        <f t="shared" si="1712"/>
        <v>будни</v>
      </c>
      <c r="L109623">
        <v>19</v>
      </c>
    </row>
    <row r="109624" spans="1:12" x14ac:dyDescent="0.3">
      <c r="A109624">
        <v>331428</v>
      </c>
      <c r="B109624" s="2">
        <v>44407.810867313914</v>
      </c>
      <c r="C109624">
        <v>315639</v>
      </c>
      <c r="D109624">
        <v>182191</v>
      </c>
      <c r="I109624" s="59">
        <v>153908</v>
      </c>
      <c r="J109624" s="57" t="s">
        <v>81</v>
      </c>
      <c r="K109624" s="58" t="str">
        <f t="shared" si="1712"/>
        <v>будни</v>
      </c>
      <c r="L109624">
        <v>19</v>
      </c>
    </row>
    <row r="109625" spans="1:12" x14ac:dyDescent="0.3">
      <c r="A109625">
        <v>331430</v>
      </c>
      <c r="B109625" s="2">
        <v>44407.811271844665</v>
      </c>
      <c r="C109625">
        <v>237632</v>
      </c>
      <c r="D109625">
        <v>455878</v>
      </c>
      <c r="I109625" s="59">
        <v>153909</v>
      </c>
      <c r="J109625" s="57" t="s">
        <v>78</v>
      </c>
      <c r="K109625" s="58" t="str">
        <f t="shared" si="1712"/>
        <v>выходные</v>
      </c>
      <c r="L109625">
        <v>19</v>
      </c>
    </row>
    <row r="109626" spans="1:12" x14ac:dyDescent="0.3">
      <c r="A109626">
        <v>331432</v>
      </c>
      <c r="B109626" s="2">
        <v>44407.811676375401</v>
      </c>
      <c r="C109626">
        <v>19197</v>
      </c>
      <c r="D109626">
        <v>273324</v>
      </c>
      <c r="I109626" s="59">
        <v>153910</v>
      </c>
      <c r="J109626" s="57" t="s">
        <v>82</v>
      </c>
      <c r="K109626" s="58" t="str">
        <f t="shared" si="1712"/>
        <v>выходные</v>
      </c>
      <c r="L109626">
        <v>19</v>
      </c>
    </row>
    <row r="109627" spans="1:12" x14ac:dyDescent="0.3">
      <c r="A109627">
        <v>331437</v>
      </c>
      <c r="B109627" s="2">
        <v>44407.811676375401</v>
      </c>
      <c r="C109627">
        <v>112724</v>
      </c>
      <c r="D109627">
        <v>82776</v>
      </c>
      <c r="I109627" s="59">
        <v>153911</v>
      </c>
      <c r="J109627" s="57" t="s">
        <v>83</v>
      </c>
      <c r="K109627" s="58" t="str">
        <f t="shared" si="1712"/>
        <v>будни</v>
      </c>
      <c r="L109627">
        <v>19</v>
      </c>
    </row>
    <row r="109628" spans="1:12" x14ac:dyDescent="0.3">
      <c r="A109628">
        <v>331442</v>
      </c>
      <c r="B109628" s="2">
        <v>44407.812080906151</v>
      </c>
      <c r="C109628">
        <v>14537</v>
      </c>
      <c r="D109628">
        <v>238800</v>
      </c>
      <c r="I109628" s="59">
        <v>153912</v>
      </c>
      <c r="J109628" s="57" t="s">
        <v>84</v>
      </c>
      <c r="K109628" s="58" t="str">
        <f t="shared" si="1712"/>
        <v>будни</v>
      </c>
      <c r="L109628">
        <v>19</v>
      </c>
    </row>
    <row r="109629" spans="1:12" x14ac:dyDescent="0.3">
      <c r="A109629">
        <v>331446</v>
      </c>
      <c r="B109629" s="2">
        <v>44407.812080906151</v>
      </c>
      <c r="C109629">
        <v>73609</v>
      </c>
      <c r="D109629">
        <v>241134</v>
      </c>
      <c r="I109629" s="59">
        <v>153913</v>
      </c>
      <c r="J109629" s="57" t="s">
        <v>79</v>
      </c>
      <c r="K109629" s="58" t="str">
        <f t="shared" si="1712"/>
        <v>будни</v>
      </c>
      <c r="L109629">
        <v>19</v>
      </c>
    </row>
    <row r="109630" spans="1:12" x14ac:dyDescent="0.3">
      <c r="A109630">
        <v>331449</v>
      </c>
      <c r="B109630" s="2">
        <v>44407.812485436894</v>
      </c>
      <c r="C109630">
        <v>52747</v>
      </c>
      <c r="D109630">
        <v>304128</v>
      </c>
      <c r="I109630" s="59">
        <v>153914</v>
      </c>
      <c r="J109630" s="57" t="s">
        <v>80</v>
      </c>
      <c r="K109630" s="58" t="str">
        <f t="shared" si="1712"/>
        <v>будни</v>
      </c>
      <c r="L109630">
        <v>19</v>
      </c>
    </row>
    <row r="109631" spans="1:12" x14ac:dyDescent="0.3">
      <c r="A109631">
        <v>331453</v>
      </c>
      <c r="B109631" s="2">
        <v>44407.812485436894</v>
      </c>
      <c r="C109631">
        <v>252511</v>
      </c>
      <c r="D109631">
        <v>429494</v>
      </c>
      <c r="I109631" s="59">
        <v>153915</v>
      </c>
      <c r="J109631" s="57" t="s">
        <v>81</v>
      </c>
      <c r="K109631" s="58" t="str">
        <f t="shared" si="1712"/>
        <v>будни</v>
      </c>
      <c r="L109631">
        <v>19</v>
      </c>
    </row>
    <row r="109632" spans="1:12" x14ac:dyDescent="0.3">
      <c r="A109632">
        <v>331457</v>
      </c>
      <c r="B109632" s="2">
        <v>44407.812889967638</v>
      </c>
      <c r="C109632">
        <v>305387</v>
      </c>
      <c r="D109632">
        <v>370972</v>
      </c>
      <c r="I109632" s="59">
        <v>153916</v>
      </c>
      <c r="J109632" s="57" t="s">
        <v>78</v>
      </c>
      <c r="K109632" s="58" t="str">
        <f t="shared" si="1712"/>
        <v>выходные</v>
      </c>
      <c r="L109632">
        <v>19</v>
      </c>
    </row>
    <row r="109633" spans="1:12" x14ac:dyDescent="0.3">
      <c r="A109633">
        <v>331461</v>
      </c>
      <c r="B109633" s="2">
        <v>44407.813294498381</v>
      </c>
      <c r="C109633">
        <v>124831</v>
      </c>
      <c r="D109633">
        <v>336965</v>
      </c>
      <c r="I109633" s="59">
        <v>153917</v>
      </c>
      <c r="J109633" s="57" t="s">
        <v>82</v>
      </c>
      <c r="K109633" s="58" t="str">
        <f t="shared" si="1712"/>
        <v>выходные</v>
      </c>
      <c r="L109633">
        <v>19</v>
      </c>
    </row>
    <row r="109634" spans="1:12" x14ac:dyDescent="0.3">
      <c r="A109634">
        <v>331465</v>
      </c>
      <c r="B109634" s="2">
        <v>44407.814103559867</v>
      </c>
      <c r="C109634">
        <v>122250</v>
      </c>
      <c r="D109634">
        <v>118549</v>
      </c>
      <c r="I109634" s="59">
        <v>153918</v>
      </c>
      <c r="J109634" s="57" t="s">
        <v>83</v>
      </c>
      <c r="K109634" s="58" t="str">
        <f t="shared" si="1712"/>
        <v>будни</v>
      </c>
      <c r="L109634">
        <v>19</v>
      </c>
    </row>
    <row r="109635" spans="1:12" x14ac:dyDescent="0.3">
      <c r="A109635">
        <v>331467</v>
      </c>
      <c r="B109635" s="2">
        <v>44407.814103559867</v>
      </c>
      <c r="C109635">
        <v>145707</v>
      </c>
      <c r="D109635">
        <v>428248</v>
      </c>
      <c r="I109635" s="59">
        <v>153919</v>
      </c>
      <c r="J109635" s="57" t="s">
        <v>84</v>
      </c>
      <c r="K109635" s="58" t="str">
        <f t="shared" ref="K109635:K109698" si="1713">IF(OR(J109635="суббота",J109635="воскресенье"),"выходные","будни")</f>
        <v>будни</v>
      </c>
      <c r="L109635">
        <v>19</v>
      </c>
    </row>
    <row r="109636" spans="1:12" x14ac:dyDescent="0.3">
      <c r="A109636">
        <v>331468</v>
      </c>
      <c r="B109636" s="2">
        <v>44407.814103559867</v>
      </c>
      <c r="C109636">
        <v>162154</v>
      </c>
      <c r="D109636">
        <v>142127</v>
      </c>
      <c r="I109636" s="59">
        <v>153920</v>
      </c>
      <c r="J109636" s="57" t="s">
        <v>79</v>
      </c>
      <c r="K109636" s="58" t="str">
        <f t="shared" si="1713"/>
        <v>будни</v>
      </c>
      <c r="L109636">
        <v>19</v>
      </c>
    </row>
    <row r="109637" spans="1:12" x14ac:dyDescent="0.3">
      <c r="A109637">
        <v>331472</v>
      </c>
      <c r="B109637" s="2">
        <v>44407.814333333336</v>
      </c>
      <c r="C109637">
        <v>147175</v>
      </c>
      <c r="D109637">
        <v>344776</v>
      </c>
      <c r="I109637" s="59">
        <v>153921</v>
      </c>
      <c r="J109637" s="57" t="s">
        <v>80</v>
      </c>
      <c r="K109637" s="58" t="str">
        <f t="shared" si="1713"/>
        <v>будни</v>
      </c>
      <c r="L109637">
        <v>19</v>
      </c>
    </row>
    <row r="109638" spans="1:12" x14ac:dyDescent="0.3">
      <c r="A109638">
        <v>331477</v>
      </c>
      <c r="B109638" s="2">
        <v>44407.814508090618</v>
      </c>
      <c r="C109638">
        <v>190300</v>
      </c>
      <c r="D109638">
        <v>347393</v>
      </c>
      <c r="I109638" s="59">
        <v>153922</v>
      </c>
      <c r="J109638" s="57" t="s">
        <v>81</v>
      </c>
      <c r="K109638" s="58" t="str">
        <f t="shared" si="1713"/>
        <v>будни</v>
      </c>
      <c r="L109638">
        <v>19</v>
      </c>
    </row>
    <row r="109639" spans="1:12" x14ac:dyDescent="0.3">
      <c r="A109639">
        <v>331482</v>
      </c>
      <c r="B109639" s="2">
        <v>44407.814508090618</v>
      </c>
      <c r="C109639">
        <v>300914</v>
      </c>
      <c r="D109639">
        <v>42162</v>
      </c>
      <c r="I109639" s="59">
        <v>153923</v>
      </c>
      <c r="J109639" s="57" t="s">
        <v>78</v>
      </c>
      <c r="K109639" s="58" t="str">
        <f t="shared" si="1713"/>
        <v>выходные</v>
      </c>
      <c r="L109639">
        <v>19</v>
      </c>
    </row>
    <row r="109640" spans="1:12" x14ac:dyDescent="0.3">
      <c r="A109640">
        <v>331485</v>
      </c>
      <c r="B109640" s="2">
        <v>44407.814508090618</v>
      </c>
      <c r="C109640">
        <v>306041</v>
      </c>
      <c r="D109640">
        <v>405158</v>
      </c>
      <c r="I109640" s="59">
        <v>153924</v>
      </c>
      <c r="J109640" s="57" t="s">
        <v>82</v>
      </c>
      <c r="K109640" s="58" t="str">
        <f t="shared" si="1713"/>
        <v>выходные</v>
      </c>
      <c r="L109640">
        <v>19</v>
      </c>
    </row>
    <row r="109641" spans="1:12" x14ac:dyDescent="0.3">
      <c r="A109641">
        <v>331490</v>
      </c>
      <c r="B109641" s="2">
        <v>44407.815333333339</v>
      </c>
      <c r="C109641">
        <v>159774</v>
      </c>
      <c r="D109641">
        <v>472712</v>
      </c>
      <c r="I109641" s="59">
        <v>153925</v>
      </c>
      <c r="J109641" s="57" t="s">
        <v>83</v>
      </c>
      <c r="K109641" s="58" t="str">
        <f t="shared" si="1713"/>
        <v>будни</v>
      </c>
      <c r="L109641">
        <v>19</v>
      </c>
    </row>
    <row r="109642" spans="1:12" x14ac:dyDescent="0.3">
      <c r="A109642">
        <v>331493</v>
      </c>
      <c r="B109642" s="2">
        <v>44407.815721682848</v>
      </c>
      <c r="C109642">
        <v>43443</v>
      </c>
      <c r="D109642">
        <v>424163</v>
      </c>
      <c r="I109642" s="59">
        <v>153926</v>
      </c>
      <c r="J109642" s="57" t="s">
        <v>84</v>
      </c>
      <c r="K109642" s="58" t="str">
        <f t="shared" si="1713"/>
        <v>будни</v>
      </c>
      <c r="L109642">
        <v>19</v>
      </c>
    </row>
    <row r="109643" spans="1:12" x14ac:dyDescent="0.3">
      <c r="A109643">
        <v>331495</v>
      </c>
      <c r="B109643" s="2">
        <v>44407.815721682848</v>
      </c>
      <c r="C109643">
        <v>217294</v>
      </c>
      <c r="D109643">
        <v>172418</v>
      </c>
      <c r="I109643" s="59">
        <v>153927</v>
      </c>
      <c r="J109643" s="57" t="s">
        <v>79</v>
      </c>
      <c r="K109643" s="58" t="str">
        <f t="shared" si="1713"/>
        <v>будни</v>
      </c>
      <c r="L109643">
        <v>19</v>
      </c>
    </row>
    <row r="109644" spans="1:12" x14ac:dyDescent="0.3">
      <c r="A109644">
        <v>331499</v>
      </c>
      <c r="B109644" s="2">
        <v>44407.815721682848</v>
      </c>
      <c r="C109644">
        <v>329679</v>
      </c>
      <c r="D109644">
        <v>158978</v>
      </c>
      <c r="I109644" s="59">
        <v>153928</v>
      </c>
      <c r="J109644" s="57" t="s">
        <v>80</v>
      </c>
      <c r="K109644" s="58" t="str">
        <f t="shared" si="1713"/>
        <v>будни</v>
      </c>
      <c r="L109644">
        <v>19</v>
      </c>
    </row>
    <row r="109645" spans="1:12" x14ac:dyDescent="0.3">
      <c r="A109645">
        <v>331503</v>
      </c>
      <c r="B109645" s="2">
        <v>44407.815721682848</v>
      </c>
      <c r="C109645">
        <v>345442</v>
      </c>
      <c r="D109645">
        <v>230507</v>
      </c>
      <c r="I109645" s="59">
        <v>153929</v>
      </c>
      <c r="J109645" s="57" t="s">
        <v>81</v>
      </c>
      <c r="K109645" s="58" t="str">
        <f t="shared" si="1713"/>
        <v>будни</v>
      </c>
      <c r="L109645">
        <v>19</v>
      </c>
    </row>
    <row r="109646" spans="1:12" x14ac:dyDescent="0.3">
      <c r="A109646">
        <v>331506</v>
      </c>
      <c r="B109646" s="2">
        <v>44407.816126213591</v>
      </c>
      <c r="C109646">
        <v>277957</v>
      </c>
      <c r="D109646">
        <v>367087</v>
      </c>
      <c r="I109646" s="59">
        <v>153930</v>
      </c>
      <c r="J109646" s="57" t="s">
        <v>78</v>
      </c>
      <c r="K109646" s="58" t="str">
        <f t="shared" si="1713"/>
        <v>выходные</v>
      </c>
      <c r="L109646">
        <v>19</v>
      </c>
    </row>
    <row r="109647" spans="1:12" x14ac:dyDescent="0.3">
      <c r="A109647">
        <v>331508</v>
      </c>
      <c r="B109647" s="2">
        <v>44407.816126213598</v>
      </c>
      <c r="C109647">
        <v>48852</v>
      </c>
      <c r="D109647">
        <v>258219</v>
      </c>
      <c r="I109647" s="59">
        <v>153931</v>
      </c>
      <c r="J109647" s="57" t="s">
        <v>82</v>
      </c>
      <c r="K109647" s="58" t="str">
        <f t="shared" si="1713"/>
        <v>выходные</v>
      </c>
      <c r="L109647">
        <v>19</v>
      </c>
    </row>
    <row r="109648" spans="1:12" x14ac:dyDescent="0.3">
      <c r="A109648">
        <v>331509</v>
      </c>
      <c r="B109648" s="2">
        <v>44407.816126213598</v>
      </c>
      <c r="C109648">
        <v>66403</v>
      </c>
      <c r="D109648">
        <v>241927</v>
      </c>
      <c r="I109648" s="59">
        <v>153932</v>
      </c>
      <c r="J109648" s="57" t="s">
        <v>83</v>
      </c>
      <c r="K109648" s="58" t="str">
        <f t="shared" si="1713"/>
        <v>будни</v>
      </c>
      <c r="L109648">
        <v>19</v>
      </c>
    </row>
    <row r="109649" spans="1:12" x14ac:dyDescent="0.3">
      <c r="A109649">
        <v>331510</v>
      </c>
      <c r="B109649" s="2">
        <v>44407.816126213598</v>
      </c>
      <c r="C109649">
        <v>203210</v>
      </c>
      <c r="D109649">
        <v>180863</v>
      </c>
      <c r="I109649" s="59">
        <v>153933</v>
      </c>
      <c r="J109649" s="57" t="s">
        <v>84</v>
      </c>
      <c r="K109649" s="58" t="str">
        <f t="shared" si="1713"/>
        <v>будни</v>
      </c>
      <c r="L109649">
        <v>19</v>
      </c>
    </row>
    <row r="109650" spans="1:12" x14ac:dyDescent="0.3">
      <c r="A109650">
        <v>331511</v>
      </c>
      <c r="B109650" s="2">
        <v>44407.816126213598</v>
      </c>
      <c r="C109650">
        <v>247113</v>
      </c>
      <c r="D109650">
        <v>185435</v>
      </c>
      <c r="I109650" s="59">
        <v>153934</v>
      </c>
      <c r="J109650" s="57" t="s">
        <v>79</v>
      </c>
      <c r="K109650" s="58" t="str">
        <f t="shared" si="1713"/>
        <v>будни</v>
      </c>
      <c r="L109650">
        <v>19</v>
      </c>
    </row>
    <row r="109651" spans="1:12" x14ac:dyDescent="0.3">
      <c r="A109651">
        <v>331516</v>
      </c>
      <c r="B109651" s="2">
        <v>44407.816126213598</v>
      </c>
      <c r="C109651">
        <v>252028</v>
      </c>
      <c r="D109651">
        <v>241927</v>
      </c>
      <c r="I109651" s="59">
        <v>153935</v>
      </c>
      <c r="J109651" s="57" t="s">
        <v>80</v>
      </c>
      <c r="K109651" s="58" t="str">
        <f t="shared" si="1713"/>
        <v>будни</v>
      </c>
      <c r="L109651">
        <v>19</v>
      </c>
    </row>
    <row r="109652" spans="1:12" x14ac:dyDescent="0.3">
      <c r="A109652">
        <v>331517</v>
      </c>
      <c r="B109652" s="2">
        <v>44407.816126213598</v>
      </c>
      <c r="C109652">
        <v>253426</v>
      </c>
      <c r="D109652">
        <v>411922</v>
      </c>
      <c r="I109652" s="59">
        <v>153936</v>
      </c>
      <c r="J109652" s="57" t="s">
        <v>81</v>
      </c>
      <c r="K109652" s="58" t="str">
        <f t="shared" si="1713"/>
        <v>будни</v>
      </c>
      <c r="L109652">
        <v>19</v>
      </c>
    </row>
    <row r="109653" spans="1:12" x14ac:dyDescent="0.3">
      <c r="A109653">
        <v>331519</v>
      </c>
      <c r="B109653" s="2">
        <v>44407.816530744334</v>
      </c>
      <c r="C109653">
        <v>31326</v>
      </c>
      <c r="D109653">
        <v>221580</v>
      </c>
      <c r="I109653" s="59">
        <v>153937</v>
      </c>
      <c r="J109653" s="57" t="s">
        <v>78</v>
      </c>
      <c r="K109653" s="58" t="str">
        <f t="shared" si="1713"/>
        <v>выходные</v>
      </c>
      <c r="L109653">
        <v>19</v>
      </c>
    </row>
    <row r="109654" spans="1:12" x14ac:dyDescent="0.3">
      <c r="A109654">
        <v>331521</v>
      </c>
      <c r="B109654" s="2">
        <v>44407.816530744334</v>
      </c>
      <c r="C109654">
        <v>133764</v>
      </c>
      <c r="D109654">
        <v>293021</v>
      </c>
      <c r="I109654" s="59">
        <v>153938</v>
      </c>
      <c r="J109654" s="57" t="s">
        <v>82</v>
      </c>
      <c r="K109654" s="58" t="str">
        <f t="shared" si="1713"/>
        <v>выходные</v>
      </c>
      <c r="L109654">
        <v>19</v>
      </c>
    </row>
    <row r="109655" spans="1:12" x14ac:dyDescent="0.3">
      <c r="A109655">
        <v>331522</v>
      </c>
      <c r="B109655" s="2">
        <v>44407.816530744334</v>
      </c>
      <c r="C109655">
        <v>198761</v>
      </c>
      <c r="D109655">
        <v>452314</v>
      </c>
      <c r="I109655" s="59">
        <v>153939</v>
      </c>
      <c r="J109655" s="57" t="s">
        <v>83</v>
      </c>
      <c r="K109655" s="58" t="str">
        <f t="shared" si="1713"/>
        <v>будни</v>
      </c>
      <c r="L109655">
        <v>19</v>
      </c>
    </row>
    <row r="109656" spans="1:12" x14ac:dyDescent="0.3">
      <c r="A109656">
        <v>331523</v>
      </c>
      <c r="B109656" s="2">
        <v>44407.816935275077</v>
      </c>
      <c r="C109656">
        <v>100412</v>
      </c>
      <c r="D109656">
        <v>436838</v>
      </c>
      <c r="I109656" s="59">
        <v>153940</v>
      </c>
      <c r="J109656" s="57" t="s">
        <v>84</v>
      </c>
      <c r="K109656" s="58" t="str">
        <f t="shared" si="1713"/>
        <v>будни</v>
      </c>
      <c r="L109656">
        <v>19</v>
      </c>
    </row>
    <row r="109657" spans="1:12" x14ac:dyDescent="0.3">
      <c r="A109657">
        <v>331525</v>
      </c>
      <c r="B109657" s="2">
        <v>44407.817744336571</v>
      </c>
      <c r="C109657">
        <v>48677</v>
      </c>
      <c r="D109657">
        <v>250679</v>
      </c>
      <c r="I109657" s="59">
        <v>153941</v>
      </c>
      <c r="J109657" s="57" t="s">
        <v>79</v>
      </c>
      <c r="K109657" s="58" t="str">
        <f t="shared" si="1713"/>
        <v>будни</v>
      </c>
      <c r="L109657">
        <v>19</v>
      </c>
    </row>
    <row r="109658" spans="1:12" x14ac:dyDescent="0.3">
      <c r="A109658">
        <v>331528</v>
      </c>
      <c r="B109658" s="2">
        <v>44407.817744336571</v>
      </c>
      <c r="C109658">
        <v>66259</v>
      </c>
      <c r="D109658">
        <v>294042</v>
      </c>
      <c r="I109658" s="59">
        <v>153942</v>
      </c>
      <c r="J109658" s="57" t="s">
        <v>80</v>
      </c>
      <c r="K109658" s="58" t="str">
        <f t="shared" si="1713"/>
        <v>будни</v>
      </c>
      <c r="L109658">
        <v>19</v>
      </c>
    </row>
    <row r="109659" spans="1:12" x14ac:dyDescent="0.3">
      <c r="A109659">
        <v>331530</v>
      </c>
      <c r="B109659" s="2">
        <v>44407.818148867314</v>
      </c>
      <c r="C109659">
        <v>188164</v>
      </c>
      <c r="D109659">
        <v>213133</v>
      </c>
      <c r="I109659" s="59">
        <v>153943</v>
      </c>
      <c r="J109659" s="57" t="s">
        <v>81</v>
      </c>
      <c r="K109659" s="58" t="str">
        <f t="shared" si="1713"/>
        <v>будни</v>
      </c>
      <c r="L109659">
        <v>19</v>
      </c>
    </row>
    <row r="109660" spans="1:12" x14ac:dyDescent="0.3">
      <c r="A109660">
        <v>331531</v>
      </c>
      <c r="B109660" s="2">
        <v>44407.818148867314</v>
      </c>
      <c r="C109660">
        <v>203460</v>
      </c>
      <c r="D109660">
        <v>230507</v>
      </c>
      <c r="I109660" s="59">
        <v>153944</v>
      </c>
      <c r="J109660" s="57" t="s">
        <v>78</v>
      </c>
      <c r="K109660" s="58" t="str">
        <f t="shared" si="1713"/>
        <v>выходные</v>
      </c>
      <c r="L109660">
        <v>19</v>
      </c>
    </row>
    <row r="109661" spans="1:12" x14ac:dyDescent="0.3">
      <c r="A109661">
        <v>331532</v>
      </c>
      <c r="B109661" s="2">
        <v>44407.818553398058</v>
      </c>
      <c r="C109661">
        <v>28450</v>
      </c>
      <c r="D109661">
        <v>230507</v>
      </c>
      <c r="I109661" s="59">
        <v>153945</v>
      </c>
      <c r="J109661" s="57" t="s">
        <v>82</v>
      </c>
      <c r="K109661" s="58" t="str">
        <f t="shared" si="1713"/>
        <v>выходные</v>
      </c>
      <c r="L109661">
        <v>19</v>
      </c>
    </row>
    <row r="109662" spans="1:12" x14ac:dyDescent="0.3">
      <c r="A109662">
        <v>331536</v>
      </c>
      <c r="B109662" s="2">
        <v>44407.818553398058</v>
      </c>
      <c r="C109662">
        <v>199401</v>
      </c>
      <c r="D109662">
        <v>153808</v>
      </c>
      <c r="I109662" s="59">
        <v>153946</v>
      </c>
      <c r="J109662" s="57" t="s">
        <v>83</v>
      </c>
      <c r="K109662" s="58" t="str">
        <f t="shared" si="1713"/>
        <v>будни</v>
      </c>
      <c r="L109662">
        <v>19</v>
      </c>
    </row>
    <row r="109663" spans="1:12" x14ac:dyDescent="0.3">
      <c r="A109663">
        <v>331540</v>
      </c>
      <c r="B109663" s="2">
        <v>44407.818553398058</v>
      </c>
      <c r="C109663">
        <v>201789</v>
      </c>
      <c r="D109663">
        <v>266896</v>
      </c>
      <c r="I109663" s="59">
        <v>153947</v>
      </c>
      <c r="J109663" s="57" t="s">
        <v>84</v>
      </c>
      <c r="K109663" s="58" t="str">
        <f t="shared" si="1713"/>
        <v>будни</v>
      </c>
      <c r="L109663">
        <v>19</v>
      </c>
    </row>
    <row r="109664" spans="1:12" x14ac:dyDescent="0.3">
      <c r="A109664">
        <v>331545</v>
      </c>
      <c r="B109664" s="2">
        <v>44407.818957928801</v>
      </c>
      <c r="C109664">
        <v>66496</v>
      </c>
      <c r="D109664">
        <v>357547</v>
      </c>
      <c r="I109664" s="59">
        <v>153948</v>
      </c>
      <c r="J109664" s="57" t="s">
        <v>79</v>
      </c>
      <c r="K109664" s="58" t="str">
        <f t="shared" si="1713"/>
        <v>будни</v>
      </c>
      <c r="L109664">
        <v>19</v>
      </c>
    </row>
    <row r="109665" spans="1:12" x14ac:dyDescent="0.3">
      <c r="A109665">
        <v>331549</v>
      </c>
      <c r="B109665" s="2">
        <v>44407.818957928801</v>
      </c>
      <c r="C109665">
        <v>141902</v>
      </c>
      <c r="D109665">
        <v>21407</v>
      </c>
      <c r="I109665" s="59">
        <v>153949</v>
      </c>
      <c r="J109665" s="57" t="s">
        <v>80</v>
      </c>
      <c r="K109665" s="58" t="str">
        <f t="shared" si="1713"/>
        <v>будни</v>
      </c>
      <c r="L109665">
        <v>19</v>
      </c>
    </row>
    <row r="109666" spans="1:12" x14ac:dyDescent="0.3">
      <c r="A109666">
        <v>331552</v>
      </c>
      <c r="B109666" s="2">
        <v>44407.818957928801</v>
      </c>
      <c r="C109666">
        <v>176290</v>
      </c>
      <c r="D109666">
        <v>347008</v>
      </c>
      <c r="I109666" s="59">
        <v>153950</v>
      </c>
      <c r="J109666" s="57" t="s">
        <v>81</v>
      </c>
      <c r="K109666" s="58" t="str">
        <f t="shared" si="1713"/>
        <v>будни</v>
      </c>
      <c r="L109666">
        <v>19</v>
      </c>
    </row>
    <row r="109667" spans="1:12" x14ac:dyDescent="0.3">
      <c r="A109667">
        <v>331554</v>
      </c>
      <c r="B109667" s="2">
        <v>44407.818957928808</v>
      </c>
      <c r="C109667">
        <v>5448</v>
      </c>
      <c r="D109667">
        <v>78362</v>
      </c>
      <c r="I109667" s="59">
        <v>153951</v>
      </c>
      <c r="J109667" s="57" t="s">
        <v>78</v>
      </c>
      <c r="K109667" s="58" t="str">
        <f t="shared" si="1713"/>
        <v>выходные</v>
      </c>
      <c r="L109667">
        <v>19</v>
      </c>
    </row>
    <row r="109668" spans="1:12" x14ac:dyDescent="0.3">
      <c r="A109668">
        <v>331556</v>
      </c>
      <c r="B109668" s="2">
        <v>44407.819362459551</v>
      </c>
      <c r="C109668">
        <v>142775</v>
      </c>
      <c r="D109668">
        <v>149755</v>
      </c>
      <c r="I109668" s="59">
        <v>153952</v>
      </c>
      <c r="J109668" s="57" t="s">
        <v>82</v>
      </c>
      <c r="K109668" s="58" t="str">
        <f t="shared" si="1713"/>
        <v>выходные</v>
      </c>
      <c r="L109668">
        <v>19</v>
      </c>
    </row>
    <row r="109669" spans="1:12" x14ac:dyDescent="0.3">
      <c r="A109669">
        <v>331561</v>
      </c>
      <c r="B109669" s="2">
        <v>44407.819362459551</v>
      </c>
      <c r="C109669">
        <v>282477</v>
      </c>
      <c r="D109669">
        <v>411922</v>
      </c>
      <c r="I109669" s="59">
        <v>153953</v>
      </c>
      <c r="J109669" s="57" t="s">
        <v>83</v>
      </c>
      <c r="K109669" s="58" t="str">
        <f t="shared" si="1713"/>
        <v>будни</v>
      </c>
      <c r="L109669">
        <v>19</v>
      </c>
    </row>
    <row r="109670" spans="1:12" x14ac:dyDescent="0.3">
      <c r="A109670">
        <v>331565</v>
      </c>
      <c r="B109670" s="2">
        <v>44407.819362459551</v>
      </c>
      <c r="C109670">
        <v>285759</v>
      </c>
      <c r="D109670">
        <v>250679</v>
      </c>
      <c r="I109670" s="59">
        <v>153954</v>
      </c>
      <c r="J109670" s="57" t="s">
        <v>84</v>
      </c>
      <c r="K109670" s="58" t="str">
        <f t="shared" si="1713"/>
        <v>будни</v>
      </c>
      <c r="L109670">
        <v>19</v>
      </c>
    </row>
    <row r="109671" spans="1:12" x14ac:dyDescent="0.3">
      <c r="A109671">
        <v>331567</v>
      </c>
      <c r="B109671" s="2">
        <v>44407.819362459551</v>
      </c>
      <c r="C109671">
        <v>335561</v>
      </c>
      <c r="D109671">
        <v>127699</v>
      </c>
      <c r="I109671" s="59">
        <v>153955</v>
      </c>
      <c r="J109671" s="57" t="s">
        <v>79</v>
      </c>
      <c r="K109671" s="58" t="str">
        <f t="shared" si="1713"/>
        <v>будни</v>
      </c>
      <c r="L109671">
        <v>19</v>
      </c>
    </row>
    <row r="109672" spans="1:12" x14ac:dyDescent="0.3">
      <c r="A109672">
        <v>331568</v>
      </c>
      <c r="B109672" s="2">
        <v>44407.819766990287</v>
      </c>
      <c r="C109672">
        <v>116306</v>
      </c>
      <c r="D109672">
        <v>470762</v>
      </c>
      <c r="I109672" s="59">
        <v>153956</v>
      </c>
      <c r="J109672" s="57" t="s">
        <v>80</v>
      </c>
      <c r="K109672" s="58" t="str">
        <f t="shared" si="1713"/>
        <v>будни</v>
      </c>
      <c r="L109672">
        <v>19</v>
      </c>
    </row>
    <row r="109673" spans="1:12" x14ac:dyDescent="0.3">
      <c r="A109673">
        <v>331573</v>
      </c>
      <c r="B109673" s="2">
        <v>44407.819766990287</v>
      </c>
      <c r="C109673">
        <v>134084</v>
      </c>
      <c r="D109673">
        <v>241927</v>
      </c>
      <c r="I109673" s="59">
        <v>153957</v>
      </c>
      <c r="J109673" s="57" t="s">
        <v>81</v>
      </c>
      <c r="K109673" s="58" t="str">
        <f t="shared" si="1713"/>
        <v>будни</v>
      </c>
      <c r="L109673">
        <v>19</v>
      </c>
    </row>
    <row r="109674" spans="1:12" x14ac:dyDescent="0.3">
      <c r="A109674">
        <v>331575</v>
      </c>
      <c r="B109674" s="2">
        <v>44407.819766990287</v>
      </c>
      <c r="C109674">
        <v>183161</v>
      </c>
      <c r="D109674">
        <v>397531</v>
      </c>
      <c r="I109674" s="59">
        <v>153958</v>
      </c>
      <c r="J109674" s="57" t="s">
        <v>78</v>
      </c>
      <c r="K109674" s="58" t="str">
        <f t="shared" si="1713"/>
        <v>выходные</v>
      </c>
      <c r="L109674">
        <v>19</v>
      </c>
    </row>
    <row r="109675" spans="1:12" x14ac:dyDescent="0.3">
      <c r="A109675">
        <v>331579</v>
      </c>
      <c r="B109675" s="2">
        <v>44407.819766990287</v>
      </c>
      <c r="C109675">
        <v>234274</v>
      </c>
      <c r="D109675">
        <v>112334</v>
      </c>
      <c r="I109675" s="59">
        <v>153959</v>
      </c>
      <c r="J109675" s="57" t="s">
        <v>82</v>
      </c>
      <c r="K109675" s="58" t="str">
        <f t="shared" si="1713"/>
        <v>выходные</v>
      </c>
      <c r="L109675">
        <v>19</v>
      </c>
    </row>
    <row r="109676" spans="1:12" x14ac:dyDescent="0.3">
      <c r="A109676">
        <v>331580</v>
      </c>
      <c r="B109676" s="2">
        <v>44407.819766990287</v>
      </c>
      <c r="C109676">
        <v>254948</v>
      </c>
      <c r="D109676">
        <v>250679</v>
      </c>
      <c r="I109676" s="59">
        <v>153960</v>
      </c>
      <c r="J109676" s="57" t="s">
        <v>83</v>
      </c>
      <c r="K109676" s="58" t="str">
        <f t="shared" si="1713"/>
        <v>будни</v>
      </c>
      <c r="L109676">
        <v>19</v>
      </c>
    </row>
    <row r="109677" spans="1:12" x14ac:dyDescent="0.3">
      <c r="A109677">
        <v>331581</v>
      </c>
      <c r="B109677" s="2">
        <v>44407.819766990287</v>
      </c>
      <c r="C109677">
        <v>288303</v>
      </c>
      <c r="D109677">
        <v>86587</v>
      </c>
      <c r="I109677" s="59">
        <v>153961</v>
      </c>
      <c r="J109677" s="57" t="s">
        <v>84</v>
      </c>
      <c r="K109677" s="58" t="str">
        <f t="shared" si="1713"/>
        <v>будни</v>
      </c>
      <c r="L109677">
        <v>19</v>
      </c>
    </row>
    <row r="109678" spans="1:12" x14ac:dyDescent="0.3">
      <c r="A109678">
        <v>331582</v>
      </c>
      <c r="B109678" s="2">
        <v>44407.820333333337</v>
      </c>
      <c r="C109678">
        <v>193381</v>
      </c>
      <c r="D109678">
        <v>87607</v>
      </c>
      <c r="I109678" s="59">
        <v>153962</v>
      </c>
      <c r="J109678" s="57" t="s">
        <v>79</v>
      </c>
      <c r="K109678" s="58" t="str">
        <f t="shared" si="1713"/>
        <v>будни</v>
      </c>
      <c r="L109678">
        <v>19</v>
      </c>
    </row>
    <row r="109679" spans="1:12" x14ac:dyDescent="0.3">
      <c r="A109679">
        <v>331586</v>
      </c>
      <c r="B109679" s="2">
        <v>44407.820576051781</v>
      </c>
      <c r="C109679">
        <v>48965</v>
      </c>
      <c r="D109679">
        <v>411922</v>
      </c>
      <c r="I109679" s="59">
        <v>153963</v>
      </c>
      <c r="J109679" s="57" t="s">
        <v>80</v>
      </c>
      <c r="K109679" s="58" t="str">
        <f t="shared" si="1713"/>
        <v>будни</v>
      </c>
      <c r="L109679">
        <v>19</v>
      </c>
    </row>
    <row r="109680" spans="1:12" x14ac:dyDescent="0.3">
      <c r="A109680">
        <v>331590</v>
      </c>
      <c r="B109680" s="2">
        <v>44407.820576051781</v>
      </c>
      <c r="C109680">
        <v>184575</v>
      </c>
      <c r="D109680">
        <v>118549</v>
      </c>
      <c r="I109680" s="59">
        <v>153964</v>
      </c>
      <c r="J109680" s="57" t="s">
        <v>81</v>
      </c>
      <c r="K109680" s="58" t="str">
        <f t="shared" si="1713"/>
        <v>будни</v>
      </c>
      <c r="L109680">
        <v>19</v>
      </c>
    </row>
    <row r="109681" spans="1:12" x14ac:dyDescent="0.3">
      <c r="A109681">
        <v>331594</v>
      </c>
      <c r="B109681" s="2">
        <v>44407.820980582524</v>
      </c>
      <c r="C109681">
        <v>1273</v>
      </c>
      <c r="D109681">
        <v>153893</v>
      </c>
      <c r="I109681" s="59">
        <v>153965</v>
      </c>
      <c r="J109681" s="57" t="s">
        <v>78</v>
      </c>
      <c r="K109681" s="58" t="str">
        <f t="shared" si="1713"/>
        <v>выходные</v>
      </c>
      <c r="L109681">
        <v>19</v>
      </c>
    </row>
    <row r="109682" spans="1:12" x14ac:dyDescent="0.3">
      <c r="A109682">
        <v>331599</v>
      </c>
      <c r="B109682" s="2">
        <v>44407.820980582524</v>
      </c>
      <c r="C109682">
        <v>237202</v>
      </c>
      <c r="D109682">
        <v>38593</v>
      </c>
      <c r="I109682" s="59">
        <v>153966</v>
      </c>
      <c r="J109682" s="57" t="s">
        <v>82</v>
      </c>
      <c r="K109682" s="58" t="str">
        <f t="shared" si="1713"/>
        <v>выходные</v>
      </c>
      <c r="L109682">
        <v>19</v>
      </c>
    </row>
    <row r="109683" spans="1:12" x14ac:dyDescent="0.3">
      <c r="A109683">
        <v>331603</v>
      </c>
      <c r="B109683" s="2">
        <v>44407.820980582524</v>
      </c>
      <c r="C109683">
        <v>333921</v>
      </c>
      <c r="D109683">
        <v>261180</v>
      </c>
      <c r="I109683" s="59">
        <v>153967</v>
      </c>
      <c r="J109683" s="57" t="s">
        <v>83</v>
      </c>
      <c r="K109683" s="58" t="str">
        <f t="shared" si="1713"/>
        <v>будни</v>
      </c>
      <c r="L109683">
        <v>19</v>
      </c>
    </row>
    <row r="109684" spans="1:12" x14ac:dyDescent="0.3">
      <c r="A109684">
        <v>331605</v>
      </c>
      <c r="B109684" s="2">
        <v>44407.820980582524</v>
      </c>
      <c r="C109684">
        <v>340056</v>
      </c>
      <c r="D109684">
        <v>324893</v>
      </c>
      <c r="I109684" s="59">
        <v>153968</v>
      </c>
      <c r="J109684" s="57" t="s">
        <v>84</v>
      </c>
      <c r="K109684" s="58" t="str">
        <f t="shared" si="1713"/>
        <v>будни</v>
      </c>
      <c r="L109684">
        <v>19</v>
      </c>
    </row>
    <row r="109685" spans="1:12" x14ac:dyDescent="0.3">
      <c r="A109685">
        <v>331609</v>
      </c>
      <c r="B109685" s="2">
        <v>44407.821385113268</v>
      </c>
      <c r="C109685">
        <v>273724</v>
      </c>
      <c r="D109685">
        <v>411922</v>
      </c>
      <c r="I109685" s="59">
        <v>153969</v>
      </c>
      <c r="J109685" s="57" t="s">
        <v>79</v>
      </c>
      <c r="K109685" s="58" t="str">
        <f t="shared" si="1713"/>
        <v>будни</v>
      </c>
      <c r="L109685">
        <v>19</v>
      </c>
    </row>
    <row r="109686" spans="1:12" x14ac:dyDescent="0.3">
      <c r="A109686">
        <v>331610</v>
      </c>
      <c r="B109686" s="2">
        <v>44407.822598705498</v>
      </c>
      <c r="C109686">
        <v>298026</v>
      </c>
      <c r="D109686">
        <v>243728</v>
      </c>
      <c r="I109686" s="59">
        <v>153970</v>
      </c>
      <c r="J109686" s="57" t="s">
        <v>80</v>
      </c>
      <c r="K109686" s="58" t="str">
        <f t="shared" si="1713"/>
        <v>будни</v>
      </c>
      <c r="L109686">
        <v>19</v>
      </c>
    </row>
    <row r="109687" spans="1:12" x14ac:dyDescent="0.3">
      <c r="A109687">
        <v>331614</v>
      </c>
      <c r="B109687" s="2">
        <v>44407.822598705505</v>
      </c>
      <c r="C109687">
        <v>162549</v>
      </c>
      <c r="D109687">
        <v>393703</v>
      </c>
      <c r="I109687" s="59">
        <v>153971</v>
      </c>
      <c r="J109687" s="57" t="s">
        <v>81</v>
      </c>
      <c r="K109687" s="58" t="str">
        <f t="shared" si="1713"/>
        <v>будни</v>
      </c>
      <c r="L109687">
        <v>19</v>
      </c>
    </row>
    <row r="109688" spans="1:12" x14ac:dyDescent="0.3">
      <c r="A109688">
        <v>331617</v>
      </c>
      <c r="B109688" s="2">
        <v>44407.822598705505</v>
      </c>
      <c r="C109688">
        <v>244769</v>
      </c>
      <c r="D109688">
        <v>209122</v>
      </c>
      <c r="I109688" s="59">
        <v>153972</v>
      </c>
      <c r="J109688" s="57" t="s">
        <v>78</v>
      </c>
      <c r="K109688" s="58" t="str">
        <f t="shared" si="1713"/>
        <v>выходные</v>
      </c>
      <c r="L109688">
        <v>19</v>
      </c>
    </row>
    <row r="109689" spans="1:12" x14ac:dyDescent="0.3">
      <c r="A109689">
        <v>331622</v>
      </c>
      <c r="B109689" s="2">
        <v>44407.822598705505</v>
      </c>
      <c r="C109689">
        <v>289139</v>
      </c>
      <c r="D109689">
        <v>438887</v>
      </c>
      <c r="I109689" s="59">
        <v>153973</v>
      </c>
      <c r="J109689" s="57" t="s">
        <v>82</v>
      </c>
      <c r="K109689" s="58" t="str">
        <f t="shared" si="1713"/>
        <v>выходные</v>
      </c>
      <c r="L109689">
        <v>19</v>
      </c>
    </row>
    <row r="109690" spans="1:12" x14ac:dyDescent="0.3">
      <c r="A109690">
        <v>331623</v>
      </c>
      <c r="B109690" s="2">
        <v>44407.822598705505</v>
      </c>
      <c r="C109690">
        <v>336634</v>
      </c>
      <c r="D109690">
        <v>75211</v>
      </c>
      <c r="I109690" s="59">
        <v>153974</v>
      </c>
      <c r="J109690" s="57" t="s">
        <v>83</v>
      </c>
      <c r="K109690" s="58" t="str">
        <f t="shared" si="1713"/>
        <v>будни</v>
      </c>
      <c r="L109690">
        <v>19</v>
      </c>
    </row>
    <row r="109691" spans="1:12" x14ac:dyDescent="0.3">
      <c r="A109691">
        <v>331624</v>
      </c>
      <c r="B109691" s="2">
        <v>44407.823003236241</v>
      </c>
      <c r="C109691">
        <v>221953</v>
      </c>
      <c r="D109691">
        <v>473323</v>
      </c>
      <c r="I109691" s="59">
        <v>153975</v>
      </c>
      <c r="J109691" s="57" t="s">
        <v>84</v>
      </c>
      <c r="K109691" s="58" t="str">
        <f t="shared" si="1713"/>
        <v>будни</v>
      </c>
      <c r="L109691">
        <v>19</v>
      </c>
    </row>
    <row r="109692" spans="1:12" x14ac:dyDescent="0.3">
      <c r="A109692">
        <v>331629</v>
      </c>
      <c r="B109692" s="2">
        <v>44407.823407766991</v>
      </c>
      <c r="C109692">
        <v>232628</v>
      </c>
      <c r="D109692">
        <v>470762</v>
      </c>
      <c r="I109692" s="59">
        <v>153976</v>
      </c>
      <c r="J109692" s="57" t="s">
        <v>79</v>
      </c>
      <c r="K109692" s="58" t="str">
        <f t="shared" si="1713"/>
        <v>будни</v>
      </c>
      <c r="L109692">
        <v>19</v>
      </c>
    </row>
    <row r="109693" spans="1:12" x14ac:dyDescent="0.3">
      <c r="A109693">
        <v>331632</v>
      </c>
      <c r="B109693" s="2">
        <v>44407.823812297735</v>
      </c>
      <c r="C109693">
        <v>77069</v>
      </c>
      <c r="D109693">
        <v>455878</v>
      </c>
      <c r="I109693" s="59">
        <v>153977</v>
      </c>
      <c r="J109693" s="57" t="s">
        <v>80</v>
      </c>
      <c r="K109693" s="58" t="str">
        <f t="shared" si="1713"/>
        <v>будни</v>
      </c>
      <c r="L109693">
        <v>19</v>
      </c>
    </row>
    <row r="109694" spans="1:12" x14ac:dyDescent="0.3">
      <c r="A109694">
        <v>331636</v>
      </c>
      <c r="B109694" s="2">
        <v>44407.824216828478</v>
      </c>
      <c r="C109694">
        <v>15291</v>
      </c>
      <c r="D109694">
        <v>293905</v>
      </c>
      <c r="I109694" s="59">
        <v>153978</v>
      </c>
      <c r="J109694" s="57" t="s">
        <v>81</v>
      </c>
      <c r="K109694" s="58" t="str">
        <f t="shared" si="1713"/>
        <v>будни</v>
      </c>
      <c r="L109694">
        <v>19</v>
      </c>
    </row>
    <row r="109695" spans="1:12" x14ac:dyDescent="0.3">
      <c r="A109695">
        <v>331637</v>
      </c>
      <c r="B109695" s="2">
        <v>44407.824216828478</v>
      </c>
      <c r="C109695">
        <v>21901</v>
      </c>
      <c r="D109695">
        <v>325852</v>
      </c>
      <c r="I109695" s="59">
        <v>153979</v>
      </c>
      <c r="J109695" s="57" t="s">
        <v>78</v>
      </c>
      <c r="K109695" s="58" t="str">
        <f t="shared" si="1713"/>
        <v>выходные</v>
      </c>
      <c r="L109695">
        <v>19</v>
      </c>
    </row>
    <row r="109696" spans="1:12" x14ac:dyDescent="0.3">
      <c r="A109696">
        <v>331640</v>
      </c>
      <c r="B109696" s="2">
        <v>44407.824216828478</v>
      </c>
      <c r="C109696">
        <v>43151</v>
      </c>
      <c r="D109696">
        <v>154256</v>
      </c>
      <c r="I109696" s="59">
        <v>153980</v>
      </c>
      <c r="J109696" s="57" t="s">
        <v>82</v>
      </c>
      <c r="K109696" s="58" t="str">
        <f t="shared" si="1713"/>
        <v>выходные</v>
      </c>
      <c r="L109696">
        <v>19</v>
      </c>
    </row>
    <row r="109697" spans="1:12" x14ac:dyDescent="0.3">
      <c r="A109697">
        <v>331642</v>
      </c>
      <c r="B109697" s="2">
        <v>44407.824216828478</v>
      </c>
      <c r="C109697">
        <v>198380</v>
      </c>
      <c r="D109697">
        <v>411922</v>
      </c>
      <c r="I109697" s="59">
        <v>153981</v>
      </c>
      <c r="J109697" s="57" t="s">
        <v>83</v>
      </c>
      <c r="K109697" s="58" t="str">
        <f t="shared" si="1713"/>
        <v>будни</v>
      </c>
      <c r="L109697">
        <v>19</v>
      </c>
    </row>
    <row r="109698" spans="1:12" x14ac:dyDescent="0.3">
      <c r="A109698">
        <v>331647</v>
      </c>
      <c r="B109698" s="2">
        <v>44407.824621359221</v>
      </c>
      <c r="C109698">
        <v>50421</v>
      </c>
      <c r="D109698">
        <v>250679</v>
      </c>
      <c r="I109698" s="59">
        <v>153982</v>
      </c>
      <c r="J109698" s="57" t="s">
        <v>84</v>
      </c>
      <c r="K109698" s="58" t="str">
        <f t="shared" si="1713"/>
        <v>будни</v>
      </c>
      <c r="L109698">
        <v>19</v>
      </c>
    </row>
    <row r="109699" spans="1:12" x14ac:dyDescent="0.3">
      <c r="A109699">
        <v>331648</v>
      </c>
      <c r="B109699" s="2">
        <v>44407.824621359221</v>
      </c>
      <c r="C109699">
        <v>103669</v>
      </c>
      <c r="D109699">
        <v>439981</v>
      </c>
      <c r="I109699" s="59">
        <v>153983</v>
      </c>
      <c r="J109699" s="57" t="s">
        <v>79</v>
      </c>
      <c r="K109699" s="58" t="str">
        <f t="shared" ref="K109699:K109762" si="1714">IF(OR(J109699="суббота",J109699="воскресенье"),"выходные","будни")</f>
        <v>будни</v>
      </c>
      <c r="L109699">
        <v>19</v>
      </c>
    </row>
    <row r="109700" spans="1:12" x14ac:dyDescent="0.3">
      <c r="A109700">
        <v>331651</v>
      </c>
      <c r="B109700" s="2">
        <v>44407.824621359221</v>
      </c>
      <c r="C109700">
        <v>144121</v>
      </c>
      <c r="D109700">
        <v>341333</v>
      </c>
      <c r="I109700" s="59">
        <v>153984</v>
      </c>
      <c r="J109700" s="57" t="s">
        <v>80</v>
      </c>
      <c r="K109700" s="58" t="str">
        <f t="shared" si="1714"/>
        <v>будни</v>
      </c>
      <c r="L109700">
        <v>19</v>
      </c>
    </row>
    <row r="109701" spans="1:12" x14ac:dyDescent="0.3">
      <c r="A109701">
        <v>331654</v>
      </c>
      <c r="B109701" s="2">
        <v>44407.824621359221</v>
      </c>
      <c r="C109701">
        <v>181843</v>
      </c>
      <c r="D109701">
        <v>244574</v>
      </c>
      <c r="I109701" s="59">
        <v>153985</v>
      </c>
      <c r="J109701" s="57" t="s">
        <v>81</v>
      </c>
      <c r="K109701" s="58" t="str">
        <f t="shared" si="1714"/>
        <v>будни</v>
      </c>
      <c r="L109701">
        <v>19</v>
      </c>
    </row>
    <row r="109702" spans="1:12" x14ac:dyDescent="0.3">
      <c r="A109702">
        <v>331655</v>
      </c>
      <c r="B109702" s="2">
        <v>44407.824621359221</v>
      </c>
      <c r="C109702">
        <v>277115</v>
      </c>
      <c r="D109702">
        <v>250679</v>
      </c>
      <c r="I109702" s="59">
        <v>153986</v>
      </c>
      <c r="J109702" s="57" t="s">
        <v>78</v>
      </c>
      <c r="K109702" s="58" t="str">
        <f t="shared" si="1714"/>
        <v>выходные</v>
      </c>
      <c r="L109702">
        <v>19</v>
      </c>
    </row>
    <row r="109703" spans="1:12" x14ac:dyDescent="0.3">
      <c r="A109703">
        <v>331659</v>
      </c>
      <c r="B109703" s="2">
        <v>44407.824621359221</v>
      </c>
      <c r="C109703">
        <v>284325</v>
      </c>
      <c r="D109703">
        <v>262099</v>
      </c>
      <c r="I109703" s="59">
        <v>153987</v>
      </c>
      <c r="J109703" s="57" t="s">
        <v>82</v>
      </c>
      <c r="K109703" s="58" t="str">
        <f t="shared" si="1714"/>
        <v>выходные</v>
      </c>
      <c r="L109703">
        <v>19</v>
      </c>
    </row>
    <row r="109704" spans="1:12" x14ac:dyDescent="0.3">
      <c r="A109704">
        <v>331662</v>
      </c>
      <c r="B109704" s="2">
        <v>44407.824621359221</v>
      </c>
      <c r="C109704">
        <v>329332</v>
      </c>
      <c r="D109704">
        <v>42705</v>
      </c>
      <c r="I109704" s="59">
        <v>153988</v>
      </c>
      <c r="J109704" s="57" t="s">
        <v>83</v>
      </c>
      <c r="K109704" s="58" t="str">
        <f t="shared" si="1714"/>
        <v>будни</v>
      </c>
      <c r="L109704">
        <v>19</v>
      </c>
    </row>
    <row r="109705" spans="1:12" x14ac:dyDescent="0.3">
      <c r="A109705">
        <v>331665</v>
      </c>
      <c r="B109705" s="2">
        <v>44407.825025889964</v>
      </c>
      <c r="C109705">
        <v>198301</v>
      </c>
      <c r="D109705">
        <v>251823</v>
      </c>
      <c r="I109705" s="59">
        <v>153989</v>
      </c>
      <c r="J109705" s="57" t="s">
        <v>84</v>
      </c>
      <c r="K109705" s="58" t="str">
        <f t="shared" si="1714"/>
        <v>будни</v>
      </c>
      <c r="L109705">
        <v>19</v>
      </c>
    </row>
    <row r="109706" spans="1:12" x14ac:dyDescent="0.3">
      <c r="A109706">
        <v>331670</v>
      </c>
      <c r="B109706" s="2">
        <v>44407.825430420708</v>
      </c>
      <c r="C109706">
        <v>70293</v>
      </c>
      <c r="D109706">
        <v>82901</v>
      </c>
      <c r="I109706" s="59">
        <v>153990</v>
      </c>
      <c r="J109706" s="57" t="s">
        <v>79</v>
      </c>
      <c r="K109706" s="58" t="str">
        <f t="shared" si="1714"/>
        <v>будни</v>
      </c>
      <c r="L109706">
        <v>19</v>
      </c>
    </row>
    <row r="109707" spans="1:12" x14ac:dyDescent="0.3">
      <c r="A109707">
        <v>331674</v>
      </c>
      <c r="B109707" s="2">
        <v>44407.825430420715</v>
      </c>
      <c r="C109707">
        <v>340845</v>
      </c>
      <c r="D109707">
        <v>138209</v>
      </c>
      <c r="I109707" s="59">
        <v>153991</v>
      </c>
      <c r="J109707" s="57" t="s">
        <v>80</v>
      </c>
      <c r="K109707" s="58" t="str">
        <f t="shared" si="1714"/>
        <v>будни</v>
      </c>
      <c r="L109707">
        <v>19</v>
      </c>
    </row>
    <row r="109708" spans="1:12" x14ac:dyDescent="0.3">
      <c r="A109708">
        <v>331677</v>
      </c>
      <c r="B109708" s="2">
        <v>44407.825834951458</v>
      </c>
      <c r="C109708">
        <v>111153</v>
      </c>
      <c r="D109708">
        <v>108086</v>
      </c>
      <c r="I109708" s="59">
        <v>153992</v>
      </c>
      <c r="J109708" s="57" t="s">
        <v>81</v>
      </c>
      <c r="K109708" s="58" t="str">
        <f t="shared" si="1714"/>
        <v>будни</v>
      </c>
      <c r="L109708">
        <v>19</v>
      </c>
    </row>
    <row r="109709" spans="1:12" x14ac:dyDescent="0.3">
      <c r="A109709">
        <v>331682</v>
      </c>
      <c r="B109709" s="2">
        <v>44407.825834951458</v>
      </c>
      <c r="C109709">
        <v>115558</v>
      </c>
      <c r="D109709">
        <v>154256</v>
      </c>
      <c r="I109709" s="59">
        <v>153993</v>
      </c>
      <c r="J109709" s="57" t="s">
        <v>78</v>
      </c>
      <c r="K109709" s="58" t="str">
        <f t="shared" si="1714"/>
        <v>выходные</v>
      </c>
      <c r="L109709">
        <v>19</v>
      </c>
    </row>
    <row r="109710" spans="1:12" x14ac:dyDescent="0.3">
      <c r="A109710">
        <v>331685</v>
      </c>
      <c r="B109710" s="2">
        <v>44407.825834951458</v>
      </c>
      <c r="C109710">
        <v>336704</v>
      </c>
      <c r="D109710">
        <v>301401</v>
      </c>
      <c r="I109710" s="59">
        <v>153994</v>
      </c>
      <c r="J109710" s="57" t="s">
        <v>82</v>
      </c>
      <c r="K109710" s="58" t="str">
        <f t="shared" si="1714"/>
        <v>выходные</v>
      </c>
      <c r="L109710">
        <v>19</v>
      </c>
    </row>
    <row r="109711" spans="1:12" x14ac:dyDescent="0.3">
      <c r="A109711">
        <v>331687</v>
      </c>
      <c r="B109711" s="2">
        <v>44407.826644012945</v>
      </c>
      <c r="C109711">
        <v>255470</v>
      </c>
      <c r="D109711">
        <v>227775</v>
      </c>
      <c r="I109711" s="59">
        <v>153995</v>
      </c>
      <c r="J109711" s="57" t="s">
        <v>83</v>
      </c>
      <c r="K109711" s="58" t="str">
        <f t="shared" si="1714"/>
        <v>будни</v>
      </c>
      <c r="L109711">
        <v>19</v>
      </c>
    </row>
    <row r="109712" spans="1:12" x14ac:dyDescent="0.3">
      <c r="A109712">
        <v>331688</v>
      </c>
      <c r="B109712" s="2">
        <v>44407.826666666668</v>
      </c>
      <c r="C109712">
        <v>56430</v>
      </c>
      <c r="D109712">
        <v>236548</v>
      </c>
      <c r="I109712" s="59">
        <v>153996</v>
      </c>
      <c r="J109712" s="57" t="s">
        <v>84</v>
      </c>
      <c r="K109712" s="58" t="str">
        <f t="shared" si="1714"/>
        <v>будни</v>
      </c>
      <c r="L109712">
        <v>19</v>
      </c>
    </row>
    <row r="109713" spans="1:12" x14ac:dyDescent="0.3">
      <c r="A109713">
        <v>331690</v>
      </c>
      <c r="B109713" s="2">
        <v>44407.827048543688</v>
      </c>
      <c r="C109713">
        <v>148458</v>
      </c>
      <c r="D109713">
        <v>468614</v>
      </c>
      <c r="I109713" s="59">
        <v>153997</v>
      </c>
      <c r="J109713" s="57" t="s">
        <v>79</v>
      </c>
      <c r="K109713" s="58" t="str">
        <f t="shared" si="1714"/>
        <v>будни</v>
      </c>
      <c r="L109713">
        <v>19</v>
      </c>
    </row>
    <row r="109714" spans="1:12" x14ac:dyDescent="0.3">
      <c r="A109714">
        <v>331692</v>
      </c>
      <c r="B109714" s="2">
        <v>44407.827453074438</v>
      </c>
      <c r="C109714">
        <v>146303</v>
      </c>
      <c r="D109714">
        <v>316541</v>
      </c>
      <c r="I109714" s="59">
        <v>153998</v>
      </c>
      <c r="J109714" s="57" t="s">
        <v>80</v>
      </c>
      <c r="K109714" s="58" t="str">
        <f t="shared" si="1714"/>
        <v>будни</v>
      </c>
      <c r="L109714">
        <v>19</v>
      </c>
    </row>
    <row r="109715" spans="1:12" x14ac:dyDescent="0.3">
      <c r="A109715">
        <v>331696</v>
      </c>
      <c r="B109715" s="2">
        <v>44407.827453074438</v>
      </c>
      <c r="C109715">
        <v>200681</v>
      </c>
      <c r="D109715">
        <v>182191</v>
      </c>
      <c r="I109715" s="59">
        <v>153999</v>
      </c>
      <c r="J109715" s="57" t="s">
        <v>81</v>
      </c>
      <c r="K109715" s="58" t="str">
        <f t="shared" si="1714"/>
        <v>будни</v>
      </c>
      <c r="L109715">
        <v>19</v>
      </c>
    </row>
    <row r="109716" spans="1:12" x14ac:dyDescent="0.3">
      <c r="A109716">
        <v>331701</v>
      </c>
      <c r="B109716" s="2">
        <v>44407.827857605174</v>
      </c>
      <c r="C109716">
        <v>139261</v>
      </c>
      <c r="D109716">
        <v>250679</v>
      </c>
      <c r="I109716" s="59">
        <v>154000</v>
      </c>
      <c r="J109716" s="57" t="s">
        <v>78</v>
      </c>
      <c r="K109716" s="58" t="str">
        <f t="shared" si="1714"/>
        <v>выходные</v>
      </c>
      <c r="L109716">
        <v>19</v>
      </c>
    </row>
    <row r="109717" spans="1:12" x14ac:dyDescent="0.3">
      <c r="A109717">
        <v>331705</v>
      </c>
      <c r="B109717" s="2">
        <v>44407.827857605174</v>
      </c>
      <c r="C109717">
        <v>170000</v>
      </c>
      <c r="D109717">
        <v>227775</v>
      </c>
      <c r="I109717" s="59">
        <v>154001</v>
      </c>
      <c r="J109717" s="57" t="s">
        <v>82</v>
      </c>
      <c r="K109717" s="58" t="str">
        <f t="shared" si="1714"/>
        <v>выходные</v>
      </c>
      <c r="L109717">
        <v>19</v>
      </c>
    </row>
    <row r="109718" spans="1:12" x14ac:dyDescent="0.3">
      <c r="A109718">
        <v>331708</v>
      </c>
      <c r="B109718" s="2">
        <v>44407.828262135925</v>
      </c>
      <c r="C109718">
        <v>54833</v>
      </c>
      <c r="D109718">
        <v>227775</v>
      </c>
      <c r="I109718" s="59">
        <v>154002</v>
      </c>
      <c r="J109718" s="57" t="s">
        <v>83</v>
      </c>
      <c r="K109718" s="58" t="str">
        <f t="shared" si="1714"/>
        <v>будни</v>
      </c>
      <c r="L109718">
        <v>19</v>
      </c>
    </row>
    <row r="109719" spans="1:12" x14ac:dyDescent="0.3">
      <c r="A109719">
        <v>331710</v>
      </c>
      <c r="B109719" s="2">
        <v>44407.828666666668</v>
      </c>
      <c r="C109719">
        <v>239340</v>
      </c>
      <c r="D109719">
        <v>311565</v>
      </c>
      <c r="I109719" s="59">
        <v>154003</v>
      </c>
      <c r="J109719" s="57" t="s">
        <v>84</v>
      </c>
      <c r="K109719" s="58" t="str">
        <f t="shared" si="1714"/>
        <v>будни</v>
      </c>
      <c r="L109719">
        <v>19</v>
      </c>
    </row>
    <row r="109720" spans="1:12" x14ac:dyDescent="0.3">
      <c r="A109720">
        <v>331713</v>
      </c>
      <c r="B109720" s="2">
        <v>44407.829071197411</v>
      </c>
      <c r="C109720">
        <v>294493</v>
      </c>
      <c r="D109720">
        <v>421199</v>
      </c>
      <c r="I109720" s="59">
        <v>154004</v>
      </c>
      <c r="J109720" s="57" t="s">
        <v>79</v>
      </c>
      <c r="K109720" s="58" t="str">
        <f t="shared" si="1714"/>
        <v>будни</v>
      </c>
      <c r="L109720">
        <v>19</v>
      </c>
    </row>
    <row r="109721" spans="1:12" x14ac:dyDescent="0.3">
      <c r="A109721">
        <v>331715</v>
      </c>
      <c r="B109721" s="2">
        <v>44407.829475728155</v>
      </c>
      <c r="C109721">
        <v>98185</v>
      </c>
      <c r="D109721">
        <v>62570</v>
      </c>
      <c r="I109721" s="59">
        <v>154005</v>
      </c>
      <c r="J109721" s="57" t="s">
        <v>80</v>
      </c>
      <c r="K109721" s="58" t="str">
        <f t="shared" si="1714"/>
        <v>будни</v>
      </c>
      <c r="L109721">
        <v>19</v>
      </c>
    </row>
    <row r="109722" spans="1:12" x14ac:dyDescent="0.3">
      <c r="A109722">
        <v>331720</v>
      </c>
      <c r="B109722" s="2">
        <v>44407.829475728155</v>
      </c>
      <c r="C109722">
        <v>102356</v>
      </c>
      <c r="D109722">
        <v>111320</v>
      </c>
      <c r="I109722" s="59">
        <v>154006</v>
      </c>
      <c r="J109722" s="57" t="s">
        <v>81</v>
      </c>
      <c r="K109722" s="58" t="str">
        <f t="shared" si="1714"/>
        <v>будни</v>
      </c>
      <c r="L109722">
        <v>19</v>
      </c>
    </row>
    <row r="109723" spans="1:12" x14ac:dyDescent="0.3">
      <c r="A109723">
        <v>331721</v>
      </c>
      <c r="B109723" s="2">
        <v>44407.830284789641</v>
      </c>
      <c r="C109723">
        <v>87167</v>
      </c>
      <c r="D109723">
        <v>119655</v>
      </c>
      <c r="I109723" s="59">
        <v>154007</v>
      </c>
      <c r="J109723" s="57" t="s">
        <v>78</v>
      </c>
      <c r="K109723" s="58" t="str">
        <f t="shared" si="1714"/>
        <v>выходные</v>
      </c>
      <c r="L109723">
        <v>19</v>
      </c>
    </row>
    <row r="109724" spans="1:12" x14ac:dyDescent="0.3">
      <c r="A109724">
        <v>331724</v>
      </c>
      <c r="B109724" s="2">
        <v>44407.830284789641</v>
      </c>
      <c r="C109724">
        <v>203954</v>
      </c>
      <c r="D109724">
        <v>217497</v>
      </c>
      <c r="I109724" s="59">
        <v>154008</v>
      </c>
      <c r="J109724" s="57" t="s">
        <v>82</v>
      </c>
      <c r="K109724" s="58" t="str">
        <f t="shared" si="1714"/>
        <v>выходные</v>
      </c>
      <c r="L109724">
        <v>19</v>
      </c>
    </row>
    <row r="109725" spans="1:12" x14ac:dyDescent="0.3">
      <c r="A109725">
        <v>331726</v>
      </c>
      <c r="B109725" s="2">
        <v>44407.830284789641</v>
      </c>
      <c r="C109725">
        <v>285919</v>
      </c>
      <c r="D109725">
        <v>316541</v>
      </c>
      <c r="I109725" s="59">
        <v>154009</v>
      </c>
      <c r="J109725" s="57" t="s">
        <v>83</v>
      </c>
      <c r="K109725" s="58" t="str">
        <f t="shared" si="1714"/>
        <v>будни</v>
      </c>
      <c r="L109725">
        <v>19</v>
      </c>
    </row>
    <row r="109726" spans="1:12" x14ac:dyDescent="0.3">
      <c r="A109726">
        <v>331730</v>
      </c>
      <c r="B109726" s="2">
        <v>44407.830689320392</v>
      </c>
      <c r="C109726">
        <v>51959</v>
      </c>
      <c r="D109726">
        <v>233626</v>
      </c>
      <c r="I109726" s="59">
        <v>154010</v>
      </c>
      <c r="J109726" s="57" t="s">
        <v>84</v>
      </c>
      <c r="K109726" s="58" t="str">
        <f t="shared" si="1714"/>
        <v>будни</v>
      </c>
      <c r="L109726">
        <v>19</v>
      </c>
    </row>
    <row r="109727" spans="1:12" x14ac:dyDescent="0.3">
      <c r="A109727">
        <v>331735</v>
      </c>
      <c r="B109727" s="2">
        <v>44407.830689320392</v>
      </c>
      <c r="C109727">
        <v>125034</v>
      </c>
      <c r="D109727">
        <v>143031</v>
      </c>
      <c r="I109727" s="59">
        <v>154011</v>
      </c>
      <c r="J109727" s="57" t="s">
        <v>79</v>
      </c>
      <c r="K109727" s="58" t="str">
        <f t="shared" si="1714"/>
        <v>будни</v>
      </c>
      <c r="L109727">
        <v>19</v>
      </c>
    </row>
    <row r="109728" spans="1:12" x14ac:dyDescent="0.3">
      <c r="A109728">
        <v>331737</v>
      </c>
      <c r="B109728" s="2">
        <v>44407.830689320392</v>
      </c>
      <c r="C109728">
        <v>154713</v>
      </c>
      <c r="D109728">
        <v>330333</v>
      </c>
      <c r="I109728" s="59">
        <v>154012</v>
      </c>
      <c r="J109728" s="57" t="s">
        <v>80</v>
      </c>
      <c r="K109728" s="58" t="str">
        <f t="shared" si="1714"/>
        <v>будни</v>
      </c>
      <c r="L109728">
        <v>19</v>
      </c>
    </row>
    <row r="109729" spans="1:12" x14ac:dyDescent="0.3">
      <c r="A109729">
        <v>331740</v>
      </c>
      <c r="B109729" s="2">
        <v>44407.830689320392</v>
      </c>
      <c r="C109729">
        <v>305177</v>
      </c>
      <c r="D109729">
        <v>153893</v>
      </c>
      <c r="I109729" s="59">
        <v>154013</v>
      </c>
      <c r="J109729" s="57" t="s">
        <v>81</v>
      </c>
      <c r="K109729" s="58" t="str">
        <f t="shared" si="1714"/>
        <v>будни</v>
      </c>
      <c r="L109729">
        <v>19</v>
      </c>
    </row>
    <row r="109730" spans="1:12" x14ac:dyDescent="0.3">
      <c r="A109730">
        <v>331743</v>
      </c>
      <c r="B109730" s="2">
        <v>44407.831093851128</v>
      </c>
      <c r="C109730">
        <v>72062</v>
      </c>
      <c r="D109730">
        <v>182191</v>
      </c>
      <c r="I109730" s="59">
        <v>154014</v>
      </c>
      <c r="J109730" s="57" t="s">
        <v>78</v>
      </c>
      <c r="K109730" s="58" t="str">
        <f t="shared" si="1714"/>
        <v>выходные</v>
      </c>
      <c r="L109730">
        <v>19</v>
      </c>
    </row>
    <row r="109731" spans="1:12" x14ac:dyDescent="0.3">
      <c r="A109731">
        <v>331745</v>
      </c>
      <c r="B109731" s="2">
        <v>44407.831093851128</v>
      </c>
      <c r="C109731">
        <v>121375</v>
      </c>
      <c r="D109731">
        <v>88863</v>
      </c>
      <c r="I109731" s="59">
        <v>154015</v>
      </c>
      <c r="J109731" s="57" t="s">
        <v>82</v>
      </c>
      <c r="K109731" s="58" t="str">
        <f t="shared" si="1714"/>
        <v>выходные</v>
      </c>
      <c r="L109731">
        <v>19</v>
      </c>
    </row>
    <row r="109732" spans="1:12" x14ac:dyDescent="0.3">
      <c r="A109732">
        <v>331747</v>
      </c>
      <c r="B109732" s="2">
        <v>44407.831498381878</v>
      </c>
      <c r="C109732">
        <v>51557</v>
      </c>
      <c r="D109732">
        <v>461832</v>
      </c>
      <c r="I109732" s="59">
        <v>154016</v>
      </c>
      <c r="J109732" s="57" t="s">
        <v>83</v>
      </c>
      <c r="K109732" s="58" t="str">
        <f t="shared" si="1714"/>
        <v>будни</v>
      </c>
      <c r="L109732">
        <v>19</v>
      </c>
    </row>
    <row r="109733" spans="1:12" x14ac:dyDescent="0.3">
      <c r="A109733">
        <v>331751</v>
      </c>
      <c r="B109733" s="2">
        <v>44407.831902912621</v>
      </c>
      <c r="C109733">
        <v>185215</v>
      </c>
      <c r="D109733">
        <v>432277</v>
      </c>
      <c r="I109733" s="59">
        <v>154017</v>
      </c>
      <c r="J109733" s="57" t="s">
        <v>84</v>
      </c>
      <c r="K109733" s="58" t="str">
        <f t="shared" si="1714"/>
        <v>будни</v>
      </c>
      <c r="L109733">
        <v>19</v>
      </c>
    </row>
    <row r="109734" spans="1:12" x14ac:dyDescent="0.3">
      <c r="A109734">
        <v>331752</v>
      </c>
      <c r="B109734" s="2">
        <v>44407.832000000002</v>
      </c>
      <c r="C109734">
        <v>252949</v>
      </c>
      <c r="D109734">
        <v>347008</v>
      </c>
      <c r="I109734" s="59">
        <v>154018</v>
      </c>
      <c r="J109734" s="57" t="s">
        <v>79</v>
      </c>
      <c r="K109734" s="58" t="str">
        <f t="shared" si="1714"/>
        <v>будни</v>
      </c>
      <c r="L109734">
        <v>19</v>
      </c>
    </row>
    <row r="109735" spans="1:12" x14ac:dyDescent="0.3">
      <c r="A109735">
        <v>331757</v>
      </c>
      <c r="B109735" s="2">
        <v>44407.832711974108</v>
      </c>
      <c r="C109735">
        <v>277668</v>
      </c>
      <c r="D109735">
        <v>304267</v>
      </c>
      <c r="I109735" s="59">
        <v>154019</v>
      </c>
      <c r="J109735" s="57" t="s">
        <v>80</v>
      </c>
      <c r="K109735" s="58" t="str">
        <f t="shared" si="1714"/>
        <v>будни</v>
      </c>
      <c r="L109735">
        <v>19</v>
      </c>
    </row>
    <row r="109736" spans="1:12" x14ac:dyDescent="0.3">
      <c r="A109736">
        <v>331758</v>
      </c>
      <c r="B109736" s="2">
        <v>44407.832711974108</v>
      </c>
      <c r="C109736">
        <v>297303</v>
      </c>
      <c r="D109736">
        <v>153893</v>
      </c>
      <c r="I109736" s="59">
        <v>154020</v>
      </c>
      <c r="J109736" s="57" t="s">
        <v>81</v>
      </c>
      <c r="K109736" s="58" t="str">
        <f t="shared" si="1714"/>
        <v>будни</v>
      </c>
      <c r="L109736">
        <v>19</v>
      </c>
    </row>
    <row r="109737" spans="1:12" x14ac:dyDescent="0.3">
      <c r="A109737">
        <v>331763</v>
      </c>
      <c r="B109737" s="2">
        <v>44407.833116504851</v>
      </c>
      <c r="C109737">
        <v>146406</v>
      </c>
      <c r="D109737">
        <v>192331</v>
      </c>
      <c r="I109737" s="59">
        <v>154021</v>
      </c>
      <c r="J109737" s="57" t="s">
        <v>78</v>
      </c>
      <c r="K109737" s="58" t="str">
        <f t="shared" si="1714"/>
        <v>выходные</v>
      </c>
      <c r="L109737">
        <v>19</v>
      </c>
    </row>
    <row r="109738" spans="1:12" x14ac:dyDescent="0.3">
      <c r="A109738">
        <v>331764</v>
      </c>
      <c r="B109738" s="2">
        <v>44407.833521035602</v>
      </c>
      <c r="C109738">
        <v>37705</v>
      </c>
      <c r="D109738">
        <v>347008</v>
      </c>
      <c r="I109738" s="59">
        <v>154022</v>
      </c>
      <c r="J109738" s="57" t="s">
        <v>82</v>
      </c>
      <c r="K109738" s="58" t="str">
        <f t="shared" si="1714"/>
        <v>выходные</v>
      </c>
      <c r="L109738">
        <v>20</v>
      </c>
    </row>
    <row r="109739" spans="1:12" x14ac:dyDescent="0.3">
      <c r="A109739">
        <v>331768</v>
      </c>
      <c r="B109739" s="2">
        <v>44407.833521035602</v>
      </c>
      <c r="C109739">
        <v>232627</v>
      </c>
      <c r="D109739">
        <v>470762</v>
      </c>
      <c r="I109739" s="59">
        <v>154023</v>
      </c>
      <c r="J109739" s="57" t="s">
        <v>83</v>
      </c>
      <c r="K109739" s="58" t="str">
        <f t="shared" si="1714"/>
        <v>будни</v>
      </c>
      <c r="L109739">
        <v>20</v>
      </c>
    </row>
    <row r="109740" spans="1:12" x14ac:dyDescent="0.3">
      <c r="A109740">
        <v>331773</v>
      </c>
      <c r="B109740" s="2">
        <v>44407.833521035602</v>
      </c>
      <c r="C109740">
        <v>232819</v>
      </c>
      <c r="D109740">
        <v>194335</v>
      </c>
      <c r="I109740" s="59">
        <v>154024</v>
      </c>
      <c r="J109740" s="57" t="s">
        <v>84</v>
      </c>
      <c r="K109740" s="58" t="str">
        <f t="shared" si="1714"/>
        <v>будни</v>
      </c>
      <c r="L109740">
        <v>20</v>
      </c>
    </row>
    <row r="109741" spans="1:12" x14ac:dyDescent="0.3">
      <c r="A109741">
        <v>331777</v>
      </c>
      <c r="B109741" s="2">
        <v>44407.833925566345</v>
      </c>
      <c r="C109741">
        <v>113595</v>
      </c>
      <c r="D109741">
        <v>154228</v>
      </c>
      <c r="I109741" s="59">
        <v>154025</v>
      </c>
      <c r="J109741" s="57" t="s">
        <v>79</v>
      </c>
      <c r="K109741" s="58" t="str">
        <f t="shared" si="1714"/>
        <v>будни</v>
      </c>
      <c r="L109741">
        <v>20</v>
      </c>
    </row>
    <row r="109742" spans="1:12" x14ac:dyDescent="0.3">
      <c r="A109742">
        <v>331782</v>
      </c>
      <c r="B109742" s="2">
        <v>44407.833925566345</v>
      </c>
      <c r="C109742">
        <v>140392</v>
      </c>
      <c r="D109742">
        <v>5151</v>
      </c>
      <c r="I109742" s="59">
        <v>154026</v>
      </c>
      <c r="J109742" s="57" t="s">
        <v>80</v>
      </c>
      <c r="K109742" s="58" t="str">
        <f t="shared" si="1714"/>
        <v>будни</v>
      </c>
      <c r="L109742">
        <v>20</v>
      </c>
    </row>
    <row r="109743" spans="1:12" x14ac:dyDescent="0.3">
      <c r="A109743">
        <v>331784</v>
      </c>
      <c r="B109743" s="2">
        <v>44407.833925566345</v>
      </c>
      <c r="C109743">
        <v>258439</v>
      </c>
      <c r="D109743">
        <v>122631</v>
      </c>
      <c r="I109743" s="59">
        <v>154027</v>
      </c>
      <c r="J109743" s="57" t="s">
        <v>81</v>
      </c>
      <c r="K109743" s="58" t="str">
        <f t="shared" si="1714"/>
        <v>будни</v>
      </c>
      <c r="L109743">
        <v>20</v>
      </c>
    </row>
    <row r="109744" spans="1:12" x14ac:dyDescent="0.3">
      <c r="A109744">
        <v>331786</v>
      </c>
      <c r="B109744" s="2">
        <v>44407.833925566345</v>
      </c>
      <c r="C109744">
        <v>261473</v>
      </c>
      <c r="D109744">
        <v>318588</v>
      </c>
      <c r="I109744" s="59">
        <v>154028</v>
      </c>
      <c r="J109744" s="57" t="s">
        <v>78</v>
      </c>
      <c r="K109744" s="58" t="str">
        <f t="shared" si="1714"/>
        <v>выходные</v>
      </c>
      <c r="L109744">
        <v>20</v>
      </c>
    </row>
    <row r="109745" spans="1:12" x14ac:dyDescent="0.3">
      <c r="A109745">
        <v>331791</v>
      </c>
      <c r="B109745" s="2">
        <v>44407.834330097088</v>
      </c>
      <c r="C109745">
        <v>105216</v>
      </c>
      <c r="D109745">
        <v>312509</v>
      </c>
      <c r="I109745" s="59">
        <v>154029</v>
      </c>
      <c r="J109745" s="57" t="s">
        <v>82</v>
      </c>
      <c r="K109745" s="58" t="str">
        <f t="shared" si="1714"/>
        <v>выходные</v>
      </c>
      <c r="L109745">
        <v>20</v>
      </c>
    </row>
    <row r="109746" spans="1:12" x14ac:dyDescent="0.3">
      <c r="A109746">
        <v>331794</v>
      </c>
      <c r="B109746" s="2">
        <v>44407.834734627831</v>
      </c>
      <c r="C109746">
        <v>102698</v>
      </c>
      <c r="D109746">
        <v>118549</v>
      </c>
      <c r="I109746" s="59">
        <v>154030</v>
      </c>
      <c r="J109746" s="57" t="s">
        <v>83</v>
      </c>
      <c r="K109746" s="58" t="str">
        <f t="shared" si="1714"/>
        <v>будни</v>
      </c>
      <c r="L109746">
        <v>20</v>
      </c>
    </row>
    <row r="109747" spans="1:12" x14ac:dyDescent="0.3">
      <c r="A109747">
        <v>331798</v>
      </c>
      <c r="B109747" s="2">
        <v>44407.834734627831</v>
      </c>
      <c r="C109747">
        <v>177332</v>
      </c>
      <c r="D109747">
        <v>438887</v>
      </c>
      <c r="I109747" s="59">
        <v>154031</v>
      </c>
      <c r="J109747" s="57" t="s">
        <v>84</v>
      </c>
      <c r="K109747" s="58" t="str">
        <f t="shared" si="1714"/>
        <v>будни</v>
      </c>
      <c r="L109747">
        <v>20</v>
      </c>
    </row>
    <row r="109748" spans="1:12" x14ac:dyDescent="0.3">
      <c r="A109748">
        <v>331800</v>
      </c>
      <c r="B109748" s="2">
        <v>44407.835139158575</v>
      </c>
      <c r="C109748">
        <v>154016</v>
      </c>
      <c r="D109748">
        <v>285177</v>
      </c>
      <c r="I109748" s="59">
        <v>154032</v>
      </c>
      <c r="J109748" s="57" t="s">
        <v>79</v>
      </c>
      <c r="K109748" s="58" t="str">
        <f t="shared" si="1714"/>
        <v>будни</v>
      </c>
      <c r="L109748">
        <v>20</v>
      </c>
    </row>
    <row r="109749" spans="1:12" x14ac:dyDescent="0.3">
      <c r="A109749">
        <v>331805</v>
      </c>
      <c r="B109749" s="2">
        <v>44407.835543689325</v>
      </c>
      <c r="C109749">
        <v>137358</v>
      </c>
      <c r="D109749">
        <v>330333</v>
      </c>
      <c r="I109749" s="59">
        <v>154033</v>
      </c>
      <c r="J109749" s="57" t="s">
        <v>80</v>
      </c>
      <c r="K109749" s="58" t="str">
        <f t="shared" si="1714"/>
        <v>будни</v>
      </c>
      <c r="L109749">
        <v>20</v>
      </c>
    </row>
    <row r="109750" spans="1:12" x14ac:dyDescent="0.3">
      <c r="A109750">
        <v>331809</v>
      </c>
      <c r="B109750" s="2">
        <v>44407.835948220061</v>
      </c>
      <c r="C109750">
        <v>69757</v>
      </c>
      <c r="D109750">
        <v>12145</v>
      </c>
      <c r="I109750" s="59">
        <v>154034</v>
      </c>
      <c r="J109750" s="57" t="s">
        <v>81</v>
      </c>
      <c r="K109750" s="58" t="str">
        <f t="shared" si="1714"/>
        <v>будни</v>
      </c>
      <c r="L109750">
        <v>20</v>
      </c>
    </row>
    <row r="109751" spans="1:12" x14ac:dyDescent="0.3">
      <c r="A109751">
        <v>331814</v>
      </c>
      <c r="B109751" s="2">
        <v>44407.835948220061</v>
      </c>
      <c r="C109751">
        <v>94360</v>
      </c>
      <c r="D109751">
        <v>112504</v>
      </c>
      <c r="I109751" s="59">
        <v>154035</v>
      </c>
      <c r="J109751" s="57" t="s">
        <v>78</v>
      </c>
      <c r="K109751" s="58" t="str">
        <f t="shared" si="1714"/>
        <v>выходные</v>
      </c>
      <c r="L109751">
        <v>20</v>
      </c>
    </row>
    <row r="109752" spans="1:12" x14ac:dyDescent="0.3">
      <c r="A109752">
        <v>331815</v>
      </c>
      <c r="B109752" s="2">
        <v>44407.835948220061</v>
      </c>
      <c r="C109752">
        <v>108300</v>
      </c>
      <c r="D109752">
        <v>302879</v>
      </c>
      <c r="I109752" s="59">
        <v>154036</v>
      </c>
      <c r="J109752" s="57" t="s">
        <v>82</v>
      </c>
      <c r="K109752" s="58" t="str">
        <f t="shared" si="1714"/>
        <v>выходные</v>
      </c>
      <c r="L109752">
        <v>20</v>
      </c>
    </row>
    <row r="109753" spans="1:12" x14ac:dyDescent="0.3">
      <c r="A109753">
        <v>331817</v>
      </c>
      <c r="B109753" s="2">
        <v>44407.835948220061</v>
      </c>
      <c r="C109753">
        <v>154292</v>
      </c>
      <c r="D109753">
        <v>432277</v>
      </c>
      <c r="I109753" s="59">
        <v>154037</v>
      </c>
      <c r="J109753" s="57" t="s">
        <v>83</v>
      </c>
      <c r="K109753" s="58" t="str">
        <f t="shared" si="1714"/>
        <v>будни</v>
      </c>
      <c r="L109753">
        <v>20</v>
      </c>
    </row>
    <row r="109754" spans="1:12" x14ac:dyDescent="0.3">
      <c r="A109754">
        <v>331818</v>
      </c>
      <c r="B109754" s="2">
        <v>44407.835948220061</v>
      </c>
      <c r="C109754">
        <v>339523</v>
      </c>
      <c r="D109754">
        <v>214179</v>
      </c>
      <c r="I109754" s="59">
        <v>154038</v>
      </c>
      <c r="J109754" s="57" t="s">
        <v>84</v>
      </c>
      <c r="K109754" s="58" t="str">
        <f t="shared" si="1714"/>
        <v>будни</v>
      </c>
      <c r="L109754">
        <v>20</v>
      </c>
    </row>
    <row r="109755" spans="1:12" x14ac:dyDescent="0.3">
      <c r="A109755">
        <v>331820</v>
      </c>
      <c r="B109755" s="2">
        <v>44407.836000000003</v>
      </c>
      <c r="C109755">
        <v>109348</v>
      </c>
      <c r="D109755">
        <v>118549</v>
      </c>
      <c r="I109755" s="59">
        <v>154039</v>
      </c>
      <c r="J109755" s="57" t="s">
        <v>79</v>
      </c>
      <c r="K109755" s="58" t="str">
        <f t="shared" si="1714"/>
        <v>будни</v>
      </c>
      <c r="L109755">
        <v>20</v>
      </c>
    </row>
    <row r="109756" spans="1:12" x14ac:dyDescent="0.3">
      <c r="A109756">
        <v>331825</v>
      </c>
      <c r="B109756" s="2">
        <v>44407.836352750812</v>
      </c>
      <c r="C109756">
        <v>18685</v>
      </c>
      <c r="D109756">
        <v>143150</v>
      </c>
      <c r="I109756" s="59">
        <v>154040</v>
      </c>
      <c r="J109756" s="57" t="s">
        <v>80</v>
      </c>
      <c r="K109756" s="58" t="str">
        <f t="shared" si="1714"/>
        <v>будни</v>
      </c>
      <c r="L109756">
        <v>20</v>
      </c>
    </row>
    <row r="109757" spans="1:12" x14ac:dyDescent="0.3">
      <c r="A109757">
        <v>331829</v>
      </c>
      <c r="B109757" s="2">
        <v>44407.836352750812</v>
      </c>
      <c r="C109757">
        <v>64944</v>
      </c>
      <c r="D109757">
        <v>427521</v>
      </c>
      <c r="I109757" s="59">
        <v>154041</v>
      </c>
      <c r="J109757" s="57" t="s">
        <v>81</v>
      </c>
      <c r="K109757" s="58" t="str">
        <f t="shared" si="1714"/>
        <v>будни</v>
      </c>
      <c r="L109757">
        <v>20</v>
      </c>
    </row>
    <row r="109758" spans="1:12" x14ac:dyDescent="0.3">
      <c r="A109758">
        <v>331831</v>
      </c>
      <c r="B109758" s="2">
        <v>44407.836352750812</v>
      </c>
      <c r="C109758">
        <v>181992</v>
      </c>
      <c r="D109758">
        <v>153893</v>
      </c>
      <c r="I109758" s="59">
        <v>154042</v>
      </c>
      <c r="J109758" s="57" t="s">
        <v>78</v>
      </c>
      <c r="K109758" s="58" t="str">
        <f t="shared" si="1714"/>
        <v>выходные</v>
      </c>
      <c r="L109758">
        <v>20</v>
      </c>
    </row>
    <row r="109759" spans="1:12" x14ac:dyDescent="0.3">
      <c r="A109759">
        <v>331833</v>
      </c>
      <c r="B109759" s="2">
        <v>44407.836757281555</v>
      </c>
      <c r="C109759">
        <v>144836</v>
      </c>
      <c r="D109759">
        <v>397973</v>
      </c>
      <c r="I109759" s="59">
        <v>154043</v>
      </c>
      <c r="J109759" s="57" t="s">
        <v>82</v>
      </c>
      <c r="K109759" s="58" t="str">
        <f t="shared" si="1714"/>
        <v>выходные</v>
      </c>
      <c r="L109759">
        <v>20</v>
      </c>
    </row>
    <row r="109760" spans="1:12" x14ac:dyDescent="0.3">
      <c r="A109760">
        <v>331837</v>
      </c>
      <c r="B109760" s="2">
        <v>44407.836757281555</v>
      </c>
      <c r="C109760">
        <v>289378</v>
      </c>
      <c r="D109760">
        <v>436459</v>
      </c>
      <c r="I109760" s="59">
        <v>154044</v>
      </c>
      <c r="J109760" s="57" t="s">
        <v>83</v>
      </c>
      <c r="K109760" s="58" t="str">
        <f t="shared" si="1714"/>
        <v>будни</v>
      </c>
      <c r="L109760">
        <v>20</v>
      </c>
    </row>
    <row r="109761" spans="1:12" x14ac:dyDescent="0.3">
      <c r="A109761">
        <v>331841</v>
      </c>
      <c r="B109761" s="2">
        <v>44407.837161812298</v>
      </c>
      <c r="C109761">
        <v>111924</v>
      </c>
      <c r="D109761">
        <v>251150</v>
      </c>
      <c r="I109761" s="59">
        <v>154045</v>
      </c>
      <c r="J109761" s="57" t="s">
        <v>84</v>
      </c>
      <c r="K109761" s="58" t="str">
        <f t="shared" si="1714"/>
        <v>будни</v>
      </c>
      <c r="L109761">
        <v>20</v>
      </c>
    </row>
    <row r="109762" spans="1:12" x14ac:dyDescent="0.3">
      <c r="A109762">
        <v>331843</v>
      </c>
      <c r="B109762" s="2">
        <v>44407.837161812298</v>
      </c>
      <c r="C109762">
        <v>258694</v>
      </c>
      <c r="D109762">
        <v>294269</v>
      </c>
      <c r="I109762" s="59">
        <v>154046</v>
      </c>
      <c r="J109762" s="57" t="s">
        <v>79</v>
      </c>
      <c r="K109762" s="58" t="str">
        <f t="shared" si="1714"/>
        <v>будни</v>
      </c>
      <c r="L109762">
        <v>20</v>
      </c>
    </row>
    <row r="109763" spans="1:12" x14ac:dyDescent="0.3">
      <c r="A109763">
        <v>331846</v>
      </c>
      <c r="B109763" s="2">
        <v>44407.837333333337</v>
      </c>
      <c r="C109763">
        <v>122800</v>
      </c>
      <c r="D109763">
        <v>324893</v>
      </c>
      <c r="I109763" s="59">
        <v>154047</v>
      </c>
      <c r="J109763" s="57" t="s">
        <v>80</v>
      </c>
      <c r="K109763" s="58" t="str">
        <f t="shared" ref="K109763:K109826" si="1715">IF(OR(J109763="суббота",J109763="воскресенье"),"выходные","будни")</f>
        <v>будни</v>
      </c>
      <c r="L109763">
        <v>20</v>
      </c>
    </row>
    <row r="109764" spans="1:12" x14ac:dyDescent="0.3">
      <c r="A109764">
        <v>331847</v>
      </c>
      <c r="B109764" s="2">
        <v>44407.837566343042</v>
      </c>
      <c r="C109764">
        <v>124057</v>
      </c>
      <c r="D109764">
        <v>367087</v>
      </c>
      <c r="I109764" s="59">
        <v>154048</v>
      </c>
      <c r="J109764" s="57" t="s">
        <v>81</v>
      </c>
      <c r="K109764" s="58" t="str">
        <f t="shared" si="1715"/>
        <v>будни</v>
      </c>
      <c r="L109764">
        <v>20</v>
      </c>
    </row>
    <row r="109765" spans="1:12" x14ac:dyDescent="0.3">
      <c r="A109765">
        <v>331848</v>
      </c>
      <c r="B109765" s="2">
        <v>44407.837566343042</v>
      </c>
      <c r="C109765">
        <v>283886</v>
      </c>
      <c r="D109765">
        <v>96633</v>
      </c>
      <c r="I109765" s="59">
        <v>154049</v>
      </c>
      <c r="J109765" s="57" t="s">
        <v>78</v>
      </c>
      <c r="K109765" s="58" t="str">
        <f t="shared" si="1715"/>
        <v>выходные</v>
      </c>
      <c r="L109765">
        <v>20</v>
      </c>
    </row>
    <row r="109766" spans="1:12" x14ac:dyDescent="0.3">
      <c r="A109766">
        <v>331853</v>
      </c>
      <c r="B109766" s="2">
        <v>44407.838375404528</v>
      </c>
      <c r="C109766">
        <v>200985</v>
      </c>
      <c r="D109766">
        <v>237520</v>
      </c>
      <c r="I109766" s="59">
        <v>154050</v>
      </c>
      <c r="J109766" s="57" t="s">
        <v>82</v>
      </c>
      <c r="K109766" s="58" t="str">
        <f t="shared" si="1715"/>
        <v>выходные</v>
      </c>
      <c r="L109766">
        <v>20</v>
      </c>
    </row>
    <row r="109767" spans="1:12" x14ac:dyDescent="0.3">
      <c r="A109767">
        <v>331858</v>
      </c>
      <c r="B109767" s="2">
        <v>44407.838375404528</v>
      </c>
      <c r="C109767">
        <v>243841</v>
      </c>
      <c r="D109767">
        <v>258219</v>
      </c>
      <c r="I109767" s="59">
        <v>154051</v>
      </c>
      <c r="J109767" s="57" t="s">
        <v>83</v>
      </c>
      <c r="K109767" s="58" t="str">
        <f t="shared" si="1715"/>
        <v>будни</v>
      </c>
      <c r="L109767">
        <v>20</v>
      </c>
    </row>
    <row r="109768" spans="1:12" x14ac:dyDescent="0.3">
      <c r="A109768">
        <v>331859</v>
      </c>
      <c r="B109768" s="2">
        <v>44407.838375404528</v>
      </c>
      <c r="C109768">
        <v>323511</v>
      </c>
      <c r="D109768">
        <v>459697</v>
      </c>
      <c r="I109768" s="59">
        <v>154052</v>
      </c>
      <c r="J109768" s="57" t="s">
        <v>84</v>
      </c>
      <c r="K109768" s="58" t="str">
        <f t="shared" si="1715"/>
        <v>будни</v>
      </c>
      <c r="L109768">
        <v>20</v>
      </c>
    </row>
    <row r="109769" spans="1:12" x14ac:dyDescent="0.3">
      <c r="A109769">
        <v>331861</v>
      </c>
      <c r="B109769" s="2">
        <v>44407.838779935279</v>
      </c>
      <c r="C109769">
        <v>22461</v>
      </c>
      <c r="D109769">
        <v>182191</v>
      </c>
      <c r="I109769" s="59">
        <v>154053</v>
      </c>
      <c r="J109769" s="57" t="s">
        <v>79</v>
      </c>
      <c r="K109769" s="58" t="str">
        <f t="shared" si="1715"/>
        <v>будни</v>
      </c>
      <c r="L109769">
        <v>20</v>
      </c>
    </row>
    <row r="109770" spans="1:12" x14ac:dyDescent="0.3">
      <c r="A109770">
        <v>331864</v>
      </c>
      <c r="B109770" s="2">
        <v>44407.838779935279</v>
      </c>
      <c r="C109770">
        <v>68806</v>
      </c>
      <c r="D109770">
        <v>329785</v>
      </c>
      <c r="I109770" s="59">
        <v>154054</v>
      </c>
      <c r="J109770" s="57" t="s">
        <v>80</v>
      </c>
      <c r="K109770" s="58" t="str">
        <f t="shared" si="1715"/>
        <v>будни</v>
      </c>
      <c r="L109770">
        <v>20</v>
      </c>
    </row>
    <row r="109771" spans="1:12" x14ac:dyDescent="0.3">
      <c r="A109771">
        <v>331867</v>
      </c>
      <c r="B109771" s="2">
        <v>44407.838779935279</v>
      </c>
      <c r="C109771">
        <v>211139</v>
      </c>
      <c r="D109771">
        <v>312954</v>
      </c>
      <c r="I109771" s="59">
        <v>154055</v>
      </c>
      <c r="J109771" s="57" t="s">
        <v>81</v>
      </c>
      <c r="K109771" s="58" t="str">
        <f t="shared" si="1715"/>
        <v>будни</v>
      </c>
      <c r="L109771">
        <v>20</v>
      </c>
    </row>
    <row r="109772" spans="1:12" x14ac:dyDescent="0.3">
      <c r="A109772">
        <v>331871</v>
      </c>
      <c r="B109772" s="2">
        <v>44407.839993527508</v>
      </c>
      <c r="C109772">
        <v>61670</v>
      </c>
      <c r="D109772">
        <v>88863</v>
      </c>
      <c r="I109772" s="59">
        <v>154056</v>
      </c>
      <c r="J109772" s="57" t="s">
        <v>78</v>
      </c>
      <c r="K109772" s="58" t="str">
        <f t="shared" si="1715"/>
        <v>выходные</v>
      </c>
      <c r="L109772">
        <v>20</v>
      </c>
    </row>
    <row r="109773" spans="1:12" x14ac:dyDescent="0.3">
      <c r="A109773">
        <v>331872</v>
      </c>
      <c r="B109773" s="2">
        <v>44407.840398058252</v>
      </c>
      <c r="C109773">
        <v>30937</v>
      </c>
      <c r="D109773">
        <v>182191</v>
      </c>
      <c r="I109773" s="59">
        <v>154057</v>
      </c>
      <c r="J109773" s="57" t="s">
        <v>82</v>
      </c>
      <c r="K109773" s="58" t="str">
        <f t="shared" si="1715"/>
        <v>выходные</v>
      </c>
      <c r="L109773">
        <v>20</v>
      </c>
    </row>
    <row r="109774" spans="1:12" x14ac:dyDescent="0.3">
      <c r="A109774">
        <v>331873</v>
      </c>
      <c r="B109774" s="2">
        <v>44407.840398058252</v>
      </c>
      <c r="C109774">
        <v>39293</v>
      </c>
      <c r="D109774">
        <v>324859</v>
      </c>
      <c r="I109774" s="59">
        <v>154058</v>
      </c>
      <c r="J109774" s="57" t="s">
        <v>83</v>
      </c>
      <c r="K109774" s="58" t="str">
        <f t="shared" si="1715"/>
        <v>будни</v>
      </c>
      <c r="L109774">
        <v>20</v>
      </c>
    </row>
    <row r="109775" spans="1:12" x14ac:dyDescent="0.3">
      <c r="A109775">
        <v>331877</v>
      </c>
      <c r="B109775" s="2">
        <v>44407.840398058252</v>
      </c>
      <c r="C109775">
        <v>172458</v>
      </c>
      <c r="D109775">
        <v>192331</v>
      </c>
      <c r="I109775" s="59">
        <v>154059</v>
      </c>
      <c r="J109775" s="57" t="s">
        <v>84</v>
      </c>
      <c r="K109775" s="58" t="str">
        <f t="shared" si="1715"/>
        <v>будни</v>
      </c>
      <c r="L109775">
        <v>20</v>
      </c>
    </row>
    <row r="109776" spans="1:12" x14ac:dyDescent="0.3">
      <c r="A109776">
        <v>331879</v>
      </c>
      <c r="B109776" s="2">
        <v>44407.840398058252</v>
      </c>
      <c r="C109776">
        <v>252464</v>
      </c>
      <c r="D109776">
        <v>464478</v>
      </c>
      <c r="I109776" s="59">
        <v>154060</v>
      </c>
      <c r="J109776" s="57" t="s">
        <v>79</v>
      </c>
      <c r="K109776" s="58" t="str">
        <f t="shared" si="1715"/>
        <v>будни</v>
      </c>
      <c r="L109776">
        <v>20</v>
      </c>
    </row>
    <row r="109777" spans="1:12" x14ac:dyDescent="0.3">
      <c r="A109777">
        <v>331884</v>
      </c>
      <c r="B109777" s="2">
        <v>44407.840802588995</v>
      </c>
      <c r="C109777">
        <v>244489</v>
      </c>
      <c r="D109777">
        <v>347393</v>
      </c>
      <c r="I109777" s="59">
        <v>154061</v>
      </c>
      <c r="J109777" s="57" t="s">
        <v>80</v>
      </c>
      <c r="K109777" s="58" t="str">
        <f t="shared" si="1715"/>
        <v>будни</v>
      </c>
      <c r="L109777">
        <v>20</v>
      </c>
    </row>
    <row r="109778" spans="1:12" x14ac:dyDescent="0.3">
      <c r="A109778">
        <v>331886</v>
      </c>
      <c r="B109778" s="2">
        <v>44407.840802588995</v>
      </c>
      <c r="C109778">
        <v>283875</v>
      </c>
      <c r="D109778">
        <v>118549</v>
      </c>
      <c r="I109778" s="59">
        <v>154062</v>
      </c>
      <c r="J109778" s="57" t="s">
        <v>81</v>
      </c>
      <c r="K109778" s="58" t="str">
        <f t="shared" si="1715"/>
        <v>будни</v>
      </c>
      <c r="L109778">
        <v>20</v>
      </c>
    </row>
    <row r="109779" spans="1:12" x14ac:dyDescent="0.3">
      <c r="A109779">
        <v>331891</v>
      </c>
      <c r="B109779" s="2">
        <v>44407.841611650489</v>
      </c>
      <c r="C109779">
        <v>184874</v>
      </c>
      <c r="D109779">
        <v>324991</v>
      </c>
      <c r="I109779" s="59">
        <v>154063</v>
      </c>
      <c r="J109779" s="57" t="s">
        <v>78</v>
      </c>
      <c r="K109779" s="58" t="str">
        <f t="shared" si="1715"/>
        <v>выходные</v>
      </c>
      <c r="L109779">
        <v>20</v>
      </c>
    </row>
    <row r="109780" spans="1:12" x14ac:dyDescent="0.3">
      <c r="A109780">
        <v>331893</v>
      </c>
      <c r="B109780" s="2">
        <v>44407.841611650489</v>
      </c>
      <c r="C109780">
        <v>194789</v>
      </c>
      <c r="D109780">
        <v>143750</v>
      </c>
      <c r="I109780" s="59">
        <v>154064</v>
      </c>
      <c r="J109780" s="57" t="s">
        <v>82</v>
      </c>
      <c r="K109780" s="58" t="str">
        <f t="shared" si="1715"/>
        <v>выходные</v>
      </c>
      <c r="L109780">
        <v>20</v>
      </c>
    </row>
    <row r="109781" spans="1:12" x14ac:dyDescent="0.3">
      <c r="A109781">
        <v>331894</v>
      </c>
      <c r="B109781" s="2">
        <v>44407.841666666667</v>
      </c>
      <c r="C109781">
        <v>190693</v>
      </c>
      <c r="D109781">
        <v>209551</v>
      </c>
      <c r="I109781" s="59">
        <v>154065</v>
      </c>
      <c r="J109781" s="57" t="s">
        <v>83</v>
      </c>
      <c r="K109781" s="58" t="str">
        <f t="shared" si="1715"/>
        <v>будни</v>
      </c>
      <c r="L109781">
        <v>20</v>
      </c>
    </row>
    <row r="109782" spans="1:12" x14ac:dyDescent="0.3">
      <c r="A109782">
        <v>331897</v>
      </c>
      <c r="B109782" s="2">
        <v>44407.842016181232</v>
      </c>
      <c r="C109782">
        <v>71621</v>
      </c>
      <c r="D109782">
        <v>21550</v>
      </c>
      <c r="I109782" s="59">
        <v>154066</v>
      </c>
      <c r="J109782" s="57" t="s">
        <v>84</v>
      </c>
      <c r="K109782" s="58" t="str">
        <f t="shared" si="1715"/>
        <v>будни</v>
      </c>
      <c r="L109782">
        <v>20</v>
      </c>
    </row>
    <row r="109783" spans="1:12" x14ac:dyDescent="0.3">
      <c r="A109783">
        <v>331898</v>
      </c>
      <c r="B109783" s="2">
        <v>44407.842016181232</v>
      </c>
      <c r="C109783">
        <v>96230</v>
      </c>
      <c r="D109783">
        <v>411922</v>
      </c>
      <c r="I109783" s="59">
        <v>154067</v>
      </c>
      <c r="J109783" s="57" t="s">
        <v>79</v>
      </c>
      <c r="K109783" s="58" t="str">
        <f t="shared" si="1715"/>
        <v>будни</v>
      </c>
      <c r="L109783">
        <v>20</v>
      </c>
    </row>
    <row r="109784" spans="1:12" x14ac:dyDescent="0.3">
      <c r="A109784">
        <v>331899</v>
      </c>
      <c r="B109784" s="2">
        <v>44407.842016181232</v>
      </c>
      <c r="C109784">
        <v>192628</v>
      </c>
      <c r="D109784">
        <v>473327</v>
      </c>
      <c r="I109784" s="59">
        <v>154068</v>
      </c>
      <c r="J109784" s="57" t="s">
        <v>80</v>
      </c>
      <c r="K109784" s="58" t="str">
        <f t="shared" si="1715"/>
        <v>будни</v>
      </c>
      <c r="L109784">
        <v>20</v>
      </c>
    </row>
    <row r="109785" spans="1:12" x14ac:dyDescent="0.3">
      <c r="A109785">
        <v>331904</v>
      </c>
      <c r="B109785" s="2">
        <v>44407.842016181232</v>
      </c>
      <c r="C109785">
        <v>210937</v>
      </c>
      <c r="D109785">
        <v>209122</v>
      </c>
      <c r="I109785" s="59">
        <v>154069</v>
      </c>
      <c r="J109785" s="57" t="s">
        <v>81</v>
      </c>
      <c r="K109785" s="58" t="str">
        <f t="shared" si="1715"/>
        <v>будни</v>
      </c>
      <c r="L109785">
        <v>20</v>
      </c>
    </row>
    <row r="109786" spans="1:12" x14ac:dyDescent="0.3">
      <c r="A109786">
        <v>331907</v>
      </c>
      <c r="B109786" s="2">
        <v>44407.842016181232</v>
      </c>
      <c r="C109786">
        <v>213390</v>
      </c>
      <c r="D109786">
        <v>60239</v>
      </c>
      <c r="I109786" s="59">
        <v>154070</v>
      </c>
      <c r="J109786" s="57" t="s">
        <v>78</v>
      </c>
      <c r="K109786" s="58" t="str">
        <f t="shared" si="1715"/>
        <v>выходные</v>
      </c>
      <c r="L109786">
        <v>20</v>
      </c>
    </row>
    <row r="109787" spans="1:12" x14ac:dyDescent="0.3">
      <c r="A109787">
        <v>331909</v>
      </c>
      <c r="B109787" s="2">
        <v>44407.842016181232</v>
      </c>
      <c r="C109787">
        <v>247122</v>
      </c>
      <c r="D109787">
        <v>147928</v>
      </c>
      <c r="I109787" s="59">
        <v>154071</v>
      </c>
      <c r="J109787" s="57" t="s">
        <v>82</v>
      </c>
      <c r="K109787" s="58" t="str">
        <f t="shared" si="1715"/>
        <v>выходные</v>
      </c>
      <c r="L109787">
        <v>20</v>
      </c>
    </row>
    <row r="109788" spans="1:12" x14ac:dyDescent="0.3">
      <c r="A109788">
        <v>331913</v>
      </c>
      <c r="B109788" s="2">
        <v>44407.842016181232</v>
      </c>
      <c r="C109788">
        <v>271359</v>
      </c>
      <c r="D109788">
        <v>107006</v>
      </c>
      <c r="I109788" s="59">
        <v>154072</v>
      </c>
      <c r="J109788" s="57" t="s">
        <v>83</v>
      </c>
      <c r="K109788" s="58" t="str">
        <f t="shared" si="1715"/>
        <v>будни</v>
      </c>
      <c r="L109788">
        <v>20</v>
      </c>
    </row>
    <row r="109789" spans="1:12" x14ac:dyDescent="0.3">
      <c r="A109789">
        <v>331917</v>
      </c>
      <c r="B109789" s="2">
        <v>44407.842333333334</v>
      </c>
      <c r="C109789">
        <v>315930</v>
      </c>
      <c r="D109789">
        <v>458081</v>
      </c>
      <c r="I109789" s="59">
        <v>154073</v>
      </c>
      <c r="J109789" s="57" t="s">
        <v>84</v>
      </c>
      <c r="K109789" s="58" t="str">
        <f t="shared" si="1715"/>
        <v>будни</v>
      </c>
      <c r="L109789">
        <v>20</v>
      </c>
    </row>
    <row r="109790" spans="1:12" x14ac:dyDescent="0.3">
      <c r="A109790">
        <v>331921</v>
      </c>
      <c r="B109790" s="2">
        <v>44407.842420711975</v>
      </c>
      <c r="C109790">
        <v>285828</v>
      </c>
      <c r="D109790">
        <v>456134</v>
      </c>
      <c r="I109790" s="59">
        <v>154074</v>
      </c>
      <c r="J109790" s="57" t="s">
        <v>79</v>
      </c>
      <c r="K109790" s="58" t="str">
        <f t="shared" si="1715"/>
        <v>будни</v>
      </c>
      <c r="L109790">
        <v>20</v>
      </c>
    </row>
    <row r="109791" spans="1:12" x14ac:dyDescent="0.3">
      <c r="A109791">
        <v>331925</v>
      </c>
      <c r="B109791" s="2">
        <v>44407.842825242718</v>
      </c>
      <c r="C109791">
        <v>131820</v>
      </c>
      <c r="D109791">
        <v>187427</v>
      </c>
      <c r="I109791" s="59">
        <v>154075</v>
      </c>
      <c r="J109791" s="57" t="s">
        <v>80</v>
      </c>
      <c r="K109791" s="58" t="str">
        <f t="shared" si="1715"/>
        <v>будни</v>
      </c>
      <c r="L109791">
        <v>20</v>
      </c>
    </row>
    <row r="109792" spans="1:12" x14ac:dyDescent="0.3">
      <c r="A109792">
        <v>331928</v>
      </c>
      <c r="B109792" s="2">
        <v>44407.843229773462</v>
      </c>
      <c r="C109792">
        <v>4993</v>
      </c>
      <c r="D109792">
        <v>84062</v>
      </c>
      <c r="I109792" s="59">
        <v>154076</v>
      </c>
      <c r="J109792" s="57" t="s">
        <v>81</v>
      </c>
      <c r="K109792" s="58" t="str">
        <f t="shared" si="1715"/>
        <v>будни</v>
      </c>
      <c r="L109792">
        <v>20</v>
      </c>
    </row>
    <row r="109793" spans="1:12" x14ac:dyDescent="0.3">
      <c r="A109793">
        <v>331930</v>
      </c>
      <c r="B109793" s="2">
        <v>44407.843634304212</v>
      </c>
      <c r="C109793">
        <v>133006</v>
      </c>
      <c r="D109793">
        <v>405774</v>
      </c>
      <c r="I109793" s="59">
        <v>154077</v>
      </c>
      <c r="J109793" s="57" t="s">
        <v>78</v>
      </c>
      <c r="K109793" s="58" t="str">
        <f t="shared" si="1715"/>
        <v>выходные</v>
      </c>
      <c r="L109793">
        <v>20</v>
      </c>
    </row>
    <row r="109794" spans="1:12" x14ac:dyDescent="0.3">
      <c r="A109794">
        <v>331935</v>
      </c>
      <c r="B109794" s="2">
        <v>44407.843634304212</v>
      </c>
      <c r="C109794">
        <v>144480</v>
      </c>
      <c r="D109794">
        <v>230507</v>
      </c>
      <c r="I109794" s="59">
        <v>154078</v>
      </c>
      <c r="J109794" s="57" t="s">
        <v>82</v>
      </c>
      <c r="K109794" s="58" t="str">
        <f t="shared" si="1715"/>
        <v>выходные</v>
      </c>
      <c r="L109794">
        <v>20</v>
      </c>
    </row>
    <row r="109795" spans="1:12" x14ac:dyDescent="0.3">
      <c r="A109795">
        <v>331938</v>
      </c>
      <c r="B109795" s="2">
        <v>44407.843634304212</v>
      </c>
      <c r="C109795">
        <v>243924</v>
      </c>
      <c r="D109795">
        <v>158750</v>
      </c>
      <c r="I109795" s="59">
        <v>154079</v>
      </c>
      <c r="J109795" s="57" t="s">
        <v>83</v>
      </c>
      <c r="K109795" s="58" t="str">
        <f t="shared" si="1715"/>
        <v>будни</v>
      </c>
      <c r="L109795">
        <v>20</v>
      </c>
    </row>
    <row r="109796" spans="1:12" x14ac:dyDescent="0.3">
      <c r="A109796">
        <v>331939</v>
      </c>
      <c r="B109796" s="2">
        <v>44407.843634304212</v>
      </c>
      <c r="C109796">
        <v>317749</v>
      </c>
      <c r="D109796">
        <v>439298</v>
      </c>
      <c r="I109796" s="59">
        <v>154080</v>
      </c>
      <c r="J109796" s="57" t="s">
        <v>84</v>
      </c>
      <c r="K109796" s="58" t="str">
        <f t="shared" si="1715"/>
        <v>будни</v>
      </c>
      <c r="L109796">
        <v>20</v>
      </c>
    </row>
    <row r="109797" spans="1:12" x14ac:dyDescent="0.3">
      <c r="A109797">
        <v>331943</v>
      </c>
      <c r="B109797" s="2">
        <v>44407.844038834948</v>
      </c>
      <c r="C109797">
        <v>216544</v>
      </c>
      <c r="D109797">
        <v>182841</v>
      </c>
      <c r="I109797" s="59">
        <v>154081</v>
      </c>
      <c r="J109797" s="57" t="s">
        <v>79</v>
      </c>
      <c r="K109797" s="58" t="str">
        <f t="shared" si="1715"/>
        <v>будни</v>
      </c>
      <c r="L109797">
        <v>20</v>
      </c>
    </row>
    <row r="109798" spans="1:12" x14ac:dyDescent="0.3">
      <c r="A109798">
        <v>331946</v>
      </c>
      <c r="B109798" s="2">
        <v>44407.844038834948</v>
      </c>
      <c r="C109798">
        <v>286741</v>
      </c>
      <c r="D109798">
        <v>369308</v>
      </c>
      <c r="I109798" s="59">
        <v>154082</v>
      </c>
      <c r="J109798" s="57" t="s">
        <v>80</v>
      </c>
      <c r="K109798" s="58" t="str">
        <f t="shared" si="1715"/>
        <v>будни</v>
      </c>
      <c r="L109798">
        <v>20</v>
      </c>
    </row>
    <row r="109799" spans="1:12" x14ac:dyDescent="0.3">
      <c r="A109799">
        <v>331948</v>
      </c>
      <c r="B109799" s="2">
        <v>44407.844038834948</v>
      </c>
      <c r="C109799">
        <v>306834</v>
      </c>
      <c r="D109799">
        <v>21527</v>
      </c>
      <c r="I109799" s="59">
        <v>154083</v>
      </c>
      <c r="J109799" s="57" t="s">
        <v>81</v>
      </c>
      <c r="K109799" s="58" t="str">
        <f t="shared" si="1715"/>
        <v>будни</v>
      </c>
      <c r="L109799">
        <v>20</v>
      </c>
    </row>
    <row r="109800" spans="1:12" x14ac:dyDescent="0.3">
      <c r="A109800">
        <v>331951</v>
      </c>
      <c r="B109800" s="2">
        <v>44407.844443365699</v>
      </c>
      <c r="C109800">
        <v>219422</v>
      </c>
      <c r="D109800">
        <v>327968</v>
      </c>
      <c r="I109800" s="59">
        <v>154084</v>
      </c>
      <c r="J109800" s="57" t="s">
        <v>78</v>
      </c>
      <c r="K109800" s="58" t="str">
        <f t="shared" si="1715"/>
        <v>выходные</v>
      </c>
      <c r="L109800">
        <v>20</v>
      </c>
    </row>
    <row r="109801" spans="1:12" x14ac:dyDescent="0.3">
      <c r="A109801">
        <v>331952</v>
      </c>
      <c r="B109801" s="2">
        <v>44407.844443365699</v>
      </c>
      <c r="C109801">
        <v>257403</v>
      </c>
      <c r="D109801">
        <v>250679</v>
      </c>
      <c r="I109801" s="59">
        <v>154085</v>
      </c>
      <c r="J109801" s="57" t="s">
        <v>82</v>
      </c>
      <c r="K109801" s="58" t="str">
        <f t="shared" si="1715"/>
        <v>выходные</v>
      </c>
      <c r="L109801">
        <v>20</v>
      </c>
    </row>
    <row r="109802" spans="1:12" x14ac:dyDescent="0.3">
      <c r="A109802">
        <v>331956</v>
      </c>
      <c r="B109802" s="2">
        <v>44407.845252427185</v>
      </c>
      <c r="C109802">
        <v>249214</v>
      </c>
      <c r="D109802">
        <v>293657</v>
      </c>
      <c r="I109802" s="59">
        <v>154086</v>
      </c>
      <c r="J109802" s="57" t="s">
        <v>83</v>
      </c>
      <c r="K109802" s="58" t="str">
        <f t="shared" si="1715"/>
        <v>будни</v>
      </c>
      <c r="L109802">
        <v>20</v>
      </c>
    </row>
    <row r="109803" spans="1:12" x14ac:dyDescent="0.3">
      <c r="A109803">
        <v>331961</v>
      </c>
      <c r="B109803" s="2">
        <v>44407.845252427185</v>
      </c>
      <c r="C109803">
        <v>301131</v>
      </c>
      <c r="D109803">
        <v>182191</v>
      </c>
      <c r="I109803" s="59">
        <v>154087</v>
      </c>
      <c r="J109803" s="57" t="s">
        <v>84</v>
      </c>
      <c r="K109803" s="58" t="str">
        <f t="shared" si="1715"/>
        <v>будни</v>
      </c>
      <c r="L109803">
        <v>20</v>
      </c>
    </row>
    <row r="109804" spans="1:12" x14ac:dyDescent="0.3">
      <c r="A109804">
        <v>331962</v>
      </c>
      <c r="B109804" s="2">
        <v>44407.845656957928</v>
      </c>
      <c r="C109804">
        <v>44624</v>
      </c>
      <c r="D109804">
        <v>41396</v>
      </c>
      <c r="I109804" s="59">
        <v>154088</v>
      </c>
      <c r="J109804" s="57" t="s">
        <v>79</v>
      </c>
      <c r="K109804" s="58" t="str">
        <f t="shared" si="1715"/>
        <v>будни</v>
      </c>
      <c r="L109804">
        <v>20</v>
      </c>
    </row>
    <row r="109805" spans="1:12" x14ac:dyDescent="0.3">
      <c r="A109805">
        <v>331963</v>
      </c>
      <c r="B109805" s="2">
        <v>44407.845656957928</v>
      </c>
      <c r="C109805">
        <v>162305</v>
      </c>
      <c r="D109805">
        <v>293657</v>
      </c>
      <c r="I109805" s="59">
        <v>154089</v>
      </c>
      <c r="J109805" s="57" t="s">
        <v>80</v>
      </c>
      <c r="K109805" s="58" t="str">
        <f t="shared" si="1715"/>
        <v>будни</v>
      </c>
      <c r="L109805">
        <v>20</v>
      </c>
    </row>
    <row r="109806" spans="1:12" x14ac:dyDescent="0.3">
      <c r="A109806">
        <v>331968</v>
      </c>
      <c r="B109806" s="2">
        <v>44407.845656957928</v>
      </c>
      <c r="C109806">
        <v>182115</v>
      </c>
      <c r="D109806">
        <v>230507</v>
      </c>
      <c r="I109806" s="59">
        <v>154090</v>
      </c>
      <c r="J109806" s="57" t="s">
        <v>81</v>
      </c>
      <c r="K109806" s="58" t="str">
        <f t="shared" si="1715"/>
        <v>будни</v>
      </c>
      <c r="L109806">
        <v>20</v>
      </c>
    </row>
    <row r="109807" spans="1:12" x14ac:dyDescent="0.3">
      <c r="A109807">
        <v>331973</v>
      </c>
      <c r="B109807" s="2">
        <v>44407.845656957928</v>
      </c>
      <c r="C109807">
        <v>204483</v>
      </c>
      <c r="D109807">
        <v>76511</v>
      </c>
      <c r="I109807" s="59">
        <v>154091</v>
      </c>
      <c r="J109807" s="57" t="s">
        <v>78</v>
      </c>
      <c r="K109807" s="58" t="str">
        <f t="shared" si="1715"/>
        <v>выходные</v>
      </c>
      <c r="L109807">
        <v>20</v>
      </c>
    </row>
    <row r="109808" spans="1:12" x14ac:dyDescent="0.3">
      <c r="A109808">
        <v>331976</v>
      </c>
      <c r="B109808" s="2">
        <v>44407.846061488672</v>
      </c>
      <c r="C109808">
        <v>289539</v>
      </c>
      <c r="D109808">
        <v>192331</v>
      </c>
      <c r="I109808" s="59">
        <v>154092</v>
      </c>
      <c r="J109808" s="57" t="s">
        <v>82</v>
      </c>
      <c r="K109808" s="58" t="str">
        <f t="shared" si="1715"/>
        <v>выходные</v>
      </c>
      <c r="L109808">
        <v>20</v>
      </c>
    </row>
    <row r="109809" spans="1:12" x14ac:dyDescent="0.3">
      <c r="A109809">
        <v>331978</v>
      </c>
      <c r="B109809" s="2">
        <v>44407.846466019415</v>
      </c>
      <c r="C109809">
        <v>336702</v>
      </c>
      <c r="D109809">
        <v>230507</v>
      </c>
      <c r="I109809" s="59">
        <v>154093</v>
      </c>
      <c r="J109809" s="57" t="s">
        <v>83</v>
      </c>
      <c r="K109809" s="58" t="str">
        <f t="shared" si="1715"/>
        <v>будни</v>
      </c>
      <c r="L109809">
        <v>20</v>
      </c>
    </row>
    <row r="109810" spans="1:12" x14ac:dyDescent="0.3">
      <c r="A109810">
        <v>331981</v>
      </c>
      <c r="B109810" s="2">
        <v>44407.846466019422</v>
      </c>
      <c r="C109810">
        <v>195980</v>
      </c>
      <c r="D109810">
        <v>230507</v>
      </c>
      <c r="I109810" s="59">
        <v>154094</v>
      </c>
      <c r="J109810" s="57" t="s">
        <v>84</v>
      </c>
      <c r="K109810" s="58" t="str">
        <f t="shared" si="1715"/>
        <v>будни</v>
      </c>
      <c r="L109810">
        <v>20</v>
      </c>
    </row>
    <row r="109811" spans="1:12" x14ac:dyDescent="0.3">
      <c r="A109811">
        <v>331983</v>
      </c>
      <c r="B109811" s="2">
        <v>44407.846466019422</v>
      </c>
      <c r="C109811">
        <v>229531</v>
      </c>
      <c r="D109811">
        <v>347008</v>
      </c>
      <c r="I109811" s="59">
        <v>154095</v>
      </c>
      <c r="J109811" s="57" t="s">
        <v>79</v>
      </c>
      <c r="K109811" s="58" t="str">
        <f t="shared" si="1715"/>
        <v>будни</v>
      </c>
      <c r="L109811">
        <v>20</v>
      </c>
    </row>
    <row r="109812" spans="1:12" x14ac:dyDescent="0.3">
      <c r="A109812">
        <v>331987</v>
      </c>
      <c r="B109812" s="2">
        <v>44407.846870550165</v>
      </c>
      <c r="C109812">
        <v>27305</v>
      </c>
      <c r="D109812">
        <v>42824</v>
      </c>
      <c r="I109812" s="59">
        <v>154096</v>
      </c>
      <c r="J109812" s="57" t="s">
        <v>80</v>
      </c>
      <c r="K109812" s="58" t="str">
        <f t="shared" si="1715"/>
        <v>будни</v>
      </c>
      <c r="L109812">
        <v>20</v>
      </c>
    </row>
    <row r="109813" spans="1:12" x14ac:dyDescent="0.3">
      <c r="A109813">
        <v>331989</v>
      </c>
      <c r="B109813" s="2">
        <v>44407.846870550165</v>
      </c>
      <c r="C109813">
        <v>127191</v>
      </c>
      <c r="D109813">
        <v>250679</v>
      </c>
      <c r="I109813" s="59">
        <v>154097</v>
      </c>
      <c r="J109813" s="57" t="s">
        <v>81</v>
      </c>
      <c r="K109813" s="58" t="str">
        <f t="shared" si="1715"/>
        <v>будни</v>
      </c>
      <c r="L109813">
        <v>20</v>
      </c>
    </row>
    <row r="109814" spans="1:12" x14ac:dyDescent="0.3">
      <c r="A109814">
        <v>331994</v>
      </c>
      <c r="B109814" s="2">
        <v>44407.847275080909</v>
      </c>
      <c r="C109814">
        <v>107439</v>
      </c>
      <c r="D109814">
        <v>230507</v>
      </c>
      <c r="I109814" s="59">
        <v>154098</v>
      </c>
      <c r="J109814" s="57" t="s">
        <v>78</v>
      </c>
      <c r="K109814" s="58" t="str">
        <f t="shared" si="1715"/>
        <v>выходные</v>
      </c>
      <c r="L109814">
        <v>20</v>
      </c>
    </row>
    <row r="109815" spans="1:12" x14ac:dyDescent="0.3">
      <c r="A109815">
        <v>331999</v>
      </c>
      <c r="B109815" s="2">
        <v>44407.847275080909</v>
      </c>
      <c r="C109815">
        <v>329331</v>
      </c>
      <c r="D109815">
        <v>450076</v>
      </c>
      <c r="I109815" s="59">
        <v>154099</v>
      </c>
      <c r="J109815" s="57" t="s">
        <v>82</v>
      </c>
      <c r="K109815" s="58" t="str">
        <f t="shared" si="1715"/>
        <v>выходные</v>
      </c>
      <c r="L109815">
        <v>20</v>
      </c>
    </row>
    <row r="109816" spans="1:12" x14ac:dyDescent="0.3">
      <c r="A109816">
        <v>332004</v>
      </c>
      <c r="B109816" s="2">
        <v>44407.847679611652</v>
      </c>
      <c r="C109816">
        <v>172662</v>
      </c>
      <c r="D109816">
        <v>394819</v>
      </c>
      <c r="I109816" s="59">
        <v>154100</v>
      </c>
      <c r="J109816" s="57" t="s">
        <v>83</v>
      </c>
      <c r="K109816" s="58" t="str">
        <f t="shared" si="1715"/>
        <v>будни</v>
      </c>
      <c r="L109816">
        <v>20</v>
      </c>
    </row>
    <row r="109817" spans="1:12" x14ac:dyDescent="0.3">
      <c r="A109817">
        <v>332005</v>
      </c>
      <c r="B109817" s="2">
        <v>44407.848084142395</v>
      </c>
      <c r="C109817">
        <v>61398</v>
      </c>
      <c r="D109817">
        <v>137327</v>
      </c>
      <c r="I109817" s="59">
        <v>154101</v>
      </c>
      <c r="J109817" s="57" t="s">
        <v>84</v>
      </c>
      <c r="K109817" s="58" t="str">
        <f t="shared" si="1715"/>
        <v>будни</v>
      </c>
      <c r="L109817">
        <v>20</v>
      </c>
    </row>
    <row r="109818" spans="1:12" x14ac:dyDescent="0.3">
      <c r="A109818">
        <v>332007</v>
      </c>
      <c r="B109818" s="2">
        <v>44407.848084142395</v>
      </c>
      <c r="C109818">
        <v>133763</v>
      </c>
      <c r="D109818">
        <v>193898</v>
      </c>
      <c r="I109818" s="59">
        <v>154102</v>
      </c>
      <c r="J109818" s="57" t="s">
        <v>79</v>
      </c>
      <c r="K109818" s="58" t="str">
        <f t="shared" si="1715"/>
        <v>будни</v>
      </c>
      <c r="L109818">
        <v>20</v>
      </c>
    </row>
    <row r="109819" spans="1:12" x14ac:dyDescent="0.3">
      <c r="A109819">
        <v>332009</v>
      </c>
      <c r="B109819" s="2">
        <v>44407.848488673138</v>
      </c>
      <c r="C109819">
        <v>34957</v>
      </c>
      <c r="D109819">
        <v>333426</v>
      </c>
      <c r="I109819" s="59">
        <v>154103</v>
      </c>
      <c r="J109819" s="57" t="s">
        <v>80</v>
      </c>
      <c r="K109819" s="58" t="str">
        <f t="shared" si="1715"/>
        <v>будни</v>
      </c>
      <c r="L109819">
        <v>20</v>
      </c>
    </row>
    <row r="109820" spans="1:12" x14ac:dyDescent="0.3">
      <c r="A109820">
        <v>332012</v>
      </c>
      <c r="B109820" s="2">
        <v>44407.848488673138</v>
      </c>
      <c r="C109820">
        <v>161266</v>
      </c>
      <c r="D109820">
        <v>439981</v>
      </c>
      <c r="I109820" s="59">
        <v>154104</v>
      </c>
      <c r="J109820" s="57" t="s">
        <v>81</v>
      </c>
      <c r="K109820" s="58" t="str">
        <f t="shared" si="1715"/>
        <v>будни</v>
      </c>
      <c r="L109820">
        <v>20</v>
      </c>
    </row>
    <row r="109821" spans="1:12" x14ac:dyDescent="0.3">
      <c r="A109821">
        <v>332015</v>
      </c>
      <c r="B109821" s="2">
        <v>44407.848488673138</v>
      </c>
      <c r="C109821">
        <v>327758</v>
      </c>
      <c r="D109821">
        <v>250679</v>
      </c>
      <c r="I109821" s="59">
        <v>154105</v>
      </c>
      <c r="J109821" s="57" t="s">
        <v>78</v>
      </c>
      <c r="K109821" s="58" t="str">
        <f t="shared" si="1715"/>
        <v>выходные</v>
      </c>
      <c r="L109821">
        <v>20</v>
      </c>
    </row>
    <row r="109822" spans="1:12" x14ac:dyDescent="0.3">
      <c r="A109822">
        <v>332016</v>
      </c>
      <c r="B109822" s="2">
        <v>44407.848893203882</v>
      </c>
      <c r="C109822">
        <v>294568</v>
      </c>
      <c r="D109822">
        <v>266419</v>
      </c>
      <c r="I109822" s="59">
        <v>154106</v>
      </c>
      <c r="J109822" s="57" t="s">
        <v>82</v>
      </c>
      <c r="K109822" s="58" t="str">
        <f t="shared" si="1715"/>
        <v>выходные</v>
      </c>
      <c r="L109822">
        <v>20</v>
      </c>
    </row>
    <row r="109823" spans="1:12" x14ac:dyDescent="0.3">
      <c r="A109823">
        <v>332021</v>
      </c>
      <c r="B109823" s="2">
        <v>44407.849666666662</v>
      </c>
      <c r="C109823">
        <v>206674</v>
      </c>
      <c r="D109823">
        <v>119655</v>
      </c>
      <c r="I109823" s="59">
        <v>154107</v>
      </c>
      <c r="J109823" s="57" t="s">
        <v>83</v>
      </c>
      <c r="K109823" s="58" t="str">
        <f t="shared" si="1715"/>
        <v>будни</v>
      </c>
      <c r="L109823">
        <v>20</v>
      </c>
    </row>
    <row r="109824" spans="1:12" x14ac:dyDescent="0.3">
      <c r="A109824">
        <v>332022</v>
      </c>
      <c r="B109824" s="2">
        <v>44407.849702265376</v>
      </c>
      <c r="C109824">
        <v>335056</v>
      </c>
      <c r="D109824">
        <v>250679</v>
      </c>
      <c r="I109824" s="59">
        <v>154108</v>
      </c>
      <c r="J109824" s="57" t="s">
        <v>84</v>
      </c>
      <c r="K109824" s="58" t="str">
        <f t="shared" si="1715"/>
        <v>будни</v>
      </c>
      <c r="L109824">
        <v>20</v>
      </c>
    </row>
    <row r="109825" spans="1:12" x14ac:dyDescent="0.3">
      <c r="A109825">
        <v>332025</v>
      </c>
      <c r="B109825" s="2">
        <v>44407.850106796119</v>
      </c>
      <c r="C109825">
        <v>207983</v>
      </c>
      <c r="D109825">
        <v>346022</v>
      </c>
      <c r="I109825" s="59">
        <v>154109</v>
      </c>
      <c r="J109825" s="57" t="s">
        <v>79</v>
      </c>
      <c r="K109825" s="58" t="str">
        <f t="shared" si="1715"/>
        <v>будни</v>
      </c>
      <c r="L109825">
        <v>20</v>
      </c>
    </row>
    <row r="109826" spans="1:12" x14ac:dyDescent="0.3">
      <c r="A109826">
        <v>332026</v>
      </c>
      <c r="B109826" s="2">
        <v>44407.850511326862</v>
      </c>
      <c r="C109826">
        <v>4614</v>
      </c>
      <c r="D109826">
        <v>158978</v>
      </c>
      <c r="I109826" s="59">
        <v>154110</v>
      </c>
      <c r="J109826" s="57" t="s">
        <v>80</v>
      </c>
      <c r="K109826" s="58" t="str">
        <f t="shared" si="1715"/>
        <v>будни</v>
      </c>
      <c r="L109826">
        <v>20</v>
      </c>
    </row>
    <row r="109827" spans="1:12" x14ac:dyDescent="0.3">
      <c r="A109827">
        <v>332028</v>
      </c>
      <c r="B109827" s="2">
        <v>44407.850915857605</v>
      </c>
      <c r="C109827">
        <v>11955</v>
      </c>
      <c r="D109827">
        <v>470762</v>
      </c>
      <c r="I109827" s="59">
        <v>154111</v>
      </c>
      <c r="J109827" s="57" t="s">
        <v>81</v>
      </c>
      <c r="K109827" s="58" t="str">
        <f t="shared" ref="K109827:K109890" si="1716">IF(OR(J109827="суббота",J109827="воскресенье"),"выходные","будни")</f>
        <v>будни</v>
      </c>
      <c r="L109827">
        <v>20</v>
      </c>
    </row>
    <row r="109828" spans="1:12" x14ac:dyDescent="0.3">
      <c r="A109828">
        <v>332029</v>
      </c>
      <c r="B109828" s="2">
        <v>44407.851724919099</v>
      </c>
      <c r="C109828">
        <v>12007</v>
      </c>
      <c r="D109828">
        <v>343626</v>
      </c>
      <c r="I109828" s="59">
        <v>154112</v>
      </c>
      <c r="J109828" s="57" t="s">
        <v>78</v>
      </c>
      <c r="K109828" s="58" t="str">
        <f t="shared" si="1716"/>
        <v>выходные</v>
      </c>
      <c r="L109828">
        <v>20</v>
      </c>
    </row>
    <row r="109829" spans="1:12" x14ac:dyDescent="0.3">
      <c r="A109829">
        <v>332031</v>
      </c>
      <c r="B109829" s="2">
        <v>44407.851724919099</v>
      </c>
      <c r="C109829">
        <v>247212</v>
      </c>
      <c r="D109829">
        <v>145779</v>
      </c>
      <c r="I109829" s="59">
        <v>154113</v>
      </c>
      <c r="J109829" s="57" t="s">
        <v>82</v>
      </c>
      <c r="K109829" s="58" t="str">
        <f t="shared" si="1716"/>
        <v>выходные</v>
      </c>
      <c r="L109829">
        <v>20</v>
      </c>
    </row>
    <row r="109830" spans="1:12" x14ac:dyDescent="0.3">
      <c r="A109830">
        <v>332035</v>
      </c>
      <c r="B109830" s="2">
        <v>44407.851724919099</v>
      </c>
      <c r="C109830">
        <v>304181</v>
      </c>
      <c r="D109830">
        <v>341333</v>
      </c>
      <c r="I109830" s="59">
        <v>154114</v>
      </c>
      <c r="J109830" s="57" t="s">
        <v>83</v>
      </c>
      <c r="K109830" s="58" t="str">
        <f t="shared" si="1716"/>
        <v>будни</v>
      </c>
      <c r="L109830">
        <v>20</v>
      </c>
    </row>
    <row r="109831" spans="1:12" x14ac:dyDescent="0.3">
      <c r="A109831">
        <v>332036</v>
      </c>
      <c r="B109831" s="2">
        <v>44407.852533980586</v>
      </c>
      <c r="C109831">
        <v>13625</v>
      </c>
      <c r="D109831">
        <v>371564</v>
      </c>
      <c r="I109831" s="59">
        <v>154115</v>
      </c>
      <c r="J109831" s="57" t="s">
        <v>84</v>
      </c>
      <c r="K109831" s="58" t="str">
        <f t="shared" si="1716"/>
        <v>будни</v>
      </c>
      <c r="L109831">
        <v>20</v>
      </c>
    </row>
    <row r="109832" spans="1:12" x14ac:dyDescent="0.3">
      <c r="A109832">
        <v>332041</v>
      </c>
      <c r="B109832" s="2">
        <v>44407.852533980586</v>
      </c>
      <c r="C109832">
        <v>71971</v>
      </c>
      <c r="D109832">
        <v>154256</v>
      </c>
      <c r="I109832" s="59">
        <v>154116</v>
      </c>
      <c r="J109832" s="57" t="s">
        <v>79</v>
      </c>
      <c r="K109832" s="58" t="str">
        <f t="shared" si="1716"/>
        <v>будни</v>
      </c>
      <c r="L109832">
        <v>20</v>
      </c>
    </row>
    <row r="109833" spans="1:12" x14ac:dyDescent="0.3">
      <c r="A109833">
        <v>332042</v>
      </c>
      <c r="B109833" s="2">
        <v>44407.853343042072</v>
      </c>
      <c r="C109833">
        <v>122454</v>
      </c>
      <c r="D109833">
        <v>411922</v>
      </c>
      <c r="I109833" s="59">
        <v>154117</v>
      </c>
      <c r="J109833" s="57" t="s">
        <v>80</v>
      </c>
      <c r="K109833" s="58" t="str">
        <f t="shared" si="1716"/>
        <v>будни</v>
      </c>
      <c r="L109833">
        <v>20</v>
      </c>
    </row>
    <row r="109834" spans="1:12" x14ac:dyDescent="0.3">
      <c r="A109834">
        <v>332046</v>
      </c>
      <c r="B109834" s="2">
        <v>44407.853343042072</v>
      </c>
      <c r="C109834">
        <v>178702</v>
      </c>
      <c r="D109834">
        <v>209666</v>
      </c>
      <c r="I109834" s="59">
        <v>154118</v>
      </c>
      <c r="J109834" s="57" t="s">
        <v>81</v>
      </c>
      <c r="K109834" s="58" t="str">
        <f t="shared" si="1716"/>
        <v>будни</v>
      </c>
      <c r="L109834">
        <v>20</v>
      </c>
    </row>
    <row r="109835" spans="1:12" x14ac:dyDescent="0.3">
      <c r="A109835">
        <v>332051</v>
      </c>
      <c r="B109835" s="2">
        <v>44407.853343042072</v>
      </c>
      <c r="C109835">
        <v>257752</v>
      </c>
      <c r="D109835">
        <v>343491</v>
      </c>
      <c r="I109835" s="59">
        <v>154119</v>
      </c>
      <c r="J109835" s="57" t="s">
        <v>78</v>
      </c>
      <c r="K109835" s="58" t="str">
        <f t="shared" si="1716"/>
        <v>выходные</v>
      </c>
      <c r="L109835">
        <v>20</v>
      </c>
    </row>
    <row r="109836" spans="1:12" x14ac:dyDescent="0.3">
      <c r="A109836">
        <v>332055</v>
      </c>
      <c r="B109836" s="2">
        <v>44407.853747572815</v>
      </c>
      <c r="C109836">
        <v>248461</v>
      </c>
      <c r="D109836">
        <v>439981</v>
      </c>
      <c r="I109836" s="59">
        <v>154120</v>
      </c>
      <c r="J109836" s="57" t="s">
        <v>82</v>
      </c>
      <c r="K109836" s="58" t="str">
        <f t="shared" si="1716"/>
        <v>выходные</v>
      </c>
      <c r="L109836">
        <v>20</v>
      </c>
    </row>
    <row r="109837" spans="1:12" x14ac:dyDescent="0.3">
      <c r="A109837">
        <v>332058</v>
      </c>
      <c r="B109837" s="2">
        <v>44407.854152103559</v>
      </c>
      <c r="C109837">
        <v>178745</v>
      </c>
      <c r="D109837">
        <v>347393</v>
      </c>
      <c r="I109837" s="59">
        <v>154121</v>
      </c>
      <c r="J109837" s="57" t="s">
        <v>83</v>
      </c>
      <c r="K109837" s="58" t="str">
        <f t="shared" si="1716"/>
        <v>будни</v>
      </c>
      <c r="L109837">
        <v>20</v>
      </c>
    </row>
    <row r="109838" spans="1:12" x14ac:dyDescent="0.3">
      <c r="A109838">
        <v>332063</v>
      </c>
      <c r="B109838" s="2">
        <v>44407.854556634302</v>
      </c>
      <c r="C109838">
        <v>254842</v>
      </c>
      <c r="D109838">
        <v>347393</v>
      </c>
      <c r="I109838" s="59">
        <v>154122</v>
      </c>
      <c r="J109838" s="57" t="s">
        <v>84</v>
      </c>
      <c r="K109838" s="58" t="str">
        <f t="shared" si="1716"/>
        <v>будни</v>
      </c>
      <c r="L109838">
        <v>20</v>
      </c>
    </row>
    <row r="109839" spans="1:12" x14ac:dyDescent="0.3">
      <c r="A109839">
        <v>332064</v>
      </c>
      <c r="B109839" s="2">
        <v>44407.854556634302</v>
      </c>
      <c r="C109839">
        <v>306802</v>
      </c>
      <c r="D109839">
        <v>250679</v>
      </c>
      <c r="I109839" s="59">
        <v>154123</v>
      </c>
      <c r="J109839" s="57" t="s">
        <v>79</v>
      </c>
      <c r="K109839" s="58" t="str">
        <f t="shared" si="1716"/>
        <v>будни</v>
      </c>
      <c r="L109839">
        <v>20</v>
      </c>
    </row>
    <row r="109840" spans="1:12" x14ac:dyDescent="0.3">
      <c r="A109840">
        <v>332067</v>
      </c>
      <c r="B109840" s="2">
        <v>44407.854961165052</v>
      </c>
      <c r="C109840">
        <v>13088</v>
      </c>
      <c r="D109840">
        <v>360931</v>
      </c>
      <c r="I109840" s="59">
        <v>154124</v>
      </c>
      <c r="J109840" s="57" t="s">
        <v>80</v>
      </c>
      <c r="K109840" s="58" t="str">
        <f t="shared" si="1716"/>
        <v>будни</v>
      </c>
      <c r="L109840">
        <v>20</v>
      </c>
    </row>
    <row r="109841" spans="1:12" x14ac:dyDescent="0.3">
      <c r="A109841">
        <v>332069</v>
      </c>
      <c r="B109841" s="2">
        <v>44407.854961165052</v>
      </c>
      <c r="C109841">
        <v>152008</v>
      </c>
      <c r="D109841">
        <v>43697</v>
      </c>
      <c r="I109841" s="59">
        <v>154125</v>
      </c>
      <c r="J109841" s="57" t="s">
        <v>81</v>
      </c>
      <c r="K109841" s="58" t="str">
        <f t="shared" si="1716"/>
        <v>будни</v>
      </c>
      <c r="L109841">
        <v>20</v>
      </c>
    </row>
    <row r="109842" spans="1:12" x14ac:dyDescent="0.3">
      <c r="A109842">
        <v>332074</v>
      </c>
      <c r="B109842" s="2">
        <v>44407.854961165052</v>
      </c>
      <c r="C109842">
        <v>238133</v>
      </c>
      <c r="D109842">
        <v>13448</v>
      </c>
      <c r="I109842" s="59">
        <v>154126</v>
      </c>
      <c r="J109842" s="57" t="s">
        <v>78</v>
      </c>
      <c r="K109842" s="58" t="str">
        <f t="shared" si="1716"/>
        <v>выходные</v>
      </c>
      <c r="L109842">
        <v>20</v>
      </c>
    </row>
    <row r="109843" spans="1:12" x14ac:dyDescent="0.3">
      <c r="A109843">
        <v>332077</v>
      </c>
      <c r="B109843" s="2">
        <v>44407.854961165052</v>
      </c>
      <c r="C109843">
        <v>260956</v>
      </c>
      <c r="D109843">
        <v>362672</v>
      </c>
      <c r="I109843" s="59">
        <v>154127</v>
      </c>
      <c r="J109843" s="57" t="s">
        <v>82</v>
      </c>
      <c r="K109843" s="58" t="str">
        <f t="shared" si="1716"/>
        <v>выходные</v>
      </c>
      <c r="L109843">
        <v>20</v>
      </c>
    </row>
    <row r="109844" spans="1:12" x14ac:dyDescent="0.3">
      <c r="A109844">
        <v>332082</v>
      </c>
      <c r="B109844" s="2">
        <v>44407.854961165052</v>
      </c>
      <c r="C109844">
        <v>329706</v>
      </c>
      <c r="D109844">
        <v>103966</v>
      </c>
      <c r="I109844" s="59">
        <v>154128</v>
      </c>
      <c r="J109844" s="57" t="s">
        <v>83</v>
      </c>
      <c r="K109844" s="58" t="str">
        <f t="shared" si="1716"/>
        <v>будни</v>
      </c>
      <c r="L109844">
        <v>20</v>
      </c>
    </row>
    <row r="109845" spans="1:12" x14ac:dyDescent="0.3">
      <c r="A109845">
        <v>332084</v>
      </c>
      <c r="B109845" s="2">
        <v>44407.855365695788</v>
      </c>
      <c r="C109845">
        <v>310932</v>
      </c>
      <c r="D109845">
        <v>37644</v>
      </c>
      <c r="I109845" s="59">
        <v>154129</v>
      </c>
      <c r="J109845" s="57" t="s">
        <v>84</v>
      </c>
      <c r="K109845" s="58" t="str">
        <f t="shared" si="1716"/>
        <v>будни</v>
      </c>
      <c r="L109845">
        <v>20</v>
      </c>
    </row>
    <row r="109846" spans="1:12" x14ac:dyDescent="0.3">
      <c r="A109846">
        <v>332087</v>
      </c>
      <c r="B109846" s="2">
        <v>44407.855770226539</v>
      </c>
      <c r="C109846">
        <v>27852</v>
      </c>
      <c r="D109846">
        <v>242428</v>
      </c>
      <c r="I109846" s="59">
        <v>154130</v>
      </c>
      <c r="J109846" s="57" t="s">
        <v>79</v>
      </c>
      <c r="K109846" s="58" t="str">
        <f t="shared" si="1716"/>
        <v>будни</v>
      </c>
      <c r="L109846">
        <v>20</v>
      </c>
    </row>
    <row r="109847" spans="1:12" x14ac:dyDescent="0.3">
      <c r="A109847">
        <v>332091</v>
      </c>
      <c r="B109847" s="2">
        <v>44407.856174757282</v>
      </c>
      <c r="C109847">
        <v>147781</v>
      </c>
      <c r="D109847">
        <v>17150</v>
      </c>
      <c r="I109847" s="59">
        <v>154131</v>
      </c>
      <c r="J109847" s="57" t="s">
        <v>80</v>
      </c>
      <c r="K109847" s="58" t="str">
        <f t="shared" si="1716"/>
        <v>будни</v>
      </c>
      <c r="L109847">
        <v>20</v>
      </c>
    </row>
    <row r="109848" spans="1:12" x14ac:dyDescent="0.3">
      <c r="A109848">
        <v>332093</v>
      </c>
      <c r="B109848" s="2">
        <v>44407.856174757282</v>
      </c>
      <c r="C109848">
        <v>311344</v>
      </c>
      <c r="D109848">
        <v>473327</v>
      </c>
      <c r="I109848" s="59">
        <v>154132</v>
      </c>
      <c r="J109848" s="57" t="s">
        <v>81</v>
      </c>
      <c r="K109848" s="58" t="str">
        <f t="shared" si="1716"/>
        <v>будни</v>
      </c>
      <c r="L109848">
        <v>20</v>
      </c>
    </row>
    <row r="109849" spans="1:12" x14ac:dyDescent="0.3">
      <c r="A109849">
        <v>332094</v>
      </c>
      <c r="B109849" s="2">
        <v>44407.856579288025</v>
      </c>
      <c r="C109849">
        <v>25584</v>
      </c>
      <c r="D109849">
        <v>241927</v>
      </c>
      <c r="I109849" s="59">
        <v>154133</v>
      </c>
      <c r="J109849" s="57" t="s">
        <v>78</v>
      </c>
      <c r="K109849" s="58" t="str">
        <f t="shared" si="1716"/>
        <v>выходные</v>
      </c>
      <c r="L109849">
        <v>20</v>
      </c>
    </row>
    <row r="109850" spans="1:12" x14ac:dyDescent="0.3">
      <c r="A109850">
        <v>332095</v>
      </c>
      <c r="B109850" s="2">
        <v>44407.856579288025</v>
      </c>
      <c r="C109850">
        <v>160977</v>
      </c>
      <c r="D109850">
        <v>114865</v>
      </c>
      <c r="I109850" s="59">
        <v>154134</v>
      </c>
      <c r="J109850" s="57" t="s">
        <v>82</v>
      </c>
      <c r="K109850" s="58" t="str">
        <f t="shared" si="1716"/>
        <v>выходные</v>
      </c>
      <c r="L109850">
        <v>20</v>
      </c>
    </row>
    <row r="109851" spans="1:12" x14ac:dyDescent="0.3">
      <c r="A109851">
        <v>332096</v>
      </c>
      <c r="B109851" s="2">
        <v>44407.856579288025</v>
      </c>
      <c r="C109851">
        <v>178176</v>
      </c>
      <c r="D109851">
        <v>471403</v>
      </c>
      <c r="I109851" s="59">
        <v>154135</v>
      </c>
      <c r="J109851" s="57" t="s">
        <v>83</v>
      </c>
      <c r="K109851" s="58" t="str">
        <f t="shared" si="1716"/>
        <v>будни</v>
      </c>
      <c r="L109851">
        <v>20</v>
      </c>
    </row>
    <row r="109852" spans="1:12" x14ac:dyDescent="0.3">
      <c r="A109852">
        <v>332098</v>
      </c>
      <c r="B109852" s="2">
        <v>44407.856983818769</v>
      </c>
      <c r="C109852">
        <v>41122</v>
      </c>
      <c r="D109852">
        <v>362672</v>
      </c>
      <c r="I109852" s="59">
        <v>154136</v>
      </c>
      <c r="J109852" s="57" t="s">
        <v>84</v>
      </c>
      <c r="K109852" s="58" t="str">
        <f t="shared" si="1716"/>
        <v>будни</v>
      </c>
      <c r="L109852">
        <v>20</v>
      </c>
    </row>
    <row r="109853" spans="1:12" x14ac:dyDescent="0.3">
      <c r="A109853">
        <v>332100</v>
      </c>
      <c r="B109853" s="2">
        <v>44407.856983818769</v>
      </c>
      <c r="C109853">
        <v>254311</v>
      </c>
      <c r="D109853">
        <v>43842</v>
      </c>
      <c r="I109853" s="59">
        <v>154137</v>
      </c>
      <c r="J109853" s="57" t="s">
        <v>79</v>
      </c>
      <c r="K109853" s="58" t="str">
        <f t="shared" si="1716"/>
        <v>будни</v>
      </c>
      <c r="L109853">
        <v>20</v>
      </c>
    </row>
    <row r="109854" spans="1:12" x14ac:dyDescent="0.3">
      <c r="A109854">
        <v>332104</v>
      </c>
      <c r="B109854" s="2">
        <v>44407.857388349512</v>
      </c>
      <c r="C109854">
        <v>99620</v>
      </c>
      <c r="D109854">
        <v>111320</v>
      </c>
      <c r="I109854" s="59">
        <v>154138</v>
      </c>
      <c r="J109854" s="57" t="s">
        <v>80</v>
      </c>
      <c r="K109854" s="58" t="str">
        <f t="shared" si="1716"/>
        <v>будни</v>
      </c>
      <c r="L109854">
        <v>20</v>
      </c>
    </row>
    <row r="109855" spans="1:12" x14ac:dyDescent="0.3">
      <c r="A109855">
        <v>332106</v>
      </c>
      <c r="B109855" s="2">
        <v>44407.857388349512</v>
      </c>
      <c r="C109855">
        <v>151547</v>
      </c>
      <c r="D109855">
        <v>444323</v>
      </c>
      <c r="I109855" s="59">
        <v>154139</v>
      </c>
      <c r="J109855" s="57" t="s">
        <v>81</v>
      </c>
      <c r="K109855" s="58" t="str">
        <f t="shared" si="1716"/>
        <v>будни</v>
      </c>
      <c r="L109855">
        <v>20</v>
      </c>
    </row>
    <row r="109856" spans="1:12" x14ac:dyDescent="0.3">
      <c r="A109856">
        <v>332111</v>
      </c>
      <c r="B109856" s="2">
        <v>44407.857792880255</v>
      </c>
      <c r="C109856">
        <v>105432</v>
      </c>
      <c r="D109856">
        <v>154256</v>
      </c>
      <c r="I109856" s="59">
        <v>154140</v>
      </c>
      <c r="J109856" s="57" t="s">
        <v>78</v>
      </c>
      <c r="K109856" s="58" t="str">
        <f t="shared" si="1716"/>
        <v>выходные</v>
      </c>
      <c r="L109856">
        <v>20</v>
      </c>
    </row>
    <row r="109857" spans="1:12" x14ac:dyDescent="0.3">
      <c r="A109857">
        <v>332114</v>
      </c>
      <c r="B109857" s="2">
        <v>44407.858601941742</v>
      </c>
      <c r="C109857">
        <v>273417</v>
      </c>
      <c r="D109857">
        <v>347393</v>
      </c>
      <c r="I109857" s="59">
        <v>154141</v>
      </c>
      <c r="J109857" s="57" t="s">
        <v>82</v>
      </c>
      <c r="K109857" s="58" t="str">
        <f t="shared" si="1716"/>
        <v>выходные</v>
      </c>
      <c r="L109857">
        <v>20</v>
      </c>
    </row>
    <row r="109858" spans="1:12" x14ac:dyDescent="0.3">
      <c r="A109858">
        <v>332115</v>
      </c>
      <c r="B109858" s="2">
        <v>44407.859411003235</v>
      </c>
      <c r="C109858">
        <v>210579</v>
      </c>
      <c r="D109858">
        <v>347008</v>
      </c>
      <c r="I109858" s="59">
        <v>154142</v>
      </c>
      <c r="J109858" s="57" t="s">
        <v>83</v>
      </c>
      <c r="K109858" s="58" t="str">
        <f t="shared" si="1716"/>
        <v>будни</v>
      </c>
      <c r="L109858">
        <v>20</v>
      </c>
    </row>
    <row r="109859" spans="1:12" x14ac:dyDescent="0.3">
      <c r="A109859">
        <v>332118</v>
      </c>
      <c r="B109859" s="2">
        <v>44407.859815533986</v>
      </c>
      <c r="C109859">
        <v>12166</v>
      </c>
      <c r="D109859">
        <v>158978</v>
      </c>
      <c r="I109859" s="59">
        <v>154143</v>
      </c>
      <c r="J109859" s="57" t="s">
        <v>84</v>
      </c>
      <c r="K109859" s="58" t="str">
        <f t="shared" si="1716"/>
        <v>будни</v>
      </c>
      <c r="L109859">
        <v>20</v>
      </c>
    </row>
    <row r="109860" spans="1:12" x14ac:dyDescent="0.3">
      <c r="A109860">
        <v>332120</v>
      </c>
      <c r="B109860" s="2">
        <v>44407.859815533986</v>
      </c>
      <c r="C109860">
        <v>45120</v>
      </c>
      <c r="D109860">
        <v>20534</v>
      </c>
      <c r="I109860" s="59">
        <v>154144</v>
      </c>
      <c r="J109860" s="57" t="s">
        <v>79</v>
      </c>
      <c r="K109860" s="58" t="str">
        <f t="shared" si="1716"/>
        <v>будни</v>
      </c>
      <c r="L109860">
        <v>20</v>
      </c>
    </row>
    <row r="109861" spans="1:12" x14ac:dyDescent="0.3">
      <c r="A109861">
        <v>332121</v>
      </c>
      <c r="B109861" s="2">
        <v>44407.859815533986</v>
      </c>
      <c r="C109861">
        <v>72108</v>
      </c>
      <c r="D109861">
        <v>439981</v>
      </c>
      <c r="I109861" s="59">
        <v>154145</v>
      </c>
      <c r="J109861" s="57" t="s">
        <v>80</v>
      </c>
      <c r="K109861" s="58" t="str">
        <f t="shared" si="1716"/>
        <v>будни</v>
      </c>
      <c r="L109861">
        <v>20</v>
      </c>
    </row>
    <row r="109862" spans="1:12" x14ac:dyDescent="0.3">
      <c r="A109862">
        <v>332125</v>
      </c>
      <c r="B109862" s="2">
        <v>44407.860220064722</v>
      </c>
      <c r="C109862">
        <v>33702</v>
      </c>
      <c r="D109862">
        <v>42705</v>
      </c>
      <c r="I109862" s="59">
        <v>154146</v>
      </c>
      <c r="J109862" s="57" t="s">
        <v>81</v>
      </c>
      <c r="K109862" s="58" t="str">
        <f t="shared" si="1716"/>
        <v>будни</v>
      </c>
      <c r="L109862">
        <v>20</v>
      </c>
    </row>
    <row r="109863" spans="1:12" x14ac:dyDescent="0.3">
      <c r="A109863">
        <v>332126</v>
      </c>
      <c r="B109863" s="2">
        <v>44407.860220064722</v>
      </c>
      <c r="C109863">
        <v>231514</v>
      </c>
      <c r="D109863">
        <v>301890</v>
      </c>
      <c r="I109863" s="59">
        <v>154147</v>
      </c>
      <c r="J109863" s="57" t="s">
        <v>78</v>
      </c>
      <c r="K109863" s="58" t="str">
        <f t="shared" si="1716"/>
        <v>выходные</v>
      </c>
      <c r="L109863">
        <v>20</v>
      </c>
    </row>
    <row r="109864" spans="1:12" x14ac:dyDescent="0.3">
      <c r="A109864">
        <v>332129</v>
      </c>
      <c r="B109864" s="2">
        <v>44407.860220064722</v>
      </c>
      <c r="C109864">
        <v>278816</v>
      </c>
      <c r="D109864">
        <v>347008</v>
      </c>
      <c r="I109864" s="59">
        <v>154148</v>
      </c>
      <c r="J109864" s="57" t="s">
        <v>82</v>
      </c>
      <c r="K109864" s="58" t="str">
        <f t="shared" si="1716"/>
        <v>выходные</v>
      </c>
      <c r="L109864">
        <v>20</v>
      </c>
    </row>
    <row r="109865" spans="1:12" x14ac:dyDescent="0.3">
      <c r="A109865">
        <v>332132</v>
      </c>
      <c r="B109865" s="2">
        <v>44407.860624595472</v>
      </c>
      <c r="C109865">
        <v>16712</v>
      </c>
      <c r="D109865">
        <v>123413</v>
      </c>
      <c r="I109865" s="59">
        <v>154149</v>
      </c>
      <c r="J109865" s="57" t="s">
        <v>83</v>
      </c>
      <c r="K109865" s="58" t="str">
        <f t="shared" si="1716"/>
        <v>будни</v>
      </c>
      <c r="L109865">
        <v>20</v>
      </c>
    </row>
    <row r="109866" spans="1:12" x14ac:dyDescent="0.3">
      <c r="A109866">
        <v>332137</v>
      </c>
      <c r="B109866" s="2">
        <v>44407.861029126216</v>
      </c>
      <c r="C109866">
        <v>91018</v>
      </c>
      <c r="D109866">
        <v>5151</v>
      </c>
      <c r="I109866" s="59">
        <v>154150</v>
      </c>
      <c r="J109866" s="57" t="s">
        <v>84</v>
      </c>
      <c r="K109866" s="58" t="str">
        <f t="shared" si="1716"/>
        <v>будни</v>
      </c>
      <c r="L109866">
        <v>20</v>
      </c>
    </row>
    <row r="109867" spans="1:12" x14ac:dyDescent="0.3">
      <c r="A109867">
        <v>332139</v>
      </c>
      <c r="B109867" s="2">
        <v>44407.861433656959</v>
      </c>
      <c r="C109867">
        <v>128253</v>
      </c>
      <c r="D109867">
        <v>154228</v>
      </c>
      <c r="I109867" s="59">
        <v>154151</v>
      </c>
      <c r="J109867" s="57" t="s">
        <v>79</v>
      </c>
      <c r="K109867" s="58" t="str">
        <f t="shared" si="1716"/>
        <v>будни</v>
      </c>
      <c r="L109867">
        <v>20</v>
      </c>
    </row>
    <row r="109868" spans="1:12" x14ac:dyDescent="0.3">
      <c r="A109868">
        <v>332141</v>
      </c>
      <c r="B109868" s="2">
        <v>44407.861433656959</v>
      </c>
      <c r="C109868">
        <v>186554</v>
      </c>
      <c r="D109868">
        <v>12149</v>
      </c>
      <c r="I109868" s="59">
        <v>154152</v>
      </c>
      <c r="J109868" s="57" t="s">
        <v>80</v>
      </c>
      <c r="K109868" s="58" t="str">
        <f t="shared" si="1716"/>
        <v>будни</v>
      </c>
      <c r="L109868">
        <v>20</v>
      </c>
    </row>
    <row r="109869" spans="1:12" x14ac:dyDescent="0.3">
      <c r="A109869">
        <v>332143</v>
      </c>
      <c r="B109869" s="2">
        <v>44407.861838187702</v>
      </c>
      <c r="C109869">
        <v>167288</v>
      </c>
      <c r="D109869">
        <v>316541</v>
      </c>
      <c r="I109869" s="59">
        <v>154153</v>
      </c>
      <c r="J109869" s="57" t="s">
        <v>81</v>
      </c>
      <c r="K109869" s="58" t="str">
        <f t="shared" si="1716"/>
        <v>будни</v>
      </c>
      <c r="L109869">
        <v>20</v>
      </c>
    </row>
    <row r="109870" spans="1:12" x14ac:dyDescent="0.3">
      <c r="A109870">
        <v>332148</v>
      </c>
      <c r="B109870" s="2">
        <v>44407.861838187702</v>
      </c>
      <c r="C109870">
        <v>337729</v>
      </c>
      <c r="D109870">
        <v>182676</v>
      </c>
      <c r="I109870" s="59">
        <v>154154</v>
      </c>
      <c r="J109870" s="57" t="s">
        <v>78</v>
      </c>
      <c r="K109870" s="58" t="str">
        <f t="shared" si="1716"/>
        <v>выходные</v>
      </c>
      <c r="L109870">
        <v>20</v>
      </c>
    </row>
    <row r="109871" spans="1:12" x14ac:dyDescent="0.3">
      <c r="A109871">
        <v>332151</v>
      </c>
      <c r="B109871" s="2">
        <v>44407.862647249189</v>
      </c>
      <c r="C109871">
        <v>58487</v>
      </c>
      <c r="D109871">
        <v>191893</v>
      </c>
      <c r="I109871" s="59">
        <v>154155</v>
      </c>
      <c r="J109871" s="57" t="s">
        <v>82</v>
      </c>
      <c r="K109871" s="58" t="str">
        <f t="shared" si="1716"/>
        <v>выходные</v>
      </c>
      <c r="L109871">
        <v>20</v>
      </c>
    </row>
    <row r="109872" spans="1:12" x14ac:dyDescent="0.3">
      <c r="A109872">
        <v>332152</v>
      </c>
      <c r="B109872" s="2">
        <v>44407.862647249189</v>
      </c>
      <c r="C109872">
        <v>85872</v>
      </c>
      <c r="D109872">
        <v>21760</v>
      </c>
      <c r="I109872" s="59">
        <v>154156</v>
      </c>
      <c r="J109872" s="57" t="s">
        <v>83</v>
      </c>
      <c r="K109872" s="58" t="str">
        <f t="shared" si="1716"/>
        <v>будни</v>
      </c>
      <c r="L109872">
        <v>20</v>
      </c>
    </row>
    <row r="109873" spans="1:12" x14ac:dyDescent="0.3">
      <c r="A109873">
        <v>332154</v>
      </c>
      <c r="B109873" s="2">
        <v>44407.863051779932</v>
      </c>
      <c r="C109873">
        <v>221247</v>
      </c>
      <c r="D109873">
        <v>478377</v>
      </c>
      <c r="I109873" s="59">
        <v>154157</v>
      </c>
      <c r="J109873" s="57" t="s">
        <v>84</v>
      </c>
      <c r="K109873" s="58" t="str">
        <f t="shared" si="1716"/>
        <v>будни</v>
      </c>
      <c r="L109873">
        <v>20</v>
      </c>
    </row>
    <row r="109874" spans="1:12" x14ac:dyDescent="0.3">
      <c r="A109874">
        <v>332155</v>
      </c>
      <c r="B109874" s="2">
        <v>44407.863051779939</v>
      </c>
      <c r="C109874">
        <v>322953</v>
      </c>
      <c r="D109874">
        <v>330333</v>
      </c>
      <c r="I109874" s="59">
        <v>154158</v>
      </c>
      <c r="J109874" s="57" t="s">
        <v>79</v>
      </c>
      <c r="K109874" s="58" t="str">
        <f t="shared" si="1716"/>
        <v>будни</v>
      </c>
      <c r="L109874">
        <v>20</v>
      </c>
    </row>
    <row r="109875" spans="1:12" x14ac:dyDescent="0.3">
      <c r="A109875">
        <v>332159</v>
      </c>
      <c r="B109875" s="2">
        <v>44407.863333333335</v>
      </c>
      <c r="C109875">
        <v>180047</v>
      </c>
      <c r="D109875">
        <v>82901</v>
      </c>
      <c r="I109875" s="59">
        <v>154159</v>
      </c>
      <c r="J109875" s="57" t="s">
        <v>80</v>
      </c>
      <c r="K109875" s="58" t="str">
        <f t="shared" si="1716"/>
        <v>будни</v>
      </c>
      <c r="L109875">
        <v>20</v>
      </c>
    </row>
    <row r="109876" spans="1:12" x14ac:dyDescent="0.3">
      <c r="A109876">
        <v>332163</v>
      </c>
      <c r="B109876" s="2">
        <v>44407.863456310675</v>
      </c>
      <c r="C109876">
        <v>176360</v>
      </c>
      <c r="D109876">
        <v>51317</v>
      </c>
      <c r="I109876" s="59">
        <v>154160</v>
      </c>
      <c r="J109876" s="57" t="s">
        <v>81</v>
      </c>
      <c r="K109876" s="58" t="str">
        <f t="shared" si="1716"/>
        <v>будни</v>
      </c>
      <c r="L109876">
        <v>20</v>
      </c>
    </row>
    <row r="109877" spans="1:12" x14ac:dyDescent="0.3">
      <c r="A109877">
        <v>332165</v>
      </c>
      <c r="B109877" s="2">
        <v>44407.863456310675</v>
      </c>
      <c r="C109877">
        <v>200357</v>
      </c>
      <c r="D109877">
        <v>181651</v>
      </c>
      <c r="I109877" s="59">
        <v>154161</v>
      </c>
      <c r="J109877" s="57" t="s">
        <v>78</v>
      </c>
      <c r="K109877" s="58" t="str">
        <f t="shared" si="1716"/>
        <v>выходные</v>
      </c>
      <c r="L109877">
        <v>20</v>
      </c>
    </row>
    <row r="109878" spans="1:12" x14ac:dyDescent="0.3">
      <c r="A109878">
        <v>332168</v>
      </c>
      <c r="B109878" s="2">
        <v>44407.863456310675</v>
      </c>
      <c r="C109878">
        <v>289990</v>
      </c>
      <c r="D109878">
        <v>118549</v>
      </c>
      <c r="I109878" s="59">
        <v>154162</v>
      </c>
      <c r="J109878" s="57" t="s">
        <v>82</v>
      </c>
      <c r="K109878" s="58" t="str">
        <f t="shared" si="1716"/>
        <v>выходные</v>
      </c>
      <c r="L109878">
        <v>20</v>
      </c>
    </row>
    <row r="109879" spans="1:12" x14ac:dyDescent="0.3">
      <c r="A109879">
        <v>332169</v>
      </c>
      <c r="B109879" s="2">
        <v>44407.863456310675</v>
      </c>
      <c r="C109879">
        <v>342809</v>
      </c>
      <c r="D109879">
        <v>5151</v>
      </c>
      <c r="I109879" s="59">
        <v>154163</v>
      </c>
      <c r="J109879" s="57" t="s">
        <v>83</v>
      </c>
      <c r="K109879" s="58" t="str">
        <f t="shared" si="1716"/>
        <v>будни</v>
      </c>
      <c r="L109879">
        <v>20</v>
      </c>
    </row>
    <row r="109880" spans="1:12" x14ac:dyDescent="0.3">
      <c r="A109880">
        <v>332171</v>
      </c>
      <c r="B109880" s="2">
        <v>44407.863860841426</v>
      </c>
      <c r="C109880">
        <v>13934</v>
      </c>
      <c r="D109880">
        <v>180863</v>
      </c>
      <c r="I109880" s="59">
        <v>154164</v>
      </c>
      <c r="J109880" s="57" t="s">
        <v>84</v>
      </c>
      <c r="K109880" s="58" t="str">
        <f t="shared" si="1716"/>
        <v>будни</v>
      </c>
      <c r="L109880">
        <v>20</v>
      </c>
    </row>
    <row r="109881" spans="1:12" x14ac:dyDescent="0.3">
      <c r="A109881">
        <v>332173</v>
      </c>
      <c r="B109881" s="2">
        <v>44407.864265372169</v>
      </c>
      <c r="C109881">
        <v>64562</v>
      </c>
      <c r="D109881">
        <v>112334</v>
      </c>
      <c r="I109881" s="59">
        <v>154165</v>
      </c>
      <c r="J109881" s="57" t="s">
        <v>79</v>
      </c>
      <c r="K109881" s="58" t="str">
        <f t="shared" si="1716"/>
        <v>будни</v>
      </c>
      <c r="L109881">
        <v>20</v>
      </c>
    </row>
    <row r="109882" spans="1:12" x14ac:dyDescent="0.3">
      <c r="A109882">
        <v>332175</v>
      </c>
      <c r="B109882" s="2">
        <v>44407.864265372169</v>
      </c>
      <c r="C109882">
        <v>165697</v>
      </c>
      <c r="D109882">
        <v>148325</v>
      </c>
      <c r="I109882" s="59">
        <v>154166</v>
      </c>
      <c r="J109882" s="57" t="s">
        <v>80</v>
      </c>
      <c r="K109882" s="58" t="str">
        <f t="shared" si="1716"/>
        <v>будни</v>
      </c>
      <c r="L109882">
        <v>20</v>
      </c>
    </row>
    <row r="109883" spans="1:12" x14ac:dyDescent="0.3">
      <c r="A109883">
        <v>332178</v>
      </c>
      <c r="B109883" s="2">
        <v>44407.864669902912</v>
      </c>
      <c r="C109883">
        <v>225315</v>
      </c>
      <c r="D109883">
        <v>463334</v>
      </c>
      <c r="I109883" s="59">
        <v>154167</v>
      </c>
      <c r="J109883" s="57" t="s">
        <v>81</v>
      </c>
      <c r="K109883" s="58" t="str">
        <f t="shared" si="1716"/>
        <v>будни</v>
      </c>
      <c r="L109883">
        <v>20</v>
      </c>
    </row>
    <row r="109884" spans="1:12" x14ac:dyDescent="0.3">
      <c r="A109884">
        <v>332181</v>
      </c>
      <c r="B109884" s="2">
        <v>44407.864669902912</v>
      </c>
      <c r="C109884">
        <v>320750</v>
      </c>
      <c r="D109884">
        <v>123844</v>
      </c>
      <c r="I109884" s="59">
        <v>154168</v>
      </c>
      <c r="J109884" s="57" t="s">
        <v>78</v>
      </c>
      <c r="K109884" s="58" t="str">
        <f t="shared" si="1716"/>
        <v>выходные</v>
      </c>
      <c r="L109884">
        <v>20</v>
      </c>
    </row>
    <row r="109885" spans="1:12" x14ac:dyDescent="0.3">
      <c r="A109885">
        <v>332182</v>
      </c>
      <c r="B109885" s="2">
        <v>44407.865074433656</v>
      </c>
      <c r="C109885">
        <v>73927</v>
      </c>
      <c r="D109885">
        <v>466497</v>
      </c>
      <c r="I109885" s="59">
        <v>154169</v>
      </c>
      <c r="J109885" s="57" t="s">
        <v>82</v>
      </c>
      <c r="K109885" s="58" t="str">
        <f t="shared" si="1716"/>
        <v>выходные</v>
      </c>
      <c r="L109885">
        <v>20</v>
      </c>
    </row>
    <row r="109886" spans="1:12" x14ac:dyDescent="0.3">
      <c r="A109886">
        <v>332187</v>
      </c>
      <c r="B109886" s="2">
        <v>44407.865074433656</v>
      </c>
      <c r="C109886">
        <v>103338</v>
      </c>
      <c r="D109886">
        <v>86587</v>
      </c>
      <c r="I109886" s="59">
        <v>154170</v>
      </c>
      <c r="J109886" s="57" t="s">
        <v>83</v>
      </c>
      <c r="K109886" s="58" t="str">
        <f t="shared" si="1716"/>
        <v>будни</v>
      </c>
      <c r="L109886">
        <v>20</v>
      </c>
    </row>
    <row r="109887" spans="1:12" x14ac:dyDescent="0.3">
      <c r="A109887">
        <v>332192</v>
      </c>
      <c r="B109887" s="2">
        <v>44407.865883495142</v>
      </c>
      <c r="C109887">
        <v>107102</v>
      </c>
      <c r="D109887">
        <v>103334</v>
      </c>
      <c r="I109887" s="59">
        <v>154171</v>
      </c>
      <c r="J109887" s="57" t="s">
        <v>84</v>
      </c>
      <c r="K109887" s="58" t="str">
        <f t="shared" si="1716"/>
        <v>будни</v>
      </c>
      <c r="L109887">
        <v>20</v>
      </c>
    </row>
    <row r="109888" spans="1:12" x14ac:dyDescent="0.3">
      <c r="A109888">
        <v>332195</v>
      </c>
      <c r="B109888" s="2">
        <v>44407.865883495142</v>
      </c>
      <c r="C109888">
        <v>233779</v>
      </c>
      <c r="D109888">
        <v>268009</v>
      </c>
      <c r="I109888" s="59">
        <v>154172</v>
      </c>
      <c r="J109888" s="57" t="s">
        <v>79</v>
      </c>
      <c r="K109888" s="58" t="str">
        <f t="shared" si="1716"/>
        <v>будни</v>
      </c>
      <c r="L109888">
        <v>20</v>
      </c>
    </row>
    <row r="109889" spans="1:12" x14ac:dyDescent="0.3">
      <c r="A109889">
        <v>332198</v>
      </c>
      <c r="B109889" s="2">
        <v>44407.866288025893</v>
      </c>
      <c r="C109889">
        <v>73621</v>
      </c>
      <c r="D109889">
        <v>302879</v>
      </c>
      <c r="I109889" s="59">
        <v>154173</v>
      </c>
      <c r="J109889" s="57" t="s">
        <v>80</v>
      </c>
      <c r="K109889" s="58" t="str">
        <f t="shared" si="1716"/>
        <v>будни</v>
      </c>
      <c r="L109889">
        <v>20</v>
      </c>
    </row>
    <row r="109890" spans="1:12" x14ac:dyDescent="0.3">
      <c r="A109890">
        <v>332200</v>
      </c>
      <c r="B109890" s="2">
        <v>44407.866288025893</v>
      </c>
      <c r="C109890">
        <v>103794</v>
      </c>
      <c r="D109890">
        <v>301890</v>
      </c>
      <c r="I109890" s="59">
        <v>154174</v>
      </c>
      <c r="J109890" s="57" t="s">
        <v>81</v>
      </c>
      <c r="K109890" s="58" t="str">
        <f t="shared" si="1716"/>
        <v>будни</v>
      </c>
      <c r="L109890">
        <v>20</v>
      </c>
    </row>
    <row r="109891" spans="1:12" x14ac:dyDescent="0.3">
      <c r="A109891">
        <v>332202</v>
      </c>
      <c r="B109891" s="2">
        <v>44407.866288025893</v>
      </c>
      <c r="C109891">
        <v>266372</v>
      </c>
      <c r="D109891">
        <v>158978</v>
      </c>
      <c r="I109891" s="59">
        <v>154175</v>
      </c>
      <c r="J109891" s="57" t="s">
        <v>78</v>
      </c>
      <c r="K109891" s="58" t="str">
        <f t="shared" ref="K109891:K109954" si="1717">IF(OR(J109891="суббота",J109891="воскресенье"),"выходные","будни")</f>
        <v>выходные</v>
      </c>
      <c r="L109891">
        <v>20</v>
      </c>
    </row>
    <row r="109892" spans="1:12" x14ac:dyDescent="0.3">
      <c r="A109892">
        <v>332207</v>
      </c>
      <c r="B109892" s="2">
        <v>44407.866692556629</v>
      </c>
      <c r="C109892">
        <v>492</v>
      </c>
      <c r="D109892">
        <v>250679</v>
      </c>
      <c r="I109892" s="59">
        <v>154176</v>
      </c>
      <c r="J109892" s="57" t="s">
        <v>82</v>
      </c>
      <c r="K109892" s="58" t="str">
        <f t="shared" si="1717"/>
        <v>выходные</v>
      </c>
      <c r="L109892">
        <v>20</v>
      </c>
    </row>
    <row r="109893" spans="1:12" x14ac:dyDescent="0.3">
      <c r="A109893">
        <v>332211</v>
      </c>
      <c r="B109893" s="2">
        <v>44407.867906148866</v>
      </c>
      <c r="C109893">
        <v>306112</v>
      </c>
      <c r="D109893">
        <v>325630</v>
      </c>
      <c r="I109893" s="59">
        <v>154177</v>
      </c>
      <c r="J109893" s="57" t="s">
        <v>83</v>
      </c>
      <c r="K109893" s="58" t="str">
        <f t="shared" si="1717"/>
        <v>будни</v>
      </c>
      <c r="L109893">
        <v>20</v>
      </c>
    </row>
    <row r="109894" spans="1:12" x14ac:dyDescent="0.3">
      <c r="A109894">
        <v>332212</v>
      </c>
      <c r="B109894" s="2">
        <v>44407.867906148873</v>
      </c>
      <c r="C109894">
        <v>13400</v>
      </c>
      <c r="D109894">
        <v>477440</v>
      </c>
      <c r="I109894" s="59">
        <v>154178</v>
      </c>
      <c r="J109894" s="57" t="s">
        <v>84</v>
      </c>
      <c r="K109894" s="58" t="str">
        <f t="shared" si="1717"/>
        <v>будни</v>
      </c>
      <c r="L109894">
        <v>20</v>
      </c>
    </row>
    <row r="109895" spans="1:12" x14ac:dyDescent="0.3">
      <c r="A109895">
        <v>332216</v>
      </c>
      <c r="B109895" s="2">
        <v>44407.867906148873</v>
      </c>
      <c r="C109895">
        <v>71880</v>
      </c>
      <c r="D109895">
        <v>62068</v>
      </c>
      <c r="I109895" s="59">
        <v>154179</v>
      </c>
      <c r="J109895" s="57" t="s">
        <v>79</v>
      </c>
      <c r="K109895" s="58" t="str">
        <f t="shared" si="1717"/>
        <v>будни</v>
      </c>
      <c r="L109895">
        <v>20</v>
      </c>
    </row>
    <row r="109896" spans="1:12" x14ac:dyDescent="0.3">
      <c r="A109896">
        <v>332220</v>
      </c>
      <c r="B109896" s="2">
        <v>44407.867906148873</v>
      </c>
      <c r="C109896">
        <v>254504</v>
      </c>
      <c r="D109896">
        <v>230507</v>
      </c>
      <c r="I109896" s="59">
        <v>154180</v>
      </c>
      <c r="J109896" s="57" t="s">
        <v>80</v>
      </c>
      <c r="K109896" s="58" t="str">
        <f t="shared" si="1717"/>
        <v>будни</v>
      </c>
      <c r="L109896">
        <v>20</v>
      </c>
    </row>
    <row r="109897" spans="1:12" x14ac:dyDescent="0.3">
      <c r="A109897">
        <v>332221</v>
      </c>
      <c r="B109897" s="2">
        <v>44407.868310679609</v>
      </c>
      <c r="C109897">
        <v>16854</v>
      </c>
      <c r="D109897">
        <v>5151</v>
      </c>
      <c r="I109897" s="59">
        <v>154181</v>
      </c>
      <c r="J109897" s="57" t="s">
        <v>81</v>
      </c>
      <c r="K109897" s="58" t="str">
        <f t="shared" si="1717"/>
        <v>будни</v>
      </c>
      <c r="L109897">
        <v>20</v>
      </c>
    </row>
    <row r="109898" spans="1:12" x14ac:dyDescent="0.3">
      <c r="A109898">
        <v>332226</v>
      </c>
      <c r="B109898" s="2">
        <v>44407.868310679609</v>
      </c>
      <c r="C109898">
        <v>89128</v>
      </c>
      <c r="D109898">
        <v>347393</v>
      </c>
      <c r="I109898" s="59">
        <v>154182</v>
      </c>
      <c r="J109898" s="57" t="s">
        <v>78</v>
      </c>
      <c r="K109898" s="58" t="str">
        <f t="shared" si="1717"/>
        <v>выходные</v>
      </c>
      <c r="L109898">
        <v>20</v>
      </c>
    </row>
    <row r="109899" spans="1:12" x14ac:dyDescent="0.3">
      <c r="A109899">
        <v>332227</v>
      </c>
      <c r="B109899" s="2">
        <v>44407.868715210359</v>
      </c>
      <c r="C109899">
        <v>86061</v>
      </c>
      <c r="D109899">
        <v>69971</v>
      </c>
      <c r="I109899" s="59">
        <v>154183</v>
      </c>
      <c r="J109899" s="57" t="s">
        <v>82</v>
      </c>
      <c r="K109899" s="58" t="str">
        <f t="shared" si="1717"/>
        <v>выходные</v>
      </c>
      <c r="L109899">
        <v>20</v>
      </c>
    </row>
    <row r="109900" spans="1:12" x14ac:dyDescent="0.3">
      <c r="A109900">
        <v>332228</v>
      </c>
      <c r="B109900" s="2">
        <v>44407.868715210359</v>
      </c>
      <c r="C109900">
        <v>209834</v>
      </c>
      <c r="D109900">
        <v>472712</v>
      </c>
      <c r="I109900" s="59">
        <v>154184</v>
      </c>
      <c r="J109900" s="57" t="s">
        <v>83</v>
      </c>
      <c r="K109900" s="58" t="str">
        <f t="shared" si="1717"/>
        <v>будни</v>
      </c>
      <c r="L109900">
        <v>20</v>
      </c>
    </row>
    <row r="109901" spans="1:12" x14ac:dyDescent="0.3">
      <c r="A109901">
        <v>332233</v>
      </c>
      <c r="B109901" s="2">
        <v>44407.868999999999</v>
      </c>
      <c r="C109901">
        <v>154452</v>
      </c>
      <c r="D109901">
        <v>471403</v>
      </c>
      <c r="I109901" s="59">
        <v>154185</v>
      </c>
      <c r="J109901" s="57" t="s">
        <v>84</v>
      </c>
      <c r="K109901" s="58" t="str">
        <f t="shared" si="1717"/>
        <v>будни</v>
      </c>
      <c r="L109901">
        <v>20</v>
      </c>
    </row>
    <row r="109902" spans="1:12" x14ac:dyDescent="0.3">
      <c r="A109902">
        <v>332235</v>
      </c>
      <c r="B109902" s="2">
        <v>44407.868999999999</v>
      </c>
      <c r="C109902">
        <v>263206</v>
      </c>
      <c r="D109902">
        <v>379466</v>
      </c>
      <c r="I109902" s="59">
        <v>154186</v>
      </c>
      <c r="J109902" s="57" t="s">
        <v>79</v>
      </c>
      <c r="K109902" s="58" t="str">
        <f t="shared" si="1717"/>
        <v>будни</v>
      </c>
      <c r="L109902">
        <v>20</v>
      </c>
    </row>
    <row r="109903" spans="1:12" x14ac:dyDescent="0.3">
      <c r="A109903">
        <v>332239</v>
      </c>
      <c r="B109903" s="2">
        <v>44407.869119741103</v>
      </c>
      <c r="C109903">
        <v>100288</v>
      </c>
      <c r="D109903">
        <v>422512</v>
      </c>
      <c r="I109903" s="59">
        <v>154187</v>
      </c>
      <c r="J109903" s="57" t="s">
        <v>80</v>
      </c>
      <c r="K109903" s="58" t="str">
        <f t="shared" si="1717"/>
        <v>будни</v>
      </c>
      <c r="L109903">
        <v>20</v>
      </c>
    </row>
    <row r="109904" spans="1:12" x14ac:dyDescent="0.3">
      <c r="A109904">
        <v>332240</v>
      </c>
      <c r="B109904" s="2">
        <v>44407.869524271846</v>
      </c>
      <c r="C109904">
        <v>291636</v>
      </c>
      <c r="D109904">
        <v>209122</v>
      </c>
      <c r="I109904" s="59">
        <v>154188</v>
      </c>
      <c r="J109904" s="57" t="s">
        <v>81</v>
      </c>
      <c r="K109904" s="58" t="str">
        <f t="shared" si="1717"/>
        <v>будни</v>
      </c>
      <c r="L109904">
        <v>20</v>
      </c>
    </row>
    <row r="109905" spans="1:12" x14ac:dyDescent="0.3">
      <c r="A109905">
        <v>332244</v>
      </c>
      <c r="B109905" s="2">
        <v>44407.869928802589</v>
      </c>
      <c r="C109905">
        <v>322966</v>
      </c>
      <c r="D109905">
        <v>105174</v>
      </c>
      <c r="I109905" s="59">
        <v>154189</v>
      </c>
      <c r="J109905" s="57" t="s">
        <v>78</v>
      </c>
      <c r="K109905" s="58" t="str">
        <f t="shared" si="1717"/>
        <v>выходные</v>
      </c>
      <c r="L109905">
        <v>20</v>
      </c>
    </row>
    <row r="109906" spans="1:12" x14ac:dyDescent="0.3">
      <c r="A109906">
        <v>332247</v>
      </c>
      <c r="B109906" s="2">
        <v>44407.870333333332</v>
      </c>
      <c r="C109906">
        <v>277931</v>
      </c>
      <c r="D109906">
        <v>441137</v>
      </c>
      <c r="I109906" s="59">
        <v>154190</v>
      </c>
      <c r="J109906" s="57" t="s">
        <v>82</v>
      </c>
      <c r="K109906" s="58" t="str">
        <f t="shared" si="1717"/>
        <v>выходные</v>
      </c>
      <c r="L109906">
        <v>20</v>
      </c>
    </row>
    <row r="109907" spans="1:12" x14ac:dyDescent="0.3">
      <c r="A109907">
        <v>332252</v>
      </c>
      <c r="B109907" s="2">
        <v>44407.870737864076</v>
      </c>
      <c r="C109907">
        <v>87357</v>
      </c>
      <c r="D109907">
        <v>347434</v>
      </c>
      <c r="I109907" s="59">
        <v>154191</v>
      </c>
      <c r="J109907" s="57" t="s">
        <v>83</v>
      </c>
      <c r="K109907" s="58" t="str">
        <f t="shared" si="1717"/>
        <v>будни</v>
      </c>
      <c r="L109907">
        <v>20</v>
      </c>
    </row>
    <row r="109908" spans="1:12" x14ac:dyDescent="0.3">
      <c r="A109908">
        <v>332257</v>
      </c>
      <c r="B109908" s="2">
        <v>44407.870737864076</v>
      </c>
      <c r="C109908">
        <v>190522</v>
      </c>
      <c r="D109908">
        <v>182984</v>
      </c>
      <c r="I109908" s="59">
        <v>154192</v>
      </c>
      <c r="J109908" s="57" t="s">
        <v>84</v>
      </c>
      <c r="K109908" s="58" t="str">
        <f t="shared" si="1717"/>
        <v>будни</v>
      </c>
      <c r="L109908">
        <v>20</v>
      </c>
    </row>
    <row r="109909" spans="1:12" x14ac:dyDescent="0.3">
      <c r="A109909">
        <v>332258</v>
      </c>
      <c r="B109909" s="2">
        <v>44407.870737864076</v>
      </c>
      <c r="C109909">
        <v>192019</v>
      </c>
      <c r="D109909">
        <v>357547</v>
      </c>
      <c r="I109909" s="59">
        <v>154193</v>
      </c>
      <c r="J109909" s="57" t="s">
        <v>79</v>
      </c>
      <c r="K109909" s="58" t="str">
        <f t="shared" si="1717"/>
        <v>будни</v>
      </c>
      <c r="L109909">
        <v>20</v>
      </c>
    </row>
    <row r="109910" spans="1:12" x14ac:dyDescent="0.3">
      <c r="A109910">
        <v>332263</v>
      </c>
      <c r="B109910" s="2">
        <v>44407.871333333336</v>
      </c>
      <c r="C109910">
        <v>334179</v>
      </c>
      <c r="D109910">
        <v>250679</v>
      </c>
      <c r="I109910" s="59">
        <v>154194</v>
      </c>
      <c r="J109910" s="57" t="s">
        <v>80</v>
      </c>
      <c r="K109910" s="58" t="str">
        <f t="shared" si="1717"/>
        <v>будни</v>
      </c>
      <c r="L109910">
        <v>20</v>
      </c>
    </row>
    <row r="109911" spans="1:12" x14ac:dyDescent="0.3">
      <c r="A109911">
        <v>332267</v>
      </c>
      <c r="B109911" s="2">
        <v>44407.871546925562</v>
      </c>
      <c r="C109911">
        <v>167390</v>
      </c>
      <c r="D109911">
        <v>230507</v>
      </c>
      <c r="I109911" s="59">
        <v>154195</v>
      </c>
      <c r="J109911" s="57" t="s">
        <v>81</v>
      </c>
      <c r="K109911" s="58" t="str">
        <f t="shared" si="1717"/>
        <v>будни</v>
      </c>
      <c r="L109911">
        <v>20</v>
      </c>
    </row>
    <row r="109912" spans="1:12" x14ac:dyDescent="0.3">
      <c r="A109912">
        <v>332270</v>
      </c>
      <c r="B109912" s="2">
        <v>44407.872760517799</v>
      </c>
      <c r="C109912">
        <v>60004</v>
      </c>
      <c r="D109912">
        <v>74456</v>
      </c>
      <c r="I109912" s="59">
        <v>154196</v>
      </c>
      <c r="J109912" s="57" t="s">
        <v>78</v>
      </c>
      <c r="K109912" s="58" t="str">
        <f t="shared" si="1717"/>
        <v>выходные</v>
      </c>
      <c r="L109912">
        <v>20</v>
      </c>
    </row>
    <row r="109913" spans="1:12" x14ac:dyDescent="0.3">
      <c r="A109913">
        <v>332271</v>
      </c>
      <c r="B109913" s="2">
        <v>44407.873165048542</v>
      </c>
      <c r="C109913">
        <v>234449</v>
      </c>
      <c r="D109913">
        <v>472712</v>
      </c>
      <c r="I109913" s="59">
        <v>154197</v>
      </c>
      <c r="J109913" s="57" t="s">
        <v>82</v>
      </c>
      <c r="K109913" s="58" t="str">
        <f t="shared" si="1717"/>
        <v>выходные</v>
      </c>
      <c r="L109913">
        <v>20</v>
      </c>
    </row>
    <row r="109914" spans="1:12" x14ac:dyDescent="0.3">
      <c r="A109914">
        <v>332274</v>
      </c>
      <c r="B109914" s="2">
        <v>44407.873165048542</v>
      </c>
      <c r="C109914">
        <v>249339</v>
      </c>
      <c r="D109914">
        <v>298909</v>
      </c>
      <c r="I109914" s="59">
        <v>154198</v>
      </c>
      <c r="J109914" s="57" t="s">
        <v>83</v>
      </c>
      <c r="K109914" s="58" t="str">
        <f t="shared" si="1717"/>
        <v>будни</v>
      </c>
      <c r="L109914">
        <v>20</v>
      </c>
    </row>
    <row r="109915" spans="1:12" x14ac:dyDescent="0.3">
      <c r="A109915">
        <v>332278</v>
      </c>
      <c r="B109915" s="2">
        <v>44407.873165048542</v>
      </c>
      <c r="C109915">
        <v>280314</v>
      </c>
      <c r="D109915">
        <v>264867</v>
      </c>
      <c r="I109915" s="59">
        <v>154199</v>
      </c>
      <c r="J109915" s="57" t="s">
        <v>84</v>
      </c>
      <c r="K109915" s="58" t="str">
        <f t="shared" si="1717"/>
        <v>будни</v>
      </c>
      <c r="L109915">
        <v>20</v>
      </c>
    </row>
    <row r="109916" spans="1:12" x14ac:dyDescent="0.3">
      <c r="A109916">
        <v>332282</v>
      </c>
      <c r="B109916" s="2">
        <v>44407.873569579286</v>
      </c>
      <c r="C109916">
        <v>198533</v>
      </c>
      <c r="D109916">
        <v>258219</v>
      </c>
      <c r="I109916" s="59">
        <v>154200</v>
      </c>
      <c r="J109916" s="57" t="s">
        <v>79</v>
      </c>
      <c r="K109916" s="58" t="str">
        <f t="shared" si="1717"/>
        <v>будни</v>
      </c>
      <c r="L109916">
        <v>20</v>
      </c>
    </row>
    <row r="109917" spans="1:12" x14ac:dyDescent="0.3">
      <c r="A109917">
        <v>332283</v>
      </c>
      <c r="B109917" s="2">
        <v>44407.873974110029</v>
      </c>
      <c r="C109917">
        <v>321774</v>
      </c>
      <c r="D109917">
        <v>158978</v>
      </c>
      <c r="I109917" s="59">
        <v>154201</v>
      </c>
      <c r="J109917" s="57" t="s">
        <v>80</v>
      </c>
      <c r="K109917" s="58" t="str">
        <f t="shared" si="1717"/>
        <v>будни</v>
      </c>
      <c r="L109917">
        <v>20</v>
      </c>
    </row>
    <row r="109918" spans="1:12" x14ac:dyDescent="0.3">
      <c r="A109918">
        <v>332287</v>
      </c>
      <c r="B109918" s="2">
        <v>44407.875592233009</v>
      </c>
      <c r="C109918">
        <v>93748</v>
      </c>
      <c r="D109918">
        <v>472712</v>
      </c>
      <c r="I109918" s="59">
        <v>154202</v>
      </c>
      <c r="J109918" s="57" t="s">
        <v>81</v>
      </c>
      <c r="K109918" s="58" t="str">
        <f t="shared" si="1717"/>
        <v>будни</v>
      </c>
      <c r="L109918">
        <v>21</v>
      </c>
    </row>
    <row r="109919" spans="1:12" x14ac:dyDescent="0.3">
      <c r="A109919">
        <v>332292</v>
      </c>
      <c r="B109919" s="2">
        <v>44407.875592233009</v>
      </c>
      <c r="C109919">
        <v>140280</v>
      </c>
      <c r="D109919">
        <v>304128</v>
      </c>
      <c r="I109919" s="59">
        <v>154203</v>
      </c>
      <c r="J109919" s="57" t="s">
        <v>78</v>
      </c>
      <c r="K109919" s="58" t="str">
        <f t="shared" si="1717"/>
        <v>выходные</v>
      </c>
      <c r="L109919">
        <v>21</v>
      </c>
    </row>
    <row r="109920" spans="1:12" x14ac:dyDescent="0.3">
      <c r="A109920">
        <v>332296</v>
      </c>
      <c r="B109920" s="2">
        <v>44407.875592233009</v>
      </c>
      <c r="C109920">
        <v>278295</v>
      </c>
      <c r="D109920">
        <v>297015</v>
      </c>
      <c r="I109920" s="59">
        <v>154204</v>
      </c>
      <c r="J109920" s="57" t="s">
        <v>82</v>
      </c>
      <c r="K109920" s="58" t="str">
        <f t="shared" si="1717"/>
        <v>выходные</v>
      </c>
      <c r="L109920">
        <v>21</v>
      </c>
    </row>
    <row r="109921" spans="1:12" x14ac:dyDescent="0.3">
      <c r="A109921">
        <v>332300</v>
      </c>
      <c r="B109921" s="2">
        <v>44407.875996763752</v>
      </c>
      <c r="C109921">
        <v>219635</v>
      </c>
      <c r="D109921">
        <v>238922</v>
      </c>
      <c r="I109921" s="59">
        <v>154205</v>
      </c>
      <c r="J109921" s="57" t="s">
        <v>83</v>
      </c>
      <c r="K109921" s="58" t="str">
        <f t="shared" si="1717"/>
        <v>будни</v>
      </c>
      <c r="L109921">
        <v>21</v>
      </c>
    </row>
    <row r="109922" spans="1:12" x14ac:dyDescent="0.3">
      <c r="A109922">
        <v>332303</v>
      </c>
      <c r="B109922" s="2">
        <v>44407.87599676376</v>
      </c>
      <c r="C109922">
        <v>117079</v>
      </c>
      <c r="D109922">
        <v>175948</v>
      </c>
      <c r="I109922" s="59">
        <v>154206</v>
      </c>
      <c r="J109922" s="57" t="s">
        <v>84</v>
      </c>
      <c r="K109922" s="58" t="str">
        <f t="shared" si="1717"/>
        <v>будни</v>
      </c>
      <c r="L109922">
        <v>21</v>
      </c>
    </row>
    <row r="109923" spans="1:12" x14ac:dyDescent="0.3">
      <c r="A109923">
        <v>332308</v>
      </c>
      <c r="B109923" s="2">
        <v>44407.87599676376</v>
      </c>
      <c r="C109923">
        <v>252467</v>
      </c>
      <c r="D109923">
        <v>345550</v>
      </c>
      <c r="I109923" s="59">
        <v>154207</v>
      </c>
      <c r="J109923" s="57" t="s">
        <v>79</v>
      </c>
      <c r="K109923" s="58" t="str">
        <f t="shared" si="1717"/>
        <v>будни</v>
      </c>
      <c r="L109923">
        <v>21</v>
      </c>
    </row>
    <row r="109924" spans="1:12" x14ac:dyDescent="0.3">
      <c r="A109924">
        <v>332313</v>
      </c>
      <c r="B109924" s="2">
        <v>44407.87599676376</v>
      </c>
      <c r="C109924">
        <v>265871</v>
      </c>
      <c r="D109924">
        <v>111368</v>
      </c>
      <c r="I109924" s="59">
        <v>154208</v>
      </c>
      <c r="J109924" s="57" t="s">
        <v>80</v>
      </c>
      <c r="K109924" s="58" t="str">
        <f t="shared" si="1717"/>
        <v>будни</v>
      </c>
      <c r="L109924">
        <v>21</v>
      </c>
    </row>
    <row r="109925" spans="1:12" x14ac:dyDescent="0.3">
      <c r="A109925">
        <v>332317</v>
      </c>
      <c r="B109925" s="2">
        <v>44407.87599676376</v>
      </c>
      <c r="C109925">
        <v>274927</v>
      </c>
      <c r="D109925">
        <v>112334</v>
      </c>
      <c r="I109925" s="59">
        <v>154209</v>
      </c>
      <c r="J109925" s="57" t="s">
        <v>81</v>
      </c>
      <c r="K109925" s="58" t="str">
        <f t="shared" si="1717"/>
        <v>будни</v>
      </c>
      <c r="L109925">
        <v>21</v>
      </c>
    </row>
    <row r="109926" spans="1:12" x14ac:dyDescent="0.3">
      <c r="A109926">
        <v>332321</v>
      </c>
      <c r="B109926" s="2">
        <v>44407.876401294496</v>
      </c>
      <c r="C109926">
        <v>60595</v>
      </c>
      <c r="D109926">
        <v>347008</v>
      </c>
      <c r="I109926" s="59">
        <v>154210</v>
      </c>
      <c r="J109926" s="57" t="s">
        <v>78</v>
      </c>
      <c r="K109926" s="58" t="str">
        <f t="shared" si="1717"/>
        <v>выходные</v>
      </c>
      <c r="L109926">
        <v>21</v>
      </c>
    </row>
    <row r="109927" spans="1:12" x14ac:dyDescent="0.3">
      <c r="A109927">
        <v>332324</v>
      </c>
      <c r="B109927" s="2">
        <v>44407.876401294496</v>
      </c>
      <c r="C109927">
        <v>339785</v>
      </c>
      <c r="D109927">
        <v>194230</v>
      </c>
      <c r="I109927" s="59">
        <v>154211</v>
      </c>
      <c r="J109927" s="57" t="s">
        <v>82</v>
      </c>
      <c r="K109927" s="58" t="str">
        <f t="shared" si="1717"/>
        <v>выходные</v>
      </c>
      <c r="L109927">
        <v>21</v>
      </c>
    </row>
    <row r="109928" spans="1:12" x14ac:dyDescent="0.3">
      <c r="A109928">
        <v>332326</v>
      </c>
      <c r="B109928" s="2">
        <v>44407.87721035599</v>
      </c>
      <c r="C109928">
        <v>9365</v>
      </c>
      <c r="D109928">
        <v>238134</v>
      </c>
      <c r="I109928" s="59">
        <v>154212</v>
      </c>
      <c r="J109928" s="57" t="s">
        <v>83</v>
      </c>
      <c r="K109928" s="58" t="str">
        <f t="shared" si="1717"/>
        <v>будни</v>
      </c>
      <c r="L109928">
        <v>21</v>
      </c>
    </row>
    <row r="109929" spans="1:12" x14ac:dyDescent="0.3">
      <c r="A109929">
        <v>332328</v>
      </c>
      <c r="B109929" s="2">
        <v>44407.87721035599</v>
      </c>
      <c r="C109929">
        <v>67397</v>
      </c>
      <c r="D109929">
        <v>75080</v>
      </c>
      <c r="I109929" s="59">
        <v>154213</v>
      </c>
      <c r="J109929" s="57" t="s">
        <v>84</v>
      </c>
      <c r="K109929" s="58" t="str">
        <f t="shared" si="1717"/>
        <v>будни</v>
      </c>
      <c r="L109929">
        <v>21</v>
      </c>
    </row>
    <row r="109930" spans="1:12" x14ac:dyDescent="0.3">
      <c r="A109930">
        <v>332331</v>
      </c>
      <c r="B109930" s="2">
        <v>44407.87721035599</v>
      </c>
      <c r="C109930">
        <v>268432</v>
      </c>
      <c r="D109930">
        <v>21760</v>
      </c>
      <c r="I109930" s="59">
        <v>154214</v>
      </c>
      <c r="J109930" s="57" t="s">
        <v>79</v>
      </c>
      <c r="K109930" s="58" t="str">
        <f t="shared" si="1717"/>
        <v>будни</v>
      </c>
      <c r="L109930">
        <v>21</v>
      </c>
    </row>
    <row r="109931" spans="1:12" x14ac:dyDescent="0.3">
      <c r="A109931">
        <v>332333</v>
      </c>
      <c r="B109931" s="2">
        <v>44407.877614886733</v>
      </c>
      <c r="C109931">
        <v>33860</v>
      </c>
      <c r="D109931">
        <v>206501</v>
      </c>
      <c r="I109931" s="59">
        <v>154215</v>
      </c>
      <c r="J109931" s="57" t="s">
        <v>80</v>
      </c>
      <c r="K109931" s="58" t="str">
        <f t="shared" si="1717"/>
        <v>будни</v>
      </c>
      <c r="L109931">
        <v>21</v>
      </c>
    </row>
    <row r="109932" spans="1:12" x14ac:dyDescent="0.3">
      <c r="A109932">
        <v>332338</v>
      </c>
      <c r="B109932" s="2">
        <v>44407.877614886733</v>
      </c>
      <c r="C109932">
        <v>73907</v>
      </c>
      <c r="D109932">
        <v>180863</v>
      </c>
      <c r="I109932" s="59">
        <v>154216</v>
      </c>
      <c r="J109932" s="57" t="s">
        <v>81</v>
      </c>
      <c r="K109932" s="58" t="str">
        <f t="shared" si="1717"/>
        <v>будни</v>
      </c>
      <c r="L109932">
        <v>21</v>
      </c>
    </row>
    <row r="109933" spans="1:12" x14ac:dyDescent="0.3">
      <c r="A109933">
        <v>332340</v>
      </c>
      <c r="B109933" s="2">
        <v>44407.877614886733</v>
      </c>
      <c r="C109933">
        <v>127808</v>
      </c>
      <c r="D109933">
        <v>241927</v>
      </c>
      <c r="I109933" s="59">
        <v>154217</v>
      </c>
      <c r="J109933" s="57" t="s">
        <v>78</v>
      </c>
      <c r="K109933" s="58" t="str">
        <f t="shared" si="1717"/>
        <v>выходные</v>
      </c>
      <c r="L109933">
        <v>21</v>
      </c>
    </row>
    <row r="109934" spans="1:12" x14ac:dyDescent="0.3">
      <c r="A109934">
        <v>332341</v>
      </c>
      <c r="B109934" s="2">
        <v>44407.877614886733</v>
      </c>
      <c r="C109934">
        <v>177422</v>
      </c>
      <c r="D109934">
        <v>250679</v>
      </c>
      <c r="I109934" s="59">
        <v>154218</v>
      </c>
      <c r="J109934" s="57" t="s">
        <v>82</v>
      </c>
      <c r="K109934" s="58" t="str">
        <f t="shared" si="1717"/>
        <v>выходные</v>
      </c>
      <c r="L109934">
        <v>21</v>
      </c>
    </row>
    <row r="109935" spans="1:12" x14ac:dyDescent="0.3">
      <c r="A109935">
        <v>332346</v>
      </c>
      <c r="B109935" s="2">
        <v>44407.877614886733</v>
      </c>
      <c r="C109935">
        <v>216532</v>
      </c>
      <c r="D109935">
        <v>204281</v>
      </c>
      <c r="I109935" s="59">
        <v>154219</v>
      </c>
      <c r="J109935" s="57" t="s">
        <v>83</v>
      </c>
      <c r="K109935" s="58" t="str">
        <f t="shared" si="1717"/>
        <v>будни</v>
      </c>
      <c r="L109935">
        <v>21</v>
      </c>
    </row>
    <row r="109936" spans="1:12" x14ac:dyDescent="0.3">
      <c r="A109936">
        <v>332347</v>
      </c>
      <c r="B109936" s="2">
        <v>44407.877614886733</v>
      </c>
      <c r="C109936">
        <v>240294</v>
      </c>
      <c r="D109936">
        <v>4316</v>
      </c>
      <c r="I109936" s="59">
        <v>154220</v>
      </c>
      <c r="J109936" s="57" t="s">
        <v>84</v>
      </c>
      <c r="K109936" s="58" t="str">
        <f t="shared" si="1717"/>
        <v>будни</v>
      </c>
      <c r="L109936">
        <v>21</v>
      </c>
    </row>
    <row r="109937" spans="1:12" x14ac:dyDescent="0.3">
      <c r="A109937">
        <v>332348</v>
      </c>
      <c r="B109937" s="2">
        <v>44407.878019417476</v>
      </c>
      <c r="C109937">
        <v>91297</v>
      </c>
      <c r="D109937">
        <v>388561</v>
      </c>
      <c r="I109937" s="59">
        <v>154221</v>
      </c>
      <c r="J109937" s="57" t="s">
        <v>79</v>
      </c>
      <c r="K109937" s="58" t="str">
        <f t="shared" si="1717"/>
        <v>будни</v>
      </c>
      <c r="L109937">
        <v>21</v>
      </c>
    </row>
    <row r="109938" spans="1:12" x14ac:dyDescent="0.3">
      <c r="A109938">
        <v>332352</v>
      </c>
      <c r="B109938" s="2">
        <v>44407.878423948219</v>
      </c>
      <c r="C109938">
        <v>83474</v>
      </c>
      <c r="D109938">
        <v>475508</v>
      </c>
      <c r="I109938" s="59">
        <v>154222</v>
      </c>
      <c r="J109938" s="57" t="s">
        <v>80</v>
      </c>
      <c r="K109938" s="58" t="str">
        <f t="shared" si="1717"/>
        <v>будни</v>
      </c>
      <c r="L109938">
        <v>21</v>
      </c>
    </row>
    <row r="109939" spans="1:12" x14ac:dyDescent="0.3">
      <c r="A109939">
        <v>332353</v>
      </c>
      <c r="B109939" s="2">
        <v>44407.879233009713</v>
      </c>
      <c r="C109939">
        <v>102169</v>
      </c>
      <c r="D109939">
        <v>215663</v>
      </c>
      <c r="I109939" s="59">
        <v>154223</v>
      </c>
      <c r="J109939" s="57" t="s">
        <v>81</v>
      </c>
      <c r="K109939" s="58" t="str">
        <f t="shared" si="1717"/>
        <v>будни</v>
      </c>
      <c r="L109939">
        <v>21</v>
      </c>
    </row>
    <row r="109940" spans="1:12" x14ac:dyDescent="0.3">
      <c r="A109940">
        <v>332356</v>
      </c>
      <c r="B109940" s="2">
        <v>44407.879233009713</v>
      </c>
      <c r="C109940">
        <v>304445</v>
      </c>
      <c r="D109940">
        <v>248241</v>
      </c>
      <c r="I109940" s="59">
        <v>154224</v>
      </c>
      <c r="J109940" s="57" t="s">
        <v>78</v>
      </c>
      <c r="K109940" s="58" t="str">
        <f t="shared" si="1717"/>
        <v>выходные</v>
      </c>
      <c r="L109940">
        <v>21</v>
      </c>
    </row>
    <row r="109941" spans="1:12" x14ac:dyDescent="0.3">
      <c r="A109941">
        <v>332361</v>
      </c>
      <c r="B109941" s="2">
        <v>44407.879637540449</v>
      </c>
      <c r="C109941">
        <v>42465</v>
      </c>
      <c r="D109941">
        <v>200351</v>
      </c>
      <c r="I109941" s="59">
        <v>154225</v>
      </c>
      <c r="J109941" s="57" t="s">
        <v>82</v>
      </c>
      <c r="K109941" s="58" t="str">
        <f t="shared" si="1717"/>
        <v>выходные</v>
      </c>
      <c r="L109941">
        <v>21</v>
      </c>
    </row>
    <row r="109942" spans="1:12" x14ac:dyDescent="0.3">
      <c r="A109942">
        <v>332366</v>
      </c>
      <c r="B109942" s="2">
        <v>44407.879637540449</v>
      </c>
      <c r="C109942">
        <v>169526</v>
      </c>
      <c r="D109942">
        <v>189474</v>
      </c>
      <c r="I109942" s="59">
        <v>154226</v>
      </c>
      <c r="J109942" s="57" t="s">
        <v>83</v>
      </c>
      <c r="K109942" s="58" t="str">
        <f t="shared" si="1717"/>
        <v>будни</v>
      </c>
      <c r="L109942">
        <v>21</v>
      </c>
    </row>
    <row r="109943" spans="1:12" x14ac:dyDescent="0.3">
      <c r="A109943">
        <v>332368</v>
      </c>
      <c r="B109943" s="2">
        <v>44407.8800420712</v>
      </c>
      <c r="C109943">
        <v>90720</v>
      </c>
      <c r="D109943">
        <v>327633</v>
      </c>
      <c r="I109943" s="59">
        <v>154227</v>
      </c>
      <c r="J109943" s="57" t="s">
        <v>84</v>
      </c>
      <c r="K109943" s="58" t="str">
        <f t="shared" si="1717"/>
        <v>будни</v>
      </c>
      <c r="L109943">
        <v>21</v>
      </c>
    </row>
    <row r="109944" spans="1:12" x14ac:dyDescent="0.3">
      <c r="A109944">
        <v>332371</v>
      </c>
      <c r="B109944" s="2">
        <v>44407.880446601943</v>
      </c>
      <c r="C109944">
        <v>8463</v>
      </c>
      <c r="D109944">
        <v>313862</v>
      </c>
      <c r="I109944" s="59">
        <v>154228</v>
      </c>
      <c r="J109944" s="57" t="s">
        <v>79</v>
      </c>
      <c r="K109944" s="58" t="str">
        <f t="shared" si="1717"/>
        <v>будни</v>
      </c>
      <c r="L109944">
        <v>21</v>
      </c>
    </row>
    <row r="109945" spans="1:12" x14ac:dyDescent="0.3">
      <c r="A109945">
        <v>332376</v>
      </c>
      <c r="B109945" s="2">
        <v>44407.880446601943</v>
      </c>
      <c r="C109945">
        <v>111932</v>
      </c>
      <c r="D109945">
        <v>347393</v>
      </c>
      <c r="I109945" s="59">
        <v>154229</v>
      </c>
      <c r="J109945" s="57" t="s">
        <v>80</v>
      </c>
      <c r="K109945" s="58" t="str">
        <f t="shared" si="1717"/>
        <v>будни</v>
      </c>
      <c r="L109945">
        <v>21</v>
      </c>
    </row>
    <row r="109946" spans="1:12" x14ac:dyDescent="0.3">
      <c r="A109946">
        <v>332379</v>
      </c>
      <c r="B109946" s="2">
        <v>44407.881660194173</v>
      </c>
      <c r="C109946">
        <v>296300</v>
      </c>
      <c r="D109946">
        <v>21760</v>
      </c>
      <c r="I109946" s="59">
        <v>154230</v>
      </c>
      <c r="J109946" s="57" t="s">
        <v>81</v>
      </c>
      <c r="K109946" s="58" t="str">
        <f t="shared" si="1717"/>
        <v>будни</v>
      </c>
      <c r="L109946">
        <v>21</v>
      </c>
    </row>
    <row r="109947" spans="1:12" x14ac:dyDescent="0.3">
      <c r="A109947">
        <v>332384</v>
      </c>
      <c r="B109947" s="2">
        <v>44407.882064724916</v>
      </c>
      <c r="C109947">
        <v>344686</v>
      </c>
      <c r="D109947">
        <v>411922</v>
      </c>
      <c r="I109947" s="59">
        <v>154231</v>
      </c>
      <c r="J109947" s="57" t="s">
        <v>78</v>
      </c>
      <c r="K109947" s="58" t="str">
        <f t="shared" si="1717"/>
        <v>выходные</v>
      </c>
      <c r="L109947">
        <v>21</v>
      </c>
    </row>
    <row r="109948" spans="1:12" x14ac:dyDescent="0.3">
      <c r="A109948">
        <v>332388</v>
      </c>
      <c r="B109948" s="2">
        <v>44407.882873786402</v>
      </c>
      <c r="C109948">
        <v>44552</v>
      </c>
      <c r="D109948">
        <v>324893</v>
      </c>
      <c r="I109948" s="59">
        <v>154232</v>
      </c>
      <c r="J109948" s="57" t="s">
        <v>82</v>
      </c>
      <c r="K109948" s="58" t="str">
        <f t="shared" si="1717"/>
        <v>выходные</v>
      </c>
      <c r="L109948">
        <v>21</v>
      </c>
    </row>
    <row r="109949" spans="1:12" x14ac:dyDescent="0.3">
      <c r="A109949">
        <v>332391</v>
      </c>
      <c r="B109949" s="2">
        <v>44407.883682847896</v>
      </c>
      <c r="C109949">
        <v>254331</v>
      </c>
      <c r="D109949">
        <v>404126</v>
      </c>
      <c r="I109949" s="59">
        <v>154233</v>
      </c>
      <c r="J109949" s="57" t="s">
        <v>83</v>
      </c>
      <c r="K109949" s="58" t="str">
        <f t="shared" si="1717"/>
        <v>будни</v>
      </c>
      <c r="L109949">
        <v>21</v>
      </c>
    </row>
    <row r="109950" spans="1:12" x14ac:dyDescent="0.3">
      <c r="A109950">
        <v>332395</v>
      </c>
      <c r="B109950" s="2">
        <v>44407.884087378639</v>
      </c>
      <c r="C109950">
        <v>175202</v>
      </c>
      <c r="D109950">
        <v>436070</v>
      </c>
      <c r="I109950" s="59">
        <v>154234</v>
      </c>
      <c r="J109950" s="57" t="s">
        <v>84</v>
      </c>
      <c r="K109950" s="58" t="str">
        <f t="shared" si="1717"/>
        <v>будни</v>
      </c>
      <c r="L109950">
        <v>21</v>
      </c>
    </row>
    <row r="109951" spans="1:12" x14ac:dyDescent="0.3">
      <c r="A109951">
        <v>332399</v>
      </c>
      <c r="B109951" s="2">
        <v>44407.884896440126</v>
      </c>
      <c r="C109951">
        <v>35220</v>
      </c>
      <c r="D109951">
        <v>357547</v>
      </c>
      <c r="I109951" s="59">
        <v>154235</v>
      </c>
      <c r="J109951" s="57" t="s">
        <v>79</v>
      </c>
      <c r="K109951" s="58" t="str">
        <f t="shared" si="1717"/>
        <v>будни</v>
      </c>
      <c r="L109951">
        <v>21</v>
      </c>
    </row>
    <row r="109952" spans="1:12" x14ac:dyDescent="0.3">
      <c r="A109952">
        <v>332403</v>
      </c>
      <c r="B109952" s="2">
        <v>44407.884896440126</v>
      </c>
      <c r="C109952">
        <v>301898</v>
      </c>
      <c r="D109952">
        <v>463334</v>
      </c>
      <c r="I109952" s="59">
        <v>154236</v>
      </c>
      <c r="J109952" s="57" t="s">
        <v>80</v>
      </c>
      <c r="K109952" s="58" t="str">
        <f t="shared" si="1717"/>
        <v>будни</v>
      </c>
      <c r="L109952">
        <v>21</v>
      </c>
    </row>
    <row r="109953" spans="1:12" x14ac:dyDescent="0.3">
      <c r="A109953">
        <v>332405</v>
      </c>
      <c r="B109953" s="2">
        <v>44407.884896440126</v>
      </c>
      <c r="C109953">
        <v>320167</v>
      </c>
      <c r="D109953">
        <v>478377</v>
      </c>
      <c r="I109953" s="59">
        <v>154237</v>
      </c>
      <c r="J109953" s="57" t="s">
        <v>81</v>
      </c>
      <c r="K109953" s="58" t="str">
        <f t="shared" si="1717"/>
        <v>будни</v>
      </c>
      <c r="L109953">
        <v>21</v>
      </c>
    </row>
    <row r="109954" spans="1:12" x14ac:dyDescent="0.3">
      <c r="A109954">
        <v>332407</v>
      </c>
      <c r="B109954" s="2">
        <v>44407.885300970869</v>
      </c>
      <c r="C109954">
        <v>111799</v>
      </c>
      <c r="D109954">
        <v>437992</v>
      </c>
      <c r="I109954" s="59">
        <v>154238</v>
      </c>
      <c r="J109954" s="57" t="s">
        <v>78</v>
      </c>
      <c r="K109954" s="58" t="str">
        <f t="shared" si="1717"/>
        <v>выходные</v>
      </c>
      <c r="L109954">
        <v>21</v>
      </c>
    </row>
    <row r="109955" spans="1:12" x14ac:dyDescent="0.3">
      <c r="A109955">
        <v>332408</v>
      </c>
      <c r="B109955" s="2">
        <v>44407.885300970876</v>
      </c>
      <c r="C109955">
        <v>221166</v>
      </c>
      <c r="D109955">
        <v>454895</v>
      </c>
      <c r="I109955" s="59">
        <v>154239</v>
      </c>
      <c r="J109955" s="57" t="s">
        <v>82</v>
      </c>
      <c r="K109955" s="58" t="str">
        <f t="shared" ref="K109955:K110018" si="1718">IF(OR(J109955="суббота",J109955="воскресенье"),"выходные","будни")</f>
        <v>выходные</v>
      </c>
      <c r="L109955">
        <v>21</v>
      </c>
    </row>
    <row r="109956" spans="1:12" x14ac:dyDescent="0.3">
      <c r="A109956">
        <v>332410</v>
      </c>
      <c r="B109956" s="2">
        <v>44407.88570550162</v>
      </c>
      <c r="C109956">
        <v>69036</v>
      </c>
      <c r="D109956">
        <v>328843</v>
      </c>
      <c r="I109956" s="59">
        <v>154240</v>
      </c>
      <c r="J109956" s="57" t="s">
        <v>83</v>
      </c>
      <c r="K109956" s="58" t="str">
        <f t="shared" si="1718"/>
        <v>будни</v>
      </c>
      <c r="L109956">
        <v>21</v>
      </c>
    </row>
    <row r="109957" spans="1:12" x14ac:dyDescent="0.3">
      <c r="A109957">
        <v>332413</v>
      </c>
      <c r="B109957" s="2">
        <v>44407.886110032363</v>
      </c>
      <c r="C109957">
        <v>60222</v>
      </c>
      <c r="D109957">
        <v>238334</v>
      </c>
      <c r="I109957" s="59">
        <v>154241</v>
      </c>
      <c r="J109957" s="57" t="s">
        <v>84</v>
      </c>
      <c r="K109957" s="58" t="str">
        <f t="shared" si="1718"/>
        <v>будни</v>
      </c>
      <c r="L109957">
        <v>21</v>
      </c>
    </row>
    <row r="109958" spans="1:12" x14ac:dyDescent="0.3">
      <c r="A109958">
        <v>332418</v>
      </c>
      <c r="B109958" s="2">
        <v>44407.886110032363</v>
      </c>
      <c r="C109958">
        <v>340168</v>
      </c>
      <c r="D109958">
        <v>21407</v>
      </c>
      <c r="I109958" s="59">
        <v>154242</v>
      </c>
      <c r="J109958" s="57" t="s">
        <v>79</v>
      </c>
      <c r="K109958" s="58" t="str">
        <f t="shared" si="1718"/>
        <v>будни</v>
      </c>
      <c r="L109958">
        <v>21</v>
      </c>
    </row>
    <row r="109959" spans="1:12" x14ac:dyDescent="0.3">
      <c r="A109959">
        <v>332421</v>
      </c>
      <c r="B109959" s="2">
        <v>44407.886333333336</v>
      </c>
      <c r="C109959">
        <v>37385</v>
      </c>
      <c r="D109959">
        <v>21760</v>
      </c>
      <c r="I109959" s="59">
        <v>154243</v>
      </c>
      <c r="J109959" s="57" t="s">
        <v>80</v>
      </c>
      <c r="K109959" s="58" t="str">
        <f t="shared" si="1718"/>
        <v>будни</v>
      </c>
      <c r="L109959">
        <v>21</v>
      </c>
    </row>
    <row r="109960" spans="1:12" x14ac:dyDescent="0.3">
      <c r="A109960">
        <v>332422</v>
      </c>
      <c r="B109960" s="2">
        <v>44407.88853721683</v>
      </c>
      <c r="C109960">
        <v>324009</v>
      </c>
      <c r="D109960">
        <v>81226</v>
      </c>
      <c r="I109960" s="59">
        <v>154244</v>
      </c>
      <c r="J109960" s="57" t="s">
        <v>81</v>
      </c>
      <c r="K109960" s="58" t="str">
        <f t="shared" si="1718"/>
        <v>будни</v>
      </c>
      <c r="L109960">
        <v>21</v>
      </c>
    </row>
    <row r="109961" spans="1:12" x14ac:dyDescent="0.3">
      <c r="A109961">
        <v>332423</v>
      </c>
      <c r="B109961" s="2">
        <v>44407.889346278316</v>
      </c>
      <c r="C109961">
        <v>175995</v>
      </c>
      <c r="D109961">
        <v>4316</v>
      </c>
      <c r="I109961" s="59">
        <v>154245</v>
      </c>
      <c r="J109961" s="57" t="s">
        <v>78</v>
      </c>
      <c r="K109961" s="58" t="str">
        <f t="shared" si="1718"/>
        <v>выходные</v>
      </c>
      <c r="L109961">
        <v>21</v>
      </c>
    </row>
    <row r="109962" spans="1:12" x14ac:dyDescent="0.3">
      <c r="A109962">
        <v>332427</v>
      </c>
      <c r="B109962" s="2">
        <v>44407.889346278316</v>
      </c>
      <c r="C109962">
        <v>282869</v>
      </c>
      <c r="D109962">
        <v>367087</v>
      </c>
      <c r="I109962" s="59">
        <v>154246</v>
      </c>
      <c r="J109962" s="57" t="s">
        <v>82</v>
      </c>
      <c r="K109962" s="58" t="str">
        <f t="shared" si="1718"/>
        <v>выходные</v>
      </c>
      <c r="L109962">
        <v>21</v>
      </c>
    </row>
    <row r="109963" spans="1:12" x14ac:dyDescent="0.3">
      <c r="A109963">
        <v>332428</v>
      </c>
      <c r="B109963" s="2">
        <v>44407.889750809059</v>
      </c>
      <c r="C109963">
        <v>139460</v>
      </c>
      <c r="D109963">
        <v>154256</v>
      </c>
      <c r="I109963" s="59">
        <v>154247</v>
      </c>
      <c r="J109963" s="57" t="s">
        <v>83</v>
      </c>
      <c r="K109963" s="58" t="str">
        <f t="shared" si="1718"/>
        <v>будни</v>
      </c>
      <c r="L109963">
        <v>21</v>
      </c>
    </row>
    <row r="109964" spans="1:12" x14ac:dyDescent="0.3">
      <c r="A109964">
        <v>332429</v>
      </c>
      <c r="B109964" s="2">
        <v>44407.89</v>
      </c>
      <c r="C109964">
        <v>158527</v>
      </c>
      <c r="D109964">
        <v>338202</v>
      </c>
      <c r="I109964" s="59">
        <v>154248</v>
      </c>
      <c r="J109964" s="57" t="s">
        <v>84</v>
      </c>
      <c r="K109964" s="58" t="str">
        <f t="shared" si="1718"/>
        <v>будни</v>
      </c>
      <c r="L109964">
        <v>21</v>
      </c>
    </row>
    <row r="109965" spans="1:12" x14ac:dyDescent="0.3">
      <c r="A109965">
        <v>332434</v>
      </c>
      <c r="B109965" s="2">
        <v>44407.890155339803</v>
      </c>
      <c r="C109965">
        <v>158779</v>
      </c>
      <c r="D109965">
        <v>227775</v>
      </c>
      <c r="I109965" s="59">
        <v>154249</v>
      </c>
      <c r="J109965" s="57" t="s">
        <v>79</v>
      </c>
      <c r="K109965" s="58" t="str">
        <f t="shared" si="1718"/>
        <v>будни</v>
      </c>
      <c r="L109965">
        <v>21</v>
      </c>
    </row>
    <row r="109966" spans="1:12" x14ac:dyDescent="0.3">
      <c r="A109966">
        <v>332438</v>
      </c>
      <c r="B109966" s="2">
        <v>44407.890155339803</v>
      </c>
      <c r="C109966">
        <v>239214</v>
      </c>
      <c r="D109966">
        <v>81226</v>
      </c>
      <c r="I109966" s="59">
        <v>154250</v>
      </c>
      <c r="J109966" s="57" t="s">
        <v>80</v>
      </c>
      <c r="K109966" s="58" t="str">
        <f t="shared" si="1718"/>
        <v>будни</v>
      </c>
      <c r="L109966">
        <v>21</v>
      </c>
    </row>
    <row r="109967" spans="1:12" x14ac:dyDescent="0.3">
      <c r="A109967">
        <v>332442</v>
      </c>
      <c r="B109967" s="2">
        <v>44407.890155339803</v>
      </c>
      <c r="C109967">
        <v>325262</v>
      </c>
      <c r="D109967">
        <v>185535</v>
      </c>
      <c r="I109967" s="59">
        <v>154251</v>
      </c>
      <c r="J109967" s="57" t="s">
        <v>81</v>
      </c>
      <c r="K109967" s="58" t="str">
        <f t="shared" si="1718"/>
        <v>будни</v>
      </c>
      <c r="L109967">
        <v>21</v>
      </c>
    </row>
    <row r="109968" spans="1:12" x14ac:dyDescent="0.3">
      <c r="A109968">
        <v>332443</v>
      </c>
      <c r="B109968" s="2">
        <v>44407.890559870553</v>
      </c>
      <c r="C109968">
        <v>14901</v>
      </c>
      <c r="D109968">
        <v>285680</v>
      </c>
      <c r="I109968" s="59">
        <v>154252</v>
      </c>
      <c r="J109968" s="57" t="s">
        <v>78</v>
      </c>
      <c r="K109968" s="58" t="str">
        <f t="shared" si="1718"/>
        <v>выходные</v>
      </c>
      <c r="L109968">
        <v>21</v>
      </c>
    </row>
    <row r="109969" spans="1:12" x14ac:dyDescent="0.3">
      <c r="A109969">
        <v>332446</v>
      </c>
      <c r="B109969" s="2">
        <v>44407.890964401297</v>
      </c>
      <c r="C109969">
        <v>45654</v>
      </c>
      <c r="D109969">
        <v>458567</v>
      </c>
      <c r="I109969" s="59">
        <v>154253</v>
      </c>
      <c r="J109969" s="57" t="s">
        <v>82</v>
      </c>
      <c r="K109969" s="58" t="str">
        <f t="shared" si="1718"/>
        <v>выходные</v>
      </c>
      <c r="L109969">
        <v>21</v>
      </c>
    </row>
    <row r="109970" spans="1:12" x14ac:dyDescent="0.3">
      <c r="A109970">
        <v>332449</v>
      </c>
      <c r="B109970" s="2">
        <v>44407.892177993534</v>
      </c>
      <c r="C109970">
        <v>67819</v>
      </c>
      <c r="D109970">
        <v>183290</v>
      </c>
      <c r="I109970" s="59">
        <v>154254</v>
      </c>
      <c r="J109970" s="57" t="s">
        <v>83</v>
      </c>
      <c r="K109970" s="58" t="str">
        <f t="shared" si="1718"/>
        <v>будни</v>
      </c>
      <c r="L109970">
        <v>21</v>
      </c>
    </row>
    <row r="109971" spans="1:12" x14ac:dyDescent="0.3">
      <c r="A109971">
        <v>332450</v>
      </c>
      <c r="B109971" s="2">
        <v>44407.892177993534</v>
      </c>
      <c r="C109971">
        <v>104777</v>
      </c>
      <c r="D109971">
        <v>145779</v>
      </c>
      <c r="I109971" s="59">
        <v>154255</v>
      </c>
      <c r="J109971" s="57" t="s">
        <v>84</v>
      </c>
      <c r="K109971" s="58" t="str">
        <f t="shared" si="1718"/>
        <v>будни</v>
      </c>
      <c r="L109971">
        <v>21</v>
      </c>
    </row>
    <row r="109972" spans="1:12" x14ac:dyDescent="0.3">
      <c r="A109972">
        <v>332451</v>
      </c>
      <c r="B109972" s="2">
        <v>44407.89258252427</v>
      </c>
      <c r="C109972">
        <v>119399</v>
      </c>
      <c r="D109972">
        <v>333091</v>
      </c>
      <c r="I109972" s="59">
        <v>154256</v>
      </c>
      <c r="J109972" s="57" t="s">
        <v>79</v>
      </c>
      <c r="K109972" s="58" t="str">
        <f t="shared" si="1718"/>
        <v>будни</v>
      </c>
      <c r="L109972">
        <v>21</v>
      </c>
    </row>
    <row r="109973" spans="1:12" x14ac:dyDescent="0.3">
      <c r="A109973">
        <v>332454</v>
      </c>
      <c r="B109973" s="2">
        <v>44407.892987055013</v>
      </c>
      <c r="C109973">
        <v>142365</v>
      </c>
      <c r="D109973">
        <v>251243</v>
      </c>
      <c r="I109973" s="59">
        <v>154257</v>
      </c>
      <c r="J109973" s="57" t="s">
        <v>80</v>
      </c>
      <c r="K109973" s="58" t="str">
        <f t="shared" si="1718"/>
        <v>будни</v>
      </c>
      <c r="L109973">
        <v>21</v>
      </c>
    </row>
    <row r="109974" spans="1:12" x14ac:dyDescent="0.3">
      <c r="A109974">
        <v>332459</v>
      </c>
      <c r="B109974" s="2">
        <v>44407.89298705502</v>
      </c>
      <c r="C109974">
        <v>149647</v>
      </c>
      <c r="D109974">
        <v>392434</v>
      </c>
      <c r="I109974" s="59">
        <v>154258</v>
      </c>
      <c r="J109974" s="57" t="s">
        <v>81</v>
      </c>
      <c r="K109974" s="58" t="str">
        <f t="shared" si="1718"/>
        <v>будни</v>
      </c>
      <c r="L109974">
        <v>21</v>
      </c>
    </row>
    <row r="109975" spans="1:12" x14ac:dyDescent="0.3">
      <c r="A109975">
        <v>332464</v>
      </c>
      <c r="B109975" s="2">
        <v>44407.893333333333</v>
      </c>
      <c r="C109975">
        <v>184761</v>
      </c>
      <c r="D109975">
        <v>63666</v>
      </c>
      <c r="I109975" s="59">
        <v>154259</v>
      </c>
      <c r="J109975" s="57" t="s">
        <v>78</v>
      </c>
      <c r="K109975" s="58" t="str">
        <f t="shared" si="1718"/>
        <v>выходные</v>
      </c>
      <c r="L109975">
        <v>21</v>
      </c>
    </row>
    <row r="109976" spans="1:12" x14ac:dyDescent="0.3">
      <c r="A109976">
        <v>332466</v>
      </c>
      <c r="B109976" s="2">
        <v>44407.893391585763</v>
      </c>
      <c r="C109976">
        <v>70403</v>
      </c>
      <c r="D109976">
        <v>111368</v>
      </c>
      <c r="I109976" s="59">
        <v>154260</v>
      </c>
      <c r="J109976" s="57" t="s">
        <v>82</v>
      </c>
      <c r="K109976" s="58" t="str">
        <f t="shared" si="1718"/>
        <v>выходные</v>
      </c>
      <c r="L109976">
        <v>21</v>
      </c>
    </row>
    <row r="109977" spans="1:12" x14ac:dyDescent="0.3">
      <c r="A109977">
        <v>332468</v>
      </c>
      <c r="B109977" s="2">
        <v>44407.893796116507</v>
      </c>
      <c r="C109977">
        <v>4705</v>
      </c>
      <c r="D109977">
        <v>6101</v>
      </c>
      <c r="I109977" s="59">
        <v>154261</v>
      </c>
      <c r="J109977" s="57" t="s">
        <v>83</v>
      </c>
      <c r="K109977" s="58" t="str">
        <f t="shared" si="1718"/>
        <v>будни</v>
      </c>
      <c r="L109977">
        <v>21</v>
      </c>
    </row>
    <row r="109978" spans="1:12" x14ac:dyDescent="0.3">
      <c r="A109978">
        <v>332473</v>
      </c>
      <c r="B109978" s="2">
        <v>44407.893796116507</v>
      </c>
      <c r="C109978">
        <v>33899</v>
      </c>
      <c r="D109978">
        <v>230507</v>
      </c>
      <c r="I109978" s="59">
        <v>154262</v>
      </c>
      <c r="J109978" s="57" t="s">
        <v>84</v>
      </c>
      <c r="K109978" s="58" t="str">
        <f t="shared" si="1718"/>
        <v>будни</v>
      </c>
      <c r="L109978">
        <v>21</v>
      </c>
    </row>
    <row r="109979" spans="1:12" x14ac:dyDescent="0.3">
      <c r="A109979">
        <v>332477</v>
      </c>
      <c r="B109979" s="2">
        <v>44407.893796116507</v>
      </c>
      <c r="C109979">
        <v>265647</v>
      </c>
      <c r="D109979">
        <v>238334</v>
      </c>
      <c r="I109979" s="59">
        <v>154263</v>
      </c>
      <c r="J109979" s="57" t="s">
        <v>79</v>
      </c>
      <c r="K109979" s="58" t="str">
        <f t="shared" si="1718"/>
        <v>будни</v>
      </c>
      <c r="L109979">
        <v>21</v>
      </c>
    </row>
    <row r="109980" spans="1:12" x14ac:dyDescent="0.3">
      <c r="A109980">
        <v>332480</v>
      </c>
      <c r="B109980" s="2">
        <v>44407.89420064725</v>
      </c>
      <c r="C109980">
        <v>164924</v>
      </c>
      <c r="D109980">
        <v>21407</v>
      </c>
      <c r="I109980" s="59">
        <v>154264</v>
      </c>
      <c r="J109980" s="57" t="s">
        <v>80</v>
      </c>
      <c r="K109980" s="58" t="str">
        <f t="shared" si="1718"/>
        <v>будни</v>
      </c>
      <c r="L109980">
        <v>21</v>
      </c>
    </row>
    <row r="109981" spans="1:12" x14ac:dyDescent="0.3">
      <c r="A109981">
        <v>332483</v>
      </c>
      <c r="B109981" s="2">
        <v>44407.895009708736</v>
      </c>
      <c r="C109981">
        <v>118694</v>
      </c>
      <c r="D109981">
        <v>341333</v>
      </c>
      <c r="I109981" s="59">
        <v>154265</v>
      </c>
      <c r="J109981" s="57" t="s">
        <v>81</v>
      </c>
      <c r="K109981" s="58" t="str">
        <f t="shared" si="1718"/>
        <v>будни</v>
      </c>
      <c r="L109981">
        <v>21</v>
      </c>
    </row>
    <row r="109982" spans="1:12" x14ac:dyDescent="0.3">
      <c r="A109982">
        <v>332487</v>
      </c>
      <c r="B109982" s="2">
        <v>44407.895414239487</v>
      </c>
      <c r="C109982">
        <v>335417</v>
      </c>
      <c r="D109982">
        <v>258219</v>
      </c>
      <c r="I109982" s="59">
        <v>154266</v>
      </c>
      <c r="J109982" s="57" t="s">
        <v>78</v>
      </c>
      <c r="K109982" s="58" t="str">
        <f t="shared" si="1718"/>
        <v>выходные</v>
      </c>
      <c r="L109982">
        <v>21</v>
      </c>
    </row>
    <row r="109983" spans="1:12" x14ac:dyDescent="0.3">
      <c r="A109983">
        <v>332489</v>
      </c>
      <c r="B109983" s="2">
        <v>44407.896223300973</v>
      </c>
      <c r="C109983">
        <v>117203</v>
      </c>
      <c r="D109983">
        <v>411922</v>
      </c>
      <c r="I109983" s="59">
        <v>154267</v>
      </c>
      <c r="J109983" s="57" t="s">
        <v>82</v>
      </c>
      <c r="K109983" s="58" t="str">
        <f t="shared" si="1718"/>
        <v>выходные</v>
      </c>
      <c r="L109983">
        <v>21</v>
      </c>
    </row>
    <row r="109984" spans="1:12" x14ac:dyDescent="0.3">
      <c r="A109984">
        <v>332491</v>
      </c>
      <c r="B109984" s="2">
        <v>44407.89703236246</v>
      </c>
      <c r="C109984">
        <v>58133</v>
      </c>
      <c r="D109984">
        <v>154256</v>
      </c>
      <c r="I109984" s="59">
        <v>154268</v>
      </c>
      <c r="J109984" s="57" t="s">
        <v>83</v>
      </c>
      <c r="K109984" s="58" t="str">
        <f t="shared" si="1718"/>
        <v>будни</v>
      </c>
      <c r="L109984">
        <v>21</v>
      </c>
    </row>
    <row r="109985" spans="1:12" x14ac:dyDescent="0.3">
      <c r="A109985">
        <v>332494</v>
      </c>
      <c r="B109985" s="2">
        <v>44407.89703236246</v>
      </c>
      <c r="C109985">
        <v>86449</v>
      </c>
      <c r="D109985">
        <v>405774</v>
      </c>
      <c r="I109985" s="59">
        <v>154269</v>
      </c>
      <c r="J109985" s="57" t="s">
        <v>84</v>
      </c>
      <c r="K109985" s="58" t="str">
        <f t="shared" si="1718"/>
        <v>будни</v>
      </c>
      <c r="L109985">
        <v>21</v>
      </c>
    </row>
    <row r="109986" spans="1:12" x14ac:dyDescent="0.3">
      <c r="A109986">
        <v>332496</v>
      </c>
      <c r="B109986" s="2">
        <v>44407.89703236246</v>
      </c>
      <c r="C109986">
        <v>331891</v>
      </c>
      <c r="D109986">
        <v>351192</v>
      </c>
      <c r="I109986" s="59">
        <v>154270</v>
      </c>
      <c r="J109986" s="57" t="s">
        <v>79</v>
      </c>
      <c r="K109986" s="58" t="str">
        <f t="shared" si="1718"/>
        <v>будни</v>
      </c>
      <c r="L109986">
        <v>21</v>
      </c>
    </row>
    <row r="109987" spans="1:12" x14ac:dyDescent="0.3">
      <c r="A109987">
        <v>332501</v>
      </c>
      <c r="B109987" s="2">
        <v>44407.897436893203</v>
      </c>
      <c r="C109987">
        <v>86957</v>
      </c>
      <c r="D109987">
        <v>472712</v>
      </c>
      <c r="I109987" s="59">
        <v>154271</v>
      </c>
      <c r="J109987" s="57" t="s">
        <v>80</v>
      </c>
      <c r="K109987" s="58" t="str">
        <f t="shared" si="1718"/>
        <v>будни</v>
      </c>
      <c r="L109987">
        <v>21</v>
      </c>
    </row>
    <row r="109988" spans="1:12" x14ac:dyDescent="0.3">
      <c r="A109988">
        <v>332503</v>
      </c>
      <c r="B109988" s="2">
        <v>44407.89824595469</v>
      </c>
      <c r="C109988">
        <v>135622</v>
      </c>
      <c r="D109988">
        <v>112334</v>
      </c>
      <c r="I109988" s="59">
        <v>154272</v>
      </c>
      <c r="J109988" s="57" t="s">
        <v>81</v>
      </c>
      <c r="K109988" s="58" t="str">
        <f t="shared" si="1718"/>
        <v>будни</v>
      </c>
      <c r="L109988">
        <v>21</v>
      </c>
    </row>
    <row r="109989" spans="1:12" x14ac:dyDescent="0.3">
      <c r="A109989">
        <v>332508</v>
      </c>
      <c r="B109989" s="2">
        <v>44407.89865048544</v>
      </c>
      <c r="C109989">
        <v>96146</v>
      </c>
      <c r="D109989">
        <v>424394</v>
      </c>
      <c r="I109989" s="59">
        <v>154273</v>
      </c>
      <c r="J109989" s="57" t="s">
        <v>78</v>
      </c>
      <c r="K109989" s="58" t="str">
        <f t="shared" si="1718"/>
        <v>выходные</v>
      </c>
      <c r="L109989">
        <v>21</v>
      </c>
    </row>
    <row r="109990" spans="1:12" x14ac:dyDescent="0.3">
      <c r="A109990">
        <v>332510</v>
      </c>
      <c r="B109990" s="2">
        <v>44407.89865048544</v>
      </c>
      <c r="C109990">
        <v>124917</v>
      </c>
      <c r="D109990">
        <v>189009</v>
      </c>
      <c r="I109990" s="59">
        <v>154274</v>
      </c>
      <c r="J109990" s="57" t="s">
        <v>82</v>
      </c>
      <c r="K109990" s="58" t="str">
        <f t="shared" si="1718"/>
        <v>выходные</v>
      </c>
      <c r="L109990">
        <v>21</v>
      </c>
    </row>
    <row r="109991" spans="1:12" x14ac:dyDescent="0.3">
      <c r="A109991">
        <v>332512</v>
      </c>
      <c r="B109991" s="2">
        <v>44407.89865048544</v>
      </c>
      <c r="C109991">
        <v>307311</v>
      </c>
      <c r="D109991">
        <v>153893</v>
      </c>
      <c r="I109991" s="59">
        <v>154275</v>
      </c>
      <c r="J109991" s="57" t="s">
        <v>83</v>
      </c>
      <c r="K109991" s="58" t="str">
        <f t="shared" si="1718"/>
        <v>будни</v>
      </c>
      <c r="L109991">
        <v>21</v>
      </c>
    </row>
    <row r="109992" spans="1:12" x14ac:dyDescent="0.3">
      <c r="A109992">
        <v>332513</v>
      </c>
      <c r="B109992" s="2">
        <v>44407.899055016176</v>
      </c>
      <c r="C109992">
        <v>79815</v>
      </c>
      <c r="D109992">
        <v>276687</v>
      </c>
      <c r="I109992" s="59">
        <v>154276</v>
      </c>
      <c r="J109992" s="57" t="s">
        <v>84</v>
      </c>
      <c r="K109992" s="58" t="str">
        <f t="shared" si="1718"/>
        <v>будни</v>
      </c>
      <c r="L109992">
        <v>21</v>
      </c>
    </row>
    <row r="109993" spans="1:12" x14ac:dyDescent="0.3">
      <c r="A109993">
        <v>332514</v>
      </c>
      <c r="B109993" s="2">
        <v>44407.899055016176</v>
      </c>
      <c r="C109993">
        <v>329132</v>
      </c>
      <c r="D109993">
        <v>244574</v>
      </c>
      <c r="I109993" s="59">
        <v>154277</v>
      </c>
      <c r="J109993" s="57" t="s">
        <v>79</v>
      </c>
      <c r="K109993" s="58" t="str">
        <f t="shared" si="1718"/>
        <v>будни</v>
      </c>
      <c r="L109993">
        <v>21</v>
      </c>
    </row>
    <row r="109994" spans="1:12" x14ac:dyDescent="0.3">
      <c r="A109994">
        <v>332515</v>
      </c>
      <c r="B109994" s="2">
        <v>44407.900268608413</v>
      </c>
      <c r="C109994">
        <v>280396</v>
      </c>
      <c r="D109994">
        <v>68189</v>
      </c>
      <c r="I109994" s="59">
        <v>154278</v>
      </c>
      <c r="J109994" s="57" t="s">
        <v>80</v>
      </c>
      <c r="K109994" s="58" t="str">
        <f t="shared" si="1718"/>
        <v>будни</v>
      </c>
      <c r="L109994">
        <v>21</v>
      </c>
    </row>
    <row r="109995" spans="1:12" x14ac:dyDescent="0.3">
      <c r="A109995">
        <v>332516</v>
      </c>
      <c r="B109995" s="2">
        <v>44407.900999999998</v>
      </c>
      <c r="C109995">
        <v>90694</v>
      </c>
      <c r="D109995">
        <v>347008</v>
      </c>
      <c r="I109995" s="59">
        <v>154279</v>
      </c>
      <c r="J109995" s="57" t="s">
        <v>81</v>
      </c>
      <c r="K109995" s="58" t="str">
        <f t="shared" si="1718"/>
        <v>будни</v>
      </c>
      <c r="L109995">
        <v>21</v>
      </c>
    </row>
    <row r="109996" spans="1:12" x14ac:dyDescent="0.3">
      <c r="A109996">
        <v>332517</v>
      </c>
      <c r="B109996" s="2">
        <v>44407.9010776699</v>
      </c>
      <c r="C109996">
        <v>51468</v>
      </c>
      <c r="D109996">
        <v>202865</v>
      </c>
      <c r="I109996" s="59">
        <v>154280</v>
      </c>
      <c r="J109996" s="57" t="s">
        <v>78</v>
      </c>
      <c r="K109996" s="58" t="str">
        <f t="shared" si="1718"/>
        <v>выходные</v>
      </c>
      <c r="L109996">
        <v>21</v>
      </c>
    </row>
    <row r="109997" spans="1:12" x14ac:dyDescent="0.3">
      <c r="A109997">
        <v>332519</v>
      </c>
      <c r="B109997" s="2">
        <v>44407.90148220065</v>
      </c>
      <c r="C109997">
        <v>195667</v>
      </c>
      <c r="D109997">
        <v>351192</v>
      </c>
      <c r="I109997" s="59">
        <v>154281</v>
      </c>
      <c r="J109997" s="57" t="s">
        <v>82</v>
      </c>
      <c r="K109997" s="58" t="str">
        <f t="shared" si="1718"/>
        <v>выходные</v>
      </c>
      <c r="L109997">
        <v>21</v>
      </c>
    </row>
    <row r="109998" spans="1:12" x14ac:dyDescent="0.3">
      <c r="A109998">
        <v>332522</v>
      </c>
      <c r="B109998" s="2">
        <v>44407.901886731393</v>
      </c>
      <c r="C109998">
        <v>264257</v>
      </c>
      <c r="D109998">
        <v>112334</v>
      </c>
      <c r="I109998" s="59">
        <v>154282</v>
      </c>
      <c r="J109998" s="57" t="s">
        <v>83</v>
      </c>
      <c r="K109998" s="58" t="str">
        <f t="shared" si="1718"/>
        <v>будни</v>
      </c>
      <c r="L109998">
        <v>21</v>
      </c>
    </row>
    <row r="109999" spans="1:12" x14ac:dyDescent="0.3">
      <c r="A109999">
        <v>332527</v>
      </c>
      <c r="B109999" s="2">
        <v>44407.903100323623</v>
      </c>
      <c r="C109999">
        <v>42701</v>
      </c>
      <c r="D109999">
        <v>32779</v>
      </c>
      <c r="I109999" s="59">
        <v>154283</v>
      </c>
      <c r="J109999" s="57" t="s">
        <v>84</v>
      </c>
      <c r="K109999" s="58" t="str">
        <f t="shared" si="1718"/>
        <v>будни</v>
      </c>
      <c r="L109999">
        <v>21</v>
      </c>
    </row>
    <row r="110000" spans="1:12" x14ac:dyDescent="0.3">
      <c r="A110000">
        <v>332532</v>
      </c>
      <c r="B110000" s="2">
        <v>44407.903100323623</v>
      </c>
      <c r="C110000">
        <v>43624</v>
      </c>
      <c r="D110000">
        <v>70091</v>
      </c>
      <c r="I110000" s="59">
        <v>154284</v>
      </c>
      <c r="J110000" s="57" t="s">
        <v>79</v>
      </c>
      <c r="K110000" s="58" t="str">
        <f t="shared" si="1718"/>
        <v>будни</v>
      </c>
      <c r="L110000">
        <v>21</v>
      </c>
    </row>
    <row r="110001" spans="1:12" x14ac:dyDescent="0.3">
      <c r="A110001">
        <v>332533</v>
      </c>
      <c r="B110001" s="2">
        <v>44407.903100323623</v>
      </c>
      <c r="C110001">
        <v>121911</v>
      </c>
      <c r="D110001">
        <v>343712</v>
      </c>
      <c r="I110001" s="59">
        <v>154285</v>
      </c>
      <c r="J110001" s="57" t="s">
        <v>80</v>
      </c>
      <c r="K110001" s="58" t="str">
        <f t="shared" si="1718"/>
        <v>будни</v>
      </c>
      <c r="L110001">
        <v>21</v>
      </c>
    </row>
    <row r="110002" spans="1:12" x14ac:dyDescent="0.3">
      <c r="A110002">
        <v>332537</v>
      </c>
      <c r="B110002" s="2">
        <v>44407.903100323623</v>
      </c>
      <c r="C110002">
        <v>279359</v>
      </c>
      <c r="D110002">
        <v>436838</v>
      </c>
      <c r="I110002" s="59">
        <v>154286</v>
      </c>
      <c r="J110002" s="57" t="s">
        <v>81</v>
      </c>
      <c r="K110002" s="58" t="str">
        <f t="shared" si="1718"/>
        <v>будни</v>
      </c>
      <c r="L110002">
        <v>21</v>
      </c>
    </row>
    <row r="110003" spans="1:12" x14ac:dyDescent="0.3">
      <c r="A110003">
        <v>332539</v>
      </c>
      <c r="B110003" s="2">
        <v>44407.903504854374</v>
      </c>
      <c r="C110003">
        <v>216328</v>
      </c>
      <c r="D110003">
        <v>182191</v>
      </c>
      <c r="I110003" s="59">
        <v>154287</v>
      </c>
      <c r="J110003" s="57" t="s">
        <v>78</v>
      </c>
      <c r="K110003" s="58" t="str">
        <f t="shared" si="1718"/>
        <v>выходные</v>
      </c>
      <c r="L110003">
        <v>21</v>
      </c>
    </row>
    <row r="110004" spans="1:12" x14ac:dyDescent="0.3">
      <c r="A110004">
        <v>332541</v>
      </c>
      <c r="B110004" s="2">
        <v>44407.905122977347</v>
      </c>
      <c r="C110004">
        <v>14877</v>
      </c>
      <c r="D110004">
        <v>347393</v>
      </c>
      <c r="I110004" s="59">
        <v>154288</v>
      </c>
      <c r="J110004" s="57" t="s">
        <v>82</v>
      </c>
      <c r="K110004" s="58" t="str">
        <f t="shared" si="1718"/>
        <v>выходные</v>
      </c>
      <c r="L110004">
        <v>21</v>
      </c>
    </row>
    <row r="110005" spans="1:12" x14ac:dyDescent="0.3">
      <c r="A110005">
        <v>332545</v>
      </c>
      <c r="B110005" s="2">
        <v>44407.905122977347</v>
      </c>
      <c r="C110005">
        <v>289825</v>
      </c>
      <c r="D110005">
        <v>157871</v>
      </c>
      <c r="I110005" s="59">
        <v>154289</v>
      </c>
      <c r="J110005" s="57" t="s">
        <v>83</v>
      </c>
      <c r="K110005" s="58" t="str">
        <f t="shared" si="1718"/>
        <v>будни</v>
      </c>
      <c r="L110005">
        <v>21</v>
      </c>
    </row>
    <row r="110006" spans="1:12" x14ac:dyDescent="0.3">
      <c r="A110006">
        <v>332548</v>
      </c>
      <c r="B110006" s="2">
        <v>44407.905122977347</v>
      </c>
      <c r="C110006">
        <v>314261</v>
      </c>
      <c r="D110006">
        <v>248241</v>
      </c>
      <c r="I110006" s="59">
        <v>154290</v>
      </c>
      <c r="J110006" s="57" t="s">
        <v>84</v>
      </c>
      <c r="K110006" s="58" t="str">
        <f t="shared" si="1718"/>
        <v>будни</v>
      </c>
      <c r="L110006">
        <v>21</v>
      </c>
    </row>
    <row r="110007" spans="1:12" x14ac:dyDescent="0.3">
      <c r="A110007">
        <v>332549</v>
      </c>
      <c r="B110007" s="2">
        <v>44407.905932038833</v>
      </c>
      <c r="C110007">
        <v>50008</v>
      </c>
      <c r="D110007">
        <v>407648</v>
      </c>
      <c r="I110007" s="59">
        <v>154291</v>
      </c>
      <c r="J110007" s="57" t="s">
        <v>79</v>
      </c>
      <c r="K110007" s="58" t="str">
        <f t="shared" si="1718"/>
        <v>будни</v>
      </c>
      <c r="L110007">
        <v>21</v>
      </c>
    </row>
    <row r="110008" spans="1:12" x14ac:dyDescent="0.3">
      <c r="A110008">
        <v>332552</v>
      </c>
      <c r="B110008" s="2">
        <v>44407.906741100327</v>
      </c>
      <c r="C110008">
        <v>68889</v>
      </c>
      <c r="D110008">
        <v>326622</v>
      </c>
      <c r="I110008" s="59">
        <v>154292</v>
      </c>
      <c r="J110008" s="57" t="s">
        <v>80</v>
      </c>
      <c r="K110008" s="58" t="str">
        <f t="shared" si="1718"/>
        <v>будни</v>
      </c>
      <c r="L110008">
        <v>21</v>
      </c>
    </row>
    <row r="110009" spans="1:12" x14ac:dyDescent="0.3">
      <c r="A110009">
        <v>332553</v>
      </c>
      <c r="B110009" s="2">
        <v>44407.907954692557</v>
      </c>
      <c r="C110009">
        <v>165350</v>
      </c>
      <c r="D110009">
        <v>206501</v>
      </c>
      <c r="I110009" s="59">
        <v>154293</v>
      </c>
      <c r="J110009" s="57" t="s">
        <v>81</v>
      </c>
      <c r="K110009" s="58" t="str">
        <f t="shared" si="1718"/>
        <v>будни</v>
      </c>
      <c r="L110009">
        <v>21</v>
      </c>
    </row>
    <row r="110010" spans="1:12" x14ac:dyDescent="0.3">
      <c r="A110010">
        <v>332557</v>
      </c>
      <c r="B110010" s="2">
        <v>44407.907954692557</v>
      </c>
      <c r="C110010">
        <v>251835</v>
      </c>
      <c r="D110010">
        <v>122902</v>
      </c>
      <c r="I110010" s="59">
        <v>154294</v>
      </c>
      <c r="J110010" s="57" t="s">
        <v>78</v>
      </c>
      <c r="K110010" s="58" t="str">
        <f t="shared" si="1718"/>
        <v>выходные</v>
      </c>
      <c r="L110010">
        <v>21</v>
      </c>
    </row>
    <row r="110011" spans="1:12" x14ac:dyDescent="0.3">
      <c r="A110011">
        <v>332559</v>
      </c>
      <c r="B110011" s="2">
        <v>44407.9083592233</v>
      </c>
      <c r="C110011">
        <v>23508</v>
      </c>
      <c r="D110011">
        <v>279337</v>
      </c>
      <c r="I110011" s="59">
        <v>154295</v>
      </c>
      <c r="J110011" s="57" t="s">
        <v>82</v>
      </c>
      <c r="K110011" s="58" t="str">
        <f t="shared" si="1718"/>
        <v>выходные</v>
      </c>
      <c r="L110011">
        <v>21</v>
      </c>
    </row>
    <row r="110012" spans="1:12" x14ac:dyDescent="0.3">
      <c r="A110012">
        <v>332560</v>
      </c>
      <c r="B110012" s="2">
        <v>44407.9083592233</v>
      </c>
      <c r="C110012">
        <v>245015</v>
      </c>
      <c r="D110012">
        <v>336040</v>
      </c>
      <c r="I110012" s="59">
        <v>154296</v>
      </c>
      <c r="J110012" s="57" t="s">
        <v>83</v>
      </c>
      <c r="K110012" s="58" t="str">
        <f t="shared" si="1718"/>
        <v>будни</v>
      </c>
      <c r="L110012">
        <v>21</v>
      </c>
    </row>
    <row r="110013" spans="1:12" x14ac:dyDescent="0.3">
      <c r="A110013">
        <v>332564</v>
      </c>
      <c r="B110013" s="2">
        <v>44407.909168284787</v>
      </c>
      <c r="C110013">
        <v>181241</v>
      </c>
      <c r="D110013">
        <v>344776</v>
      </c>
      <c r="I110013" s="59">
        <v>154297</v>
      </c>
      <c r="J110013" s="57" t="s">
        <v>84</v>
      </c>
      <c r="K110013" s="58" t="str">
        <f t="shared" si="1718"/>
        <v>будни</v>
      </c>
      <c r="L110013">
        <v>21</v>
      </c>
    </row>
    <row r="110014" spans="1:12" x14ac:dyDescent="0.3">
      <c r="A110014">
        <v>332565</v>
      </c>
      <c r="B110014" s="2">
        <v>44407.90997734628</v>
      </c>
      <c r="C110014">
        <v>185503</v>
      </c>
      <c r="D110014">
        <v>347393</v>
      </c>
      <c r="I110014" s="59">
        <v>154298</v>
      </c>
      <c r="J110014" s="57" t="s">
        <v>79</v>
      </c>
      <c r="K110014" s="58" t="str">
        <f t="shared" si="1718"/>
        <v>будни</v>
      </c>
      <c r="L110014">
        <v>21</v>
      </c>
    </row>
    <row r="110015" spans="1:12" x14ac:dyDescent="0.3">
      <c r="A110015">
        <v>332567</v>
      </c>
      <c r="B110015" s="2">
        <v>44407.910786407767</v>
      </c>
      <c r="C110015">
        <v>217369</v>
      </c>
      <c r="D110015">
        <v>343491</v>
      </c>
      <c r="I110015" s="59">
        <v>154299</v>
      </c>
      <c r="J110015" s="57" t="s">
        <v>80</v>
      </c>
      <c r="K110015" s="58" t="str">
        <f t="shared" si="1718"/>
        <v>будни</v>
      </c>
      <c r="L110015">
        <v>21</v>
      </c>
    </row>
    <row r="110016" spans="1:12" x14ac:dyDescent="0.3">
      <c r="A110016">
        <v>332571</v>
      </c>
      <c r="B110016" s="2">
        <v>44407.91119093851</v>
      </c>
      <c r="C110016">
        <v>209602</v>
      </c>
      <c r="D110016">
        <v>88863</v>
      </c>
      <c r="I110016" s="59">
        <v>154300</v>
      </c>
      <c r="J110016" s="57" t="s">
        <v>81</v>
      </c>
      <c r="K110016" s="58" t="str">
        <f t="shared" si="1718"/>
        <v>будни</v>
      </c>
      <c r="L110016">
        <v>21</v>
      </c>
    </row>
    <row r="110017" spans="1:12" x14ac:dyDescent="0.3">
      <c r="A110017">
        <v>332572</v>
      </c>
      <c r="B110017" s="2">
        <v>44407.911999999997</v>
      </c>
      <c r="C110017">
        <v>115888</v>
      </c>
      <c r="D110017">
        <v>470762</v>
      </c>
      <c r="I110017" s="59">
        <v>154301</v>
      </c>
      <c r="J110017" s="57" t="s">
        <v>78</v>
      </c>
      <c r="K110017" s="58" t="str">
        <f t="shared" si="1718"/>
        <v>выходные</v>
      </c>
      <c r="L110017">
        <v>21</v>
      </c>
    </row>
    <row r="110018" spans="1:12" x14ac:dyDescent="0.3">
      <c r="A110018">
        <v>332574</v>
      </c>
      <c r="B110018" s="2">
        <v>44407.912333333334</v>
      </c>
      <c r="C110018">
        <v>225410</v>
      </c>
      <c r="D110018">
        <v>301748</v>
      </c>
      <c r="I110018" s="59">
        <v>154302</v>
      </c>
      <c r="J110018" s="57" t="s">
        <v>82</v>
      </c>
      <c r="K110018" s="58" t="str">
        <f t="shared" si="1718"/>
        <v>выходные</v>
      </c>
      <c r="L110018">
        <v>21</v>
      </c>
    </row>
    <row r="110019" spans="1:12" x14ac:dyDescent="0.3">
      <c r="A110019">
        <v>332578</v>
      </c>
      <c r="B110019" s="2">
        <v>44407.91280906149</v>
      </c>
      <c r="C110019">
        <v>31405</v>
      </c>
      <c r="D110019">
        <v>58504</v>
      </c>
      <c r="I110019" s="59">
        <v>154303</v>
      </c>
      <c r="J110019" s="57" t="s">
        <v>83</v>
      </c>
      <c r="K110019" s="58" t="str">
        <f t="shared" ref="K110019:K110082" si="1719">IF(OR(J110019="суббота",J110019="воскресенье"),"выходные","будни")</f>
        <v>будни</v>
      </c>
      <c r="L110019">
        <v>21</v>
      </c>
    </row>
    <row r="110020" spans="1:12" x14ac:dyDescent="0.3">
      <c r="A110020">
        <v>332581</v>
      </c>
      <c r="B110020" s="2">
        <v>44407.91280906149</v>
      </c>
      <c r="C110020">
        <v>79846</v>
      </c>
      <c r="D110020">
        <v>12149</v>
      </c>
      <c r="I110020" s="59">
        <v>154304</v>
      </c>
      <c r="J110020" s="57" t="s">
        <v>84</v>
      </c>
      <c r="K110020" s="58" t="str">
        <f t="shared" si="1719"/>
        <v>будни</v>
      </c>
      <c r="L110020">
        <v>21</v>
      </c>
    </row>
    <row r="110021" spans="1:12" x14ac:dyDescent="0.3">
      <c r="A110021">
        <v>332584</v>
      </c>
      <c r="B110021" s="2">
        <v>44407.913213592234</v>
      </c>
      <c r="C110021">
        <v>83545</v>
      </c>
      <c r="D110021">
        <v>294042</v>
      </c>
      <c r="I110021" s="59">
        <v>154305</v>
      </c>
      <c r="J110021" s="57" t="s">
        <v>79</v>
      </c>
      <c r="K110021" s="58" t="str">
        <f t="shared" si="1719"/>
        <v>будни</v>
      </c>
      <c r="L110021">
        <v>21</v>
      </c>
    </row>
    <row r="110022" spans="1:12" x14ac:dyDescent="0.3">
      <c r="A110022">
        <v>332586</v>
      </c>
      <c r="B110022" s="2">
        <v>44407.913213592234</v>
      </c>
      <c r="C110022">
        <v>134938</v>
      </c>
      <c r="D110022">
        <v>250679</v>
      </c>
      <c r="I110022" s="59">
        <v>154306</v>
      </c>
      <c r="J110022" s="57" t="s">
        <v>80</v>
      </c>
      <c r="K110022" s="58" t="str">
        <f t="shared" si="1719"/>
        <v>будни</v>
      </c>
      <c r="L110022">
        <v>21</v>
      </c>
    </row>
    <row r="110023" spans="1:12" x14ac:dyDescent="0.3">
      <c r="A110023">
        <v>332590</v>
      </c>
      <c r="B110023" s="2">
        <v>44407.91402265372</v>
      </c>
      <c r="C110023">
        <v>253247</v>
      </c>
      <c r="D110023">
        <v>381584</v>
      </c>
      <c r="I110023" s="59">
        <v>154307</v>
      </c>
      <c r="J110023" s="57" t="s">
        <v>81</v>
      </c>
      <c r="K110023" s="58" t="str">
        <f t="shared" si="1719"/>
        <v>будни</v>
      </c>
      <c r="L110023">
        <v>21</v>
      </c>
    </row>
    <row r="110024" spans="1:12" x14ac:dyDescent="0.3">
      <c r="A110024">
        <v>332594</v>
      </c>
      <c r="B110024" s="2">
        <v>44407.914333333334</v>
      </c>
      <c r="C110024">
        <v>291174</v>
      </c>
      <c r="D110024">
        <v>182191</v>
      </c>
      <c r="I110024" s="59">
        <v>154308</v>
      </c>
      <c r="J110024" s="57" t="s">
        <v>78</v>
      </c>
      <c r="K110024" s="58" t="str">
        <f t="shared" si="1719"/>
        <v>выходные</v>
      </c>
      <c r="L110024">
        <v>21</v>
      </c>
    </row>
    <row r="110025" spans="1:12" x14ac:dyDescent="0.3">
      <c r="A110025">
        <v>332596</v>
      </c>
      <c r="B110025" s="2">
        <v>44407.914831715214</v>
      </c>
      <c r="C110025">
        <v>215459</v>
      </c>
      <c r="D110025">
        <v>250212</v>
      </c>
      <c r="I110025" s="59">
        <v>154309</v>
      </c>
      <c r="J110025" s="57" t="s">
        <v>82</v>
      </c>
      <c r="K110025" s="58" t="str">
        <f t="shared" si="1719"/>
        <v>выходные</v>
      </c>
      <c r="L110025">
        <v>21</v>
      </c>
    </row>
    <row r="110026" spans="1:12" x14ac:dyDescent="0.3">
      <c r="A110026">
        <v>332600</v>
      </c>
      <c r="B110026" s="2">
        <v>44407.914831715214</v>
      </c>
      <c r="C110026">
        <v>244691</v>
      </c>
      <c r="D110026">
        <v>439981</v>
      </c>
      <c r="I110026" s="59">
        <v>154310</v>
      </c>
      <c r="J110026" s="57" t="s">
        <v>83</v>
      </c>
      <c r="K110026" s="58" t="str">
        <f t="shared" si="1719"/>
        <v>будни</v>
      </c>
      <c r="L110026">
        <v>21</v>
      </c>
    </row>
    <row r="110027" spans="1:12" x14ac:dyDescent="0.3">
      <c r="A110027">
        <v>332605</v>
      </c>
      <c r="B110027" s="2">
        <v>44407.916045307444</v>
      </c>
      <c r="C110027">
        <v>85431</v>
      </c>
      <c r="D110027">
        <v>465525</v>
      </c>
      <c r="I110027" s="59">
        <v>154311</v>
      </c>
      <c r="J110027" s="57" t="s">
        <v>84</v>
      </c>
      <c r="K110027" s="58" t="str">
        <f t="shared" si="1719"/>
        <v>будни</v>
      </c>
      <c r="L110027">
        <v>21</v>
      </c>
    </row>
    <row r="110028" spans="1:12" x14ac:dyDescent="0.3">
      <c r="A110028">
        <v>332610</v>
      </c>
      <c r="B110028" s="2">
        <v>44407.916449838187</v>
      </c>
      <c r="C110028">
        <v>36437</v>
      </c>
      <c r="D110028">
        <v>393632</v>
      </c>
      <c r="I110028" s="59">
        <v>154312</v>
      </c>
      <c r="J110028" s="57" t="s">
        <v>79</v>
      </c>
      <c r="K110028" s="58" t="str">
        <f t="shared" si="1719"/>
        <v>будни</v>
      </c>
      <c r="L110028">
        <v>21</v>
      </c>
    </row>
    <row r="110029" spans="1:12" x14ac:dyDescent="0.3">
      <c r="A110029">
        <v>332614</v>
      </c>
      <c r="B110029" s="2">
        <v>44407.91685436893</v>
      </c>
      <c r="C110029">
        <v>281245</v>
      </c>
      <c r="D110029">
        <v>250679</v>
      </c>
      <c r="I110029" s="59">
        <v>154313</v>
      </c>
      <c r="J110029" s="57" t="s">
        <v>80</v>
      </c>
      <c r="K110029" s="58" t="str">
        <f t="shared" si="1719"/>
        <v>будни</v>
      </c>
      <c r="L110029">
        <v>22</v>
      </c>
    </row>
    <row r="110030" spans="1:12" x14ac:dyDescent="0.3">
      <c r="A110030">
        <v>332617</v>
      </c>
      <c r="B110030" s="2">
        <v>44407.917258899681</v>
      </c>
      <c r="C110030">
        <v>281469</v>
      </c>
      <c r="D110030">
        <v>351192</v>
      </c>
      <c r="I110030" s="59">
        <v>154314</v>
      </c>
      <c r="J110030" s="57" t="s">
        <v>81</v>
      </c>
      <c r="K110030" s="58" t="str">
        <f t="shared" si="1719"/>
        <v>будни</v>
      </c>
      <c r="L110030">
        <v>22</v>
      </c>
    </row>
    <row r="110031" spans="1:12" x14ac:dyDescent="0.3">
      <c r="A110031">
        <v>332621</v>
      </c>
      <c r="B110031" s="2">
        <v>44407.918067961167</v>
      </c>
      <c r="C110031">
        <v>65576</v>
      </c>
      <c r="D110031">
        <v>176684</v>
      </c>
      <c r="I110031" s="59">
        <v>154315</v>
      </c>
      <c r="J110031" s="57" t="s">
        <v>78</v>
      </c>
      <c r="K110031" s="58" t="str">
        <f t="shared" si="1719"/>
        <v>выходные</v>
      </c>
      <c r="L110031">
        <v>22</v>
      </c>
    </row>
    <row r="110032" spans="1:12" x14ac:dyDescent="0.3">
      <c r="A110032">
        <v>332625</v>
      </c>
      <c r="B110032" s="2">
        <v>44407.918067961167</v>
      </c>
      <c r="C110032">
        <v>130070</v>
      </c>
      <c r="D110032">
        <v>351192</v>
      </c>
      <c r="I110032" s="59">
        <v>154316</v>
      </c>
      <c r="J110032" s="57" t="s">
        <v>82</v>
      </c>
      <c r="K110032" s="58" t="str">
        <f t="shared" si="1719"/>
        <v>выходные</v>
      </c>
      <c r="L110032">
        <v>22</v>
      </c>
    </row>
    <row r="110033" spans="1:12" x14ac:dyDescent="0.3">
      <c r="A110033">
        <v>332629</v>
      </c>
      <c r="B110033" s="2">
        <v>44407.918472491911</v>
      </c>
      <c r="C110033">
        <v>112700</v>
      </c>
      <c r="D110033">
        <v>60239</v>
      </c>
      <c r="I110033" s="59">
        <v>154317</v>
      </c>
      <c r="J110033" s="57" t="s">
        <v>83</v>
      </c>
      <c r="K110033" s="58" t="str">
        <f t="shared" si="1719"/>
        <v>будни</v>
      </c>
      <c r="L110033">
        <v>22</v>
      </c>
    </row>
    <row r="110034" spans="1:12" x14ac:dyDescent="0.3">
      <c r="A110034">
        <v>332630</v>
      </c>
      <c r="B110034" s="2">
        <v>44407.919281553397</v>
      </c>
      <c r="C110034">
        <v>179177</v>
      </c>
      <c r="D110034">
        <v>301535</v>
      </c>
      <c r="I110034" s="59">
        <v>154318</v>
      </c>
      <c r="J110034" s="57" t="s">
        <v>84</v>
      </c>
      <c r="K110034" s="58" t="str">
        <f t="shared" si="1719"/>
        <v>будни</v>
      </c>
      <c r="L110034">
        <v>22</v>
      </c>
    </row>
    <row r="110035" spans="1:12" x14ac:dyDescent="0.3">
      <c r="A110035">
        <v>332631</v>
      </c>
      <c r="B110035" s="2">
        <v>44407.919281553397</v>
      </c>
      <c r="C110035">
        <v>285451</v>
      </c>
      <c r="D110035">
        <v>118549</v>
      </c>
      <c r="I110035" s="59">
        <v>154319</v>
      </c>
      <c r="J110035" s="57" t="s">
        <v>79</v>
      </c>
      <c r="K110035" s="58" t="str">
        <f t="shared" si="1719"/>
        <v>будни</v>
      </c>
      <c r="L110035">
        <v>22</v>
      </c>
    </row>
    <row r="110036" spans="1:12" x14ac:dyDescent="0.3">
      <c r="A110036">
        <v>332632</v>
      </c>
      <c r="B110036" s="2">
        <v>44407.919686084148</v>
      </c>
      <c r="C110036">
        <v>175105</v>
      </c>
      <c r="D110036">
        <v>411922</v>
      </c>
      <c r="I110036" s="59">
        <v>154320</v>
      </c>
      <c r="J110036" s="57" t="s">
        <v>80</v>
      </c>
      <c r="K110036" s="58" t="str">
        <f t="shared" si="1719"/>
        <v>будни</v>
      </c>
      <c r="L110036">
        <v>22</v>
      </c>
    </row>
    <row r="110037" spans="1:12" x14ac:dyDescent="0.3">
      <c r="A110037">
        <v>332634</v>
      </c>
      <c r="B110037" s="2">
        <v>44407.919686084148</v>
      </c>
      <c r="C110037">
        <v>216763</v>
      </c>
      <c r="D110037">
        <v>458081</v>
      </c>
      <c r="I110037" s="59">
        <v>154321</v>
      </c>
      <c r="J110037" s="57" t="s">
        <v>81</v>
      </c>
      <c r="K110037" s="58" t="str">
        <f t="shared" si="1719"/>
        <v>будни</v>
      </c>
      <c r="L110037">
        <v>22</v>
      </c>
    </row>
    <row r="110038" spans="1:12" x14ac:dyDescent="0.3">
      <c r="A110038">
        <v>332639</v>
      </c>
      <c r="B110038" s="2">
        <v>44407.919686084148</v>
      </c>
      <c r="C110038">
        <v>231931</v>
      </c>
      <c r="D110038">
        <v>411922</v>
      </c>
      <c r="I110038" s="59">
        <v>154322</v>
      </c>
      <c r="J110038" s="57" t="s">
        <v>78</v>
      </c>
      <c r="K110038" s="58" t="str">
        <f t="shared" si="1719"/>
        <v>выходные</v>
      </c>
      <c r="L110038">
        <v>22</v>
      </c>
    </row>
    <row r="110039" spans="1:12" x14ac:dyDescent="0.3">
      <c r="A110039">
        <v>332644</v>
      </c>
      <c r="B110039" s="2">
        <v>44407.920899676377</v>
      </c>
      <c r="C110039">
        <v>236697</v>
      </c>
      <c r="D110039">
        <v>396686</v>
      </c>
      <c r="I110039" s="59">
        <v>154323</v>
      </c>
      <c r="J110039" s="57" t="s">
        <v>82</v>
      </c>
      <c r="K110039" s="58" t="str">
        <f t="shared" si="1719"/>
        <v>выходные</v>
      </c>
      <c r="L110039">
        <v>22</v>
      </c>
    </row>
    <row r="110040" spans="1:12" x14ac:dyDescent="0.3">
      <c r="A110040">
        <v>332649</v>
      </c>
      <c r="B110040" s="2">
        <v>44407.921000000002</v>
      </c>
      <c r="C110040">
        <v>147676</v>
      </c>
      <c r="D110040">
        <v>226626</v>
      </c>
      <c r="I110040" s="59">
        <v>154324</v>
      </c>
      <c r="J110040" s="57" t="s">
        <v>83</v>
      </c>
      <c r="K110040" s="58" t="str">
        <f t="shared" si="1719"/>
        <v>будни</v>
      </c>
      <c r="L110040">
        <v>22</v>
      </c>
    </row>
    <row r="110041" spans="1:12" x14ac:dyDescent="0.3">
      <c r="A110041">
        <v>332651</v>
      </c>
      <c r="B110041" s="2">
        <v>44407.921304207121</v>
      </c>
      <c r="C110041">
        <v>93950</v>
      </c>
      <c r="D110041">
        <v>411922</v>
      </c>
      <c r="I110041" s="59">
        <v>154325</v>
      </c>
      <c r="J110041" s="57" t="s">
        <v>84</v>
      </c>
      <c r="K110041" s="58" t="str">
        <f t="shared" si="1719"/>
        <v>будни</v>
      </c>
      <c r="L110041">
        <v>22</v>
      </c>
    </row>
    <row r="110042" spans="1:12" x14ac:dyDescent="0.3">
      <c r="A110042">
        <v>332652</v>
      </c>
      <c r="B110042" s="2">
        <v>44407.921304207121</v>
      </c>
      <c r="C110042">
        <v>261813</v>
      </c>
      <c r="D110042">
        <v>43623</v>
      </c>
      <c r="I110042" s="59">
        <v>154326</v>
      </c>
      <c r="J110042" s="57" t="s">
        <v>79</v>
      </c>
      <c r="K110042" s="58" t="str">
        <f t="shared" si="1719"/>
        <v>будни</v>
      </c>
      <c r="L110042">
        <v>22</v>
      </c>
    </row>
    <row r="110043" spans="1:12" x14ac:dyDescent="0.3">
      <c r="A110043">
        <v>332656</v>
      </c>
      <c r="B110043" s="2">
        <v>44407.921708737864</v>
      </c>
      <c r="C110043">
        <v>183279</v>
      </c>
      <c r="D110043">
        <v>201884</v>
      </c>
      <c r="I110043" s="59">
        <v>154327</v>
      </c>
      <c r="J110043" s="57" t="s">
        <v>80</v>
      </c>
      <c r="K110043" s="58" t="str">
        <f t="shared" si="1719"/>
        <v>будни</v>
      </c>
      <c r="L110043">
        <v>22</v>
      </c>
    </row>
    <row r="110044" spans="1:12" x14ac:dyDescent="0.3">
      <c r="A110044">
        <v>332661</v>
      </c>
      <c r="B110044" s="2">
        <v>44407.922113268607</v>
      </c>
      <c r="C110044">
        <v>281677</v>
      </c>
      <c r="D110044">
        <v>401945</v>
      </c>
      <c r="I110044" s="59">
        <v>154328</v>
      </c>
      <c r="J110044" s="57" t="s">
        <v>81</v>
      </c>
      <c r="K110044" s="58" t="str">
        <f t="shared" si="1719"/>
        <v>будни</v>
      </c>
      <c r="L110044">
        <v>22</v>
      </c>
    </row>
    <row r="110045" spans="1:12" x14ac:dyDescent="0.3">
      <c r="A110045">
        <v>332664</v>
      </c>
      <c r="B110045" s="2">
        <v>44407.923000000003</v>
      </c>
      <c r="C110045">
        <v>235471</v>
      </c>
      <c r="D110045">
        <v>470762</v>
      </c>
      <c r="I110045" s="59">
        <v>154329</v>
      </c>
      <c r="J110045" s="57" t="s">
        <v>78</v>
      </c>
      <c r="K110045" s="58" t="str">
        <f t="shared" si="1719"/>
        <v>выходные</v>
      </c>
      <c r="L110045">
        <v>22</v>
      </c>
    </row>
    <row r="110046" spans="1:12" x14ac:dyDescent="0.3">
      <c r="A110046">
        <v>332669</v>
      </c>
      <c r="B110046" s="2">
        <v>44407.923333333332</v>
      </c>
      <c r="C110046">
        <v>149600</v>
      </c>
      <c r="D110046">
        <v>215663</v>
      </c>
      <c r="I110046" s="59">
        <v>154330</v>
      </c>
      <c r="J110046" s="57" t="s">
        <v>82</v>
      </c>
      <c r="K110046" s="58" t="str">
        <f t="shared" si="1719"/>
        <v>выходные</v>
      </c>
      <c r="L110046">
        <v>22</v>
      </c>
    </row>
    <row r="110047" spans="1:12" x14ac:dyDescent="0.3">
      <c r="A110047">
        <v>332673</v>
      </c>
      <c r="B110047" s="2">
        <v>44407.923731391587</v>
      </c>
      <c r="C110047">
        <v>73682</v>
      </c>
      <c r="D110047">
        <v>158978</v>
      </c>
      <c r="I110047" s="59">
        <v>154331</v>
      </c>
      <c r="J110047" s="57" t="s">
        <v>83</v>
      </c>
      <c r="K110047" s="58" t="str">
        <f t="shared" si="1719"/>
        <v>будни</v>
      </c>
      <c r="L110047">
        <v>22</v>
      </c>
    </row>
    <row r="110048" spans="1:12" x14ac:dyDescent="0.3">
      <c r="A110048">
        <v>332678</v>
      </c>
      <c r="B110048" s="2">
        <v>44407.923999999999</v>
      </c>
      <c r="C110048">
        <v>227843</v>
      </c>
      <c r="D110048">
        <v>158978</v>
      </c>
      <c r="I110048" s="59">
        <v>154332</v>
      </c>
      <c r="J110048" s="57" t="s">
        <v>84</v>
      </c>
      <c r="K110048" s="58" t="str">
        <f t="shared" si="1719"/>
        <v>будни</v>
      </c>
      <c r="L110048">
        <v>22</v>
      </c>
    </row>
    <row r="110049" spans="1:12" x14ac:dyDescent="0.3">
      <c r="A110049">
        <v>332680</v>
      </c>
      <c r="B110049" s="2">
        <v>44407.925333333333</v>
      </c>
      <c r="C110049">
        <v>297113</v>
      </c>
      <c r="D110049">
        <v>439981</v>
      </c>
      <c r="I110049" s="59">
        <v>154333</v>
      </c>
      <c r="J110049" s="57" t="s">
        <v>79</v>
      </c>
      <c r="K110049" s="58" t="str">
        <f t="shared" si="1719"/>
        <v>будни</v>
      </c>
      <c r="L110049">
        <v>22</v>
      </c>
    </row>
    <row r="110050" spans="1:12" x14ac:dyDescent="0.3">
      <c r="A110050">
        <v>332685</v>
      </c>
      <c r="B110050" s="2">
        <v>44407.925666666662</v>
      </c>
      <c r="C110050">
        <v>220270</v>
      </c>
      <c r="D110050">
        <v>191893</v>
      </c>
      <c r="I110050" s="59">
        <v>154334</v>
      </c>
      <c r="J110050" s="57" t="s">
        <v>80</v>
      </c>
      <c r="K110050" s="58" t="str">
        <f t="shared" si="1719"/>
        <v>будни</v>
      </c>
      <c r="L110050">
        <v>22</v>
      </c>
    </row>
    <row r="110051" spans="1:12" x14ac:dyDescent="0.3">
      <c r="A110051">
        <v>332686</v>
      </c>
      <c r="B110051" s="2">
        <v>44407.925666666662</v>
      </c>
      <c r="C110051">
        <v>221995</v>
      </c>
      <c r="D110051">
        <v>153893</v>
      </c>
      <c r="I110051" s="59">
        <v>154335</v>
      </c>
      <c r="J110051" s="57" t="s">
        <v>81</v>
      </c>
      <c r="K110051" s="58" t="str">
        <f t="shared" si="1719"/>
        <v>будни</v>
      </c>
      <c r="L110051">
        <v>22</v>
      </c>
    </row>
    <row r="110052" spans="1:12" x14ac:dyDescent="0.3">
      <c r="A110052">
        <v>332687</v>
      </c>
      <c r="B110052" s="2">
        <v>44407.927776699034</v>
      </c>
      <c r="C110052">
        <v>338159</v>
      </c>
      <c r="D110052">
        <v>4316</v>
      </c>
      <c r="I110052" s="59">
        <v>154336</v>
      </c>
      <c r="J110052" s="57" t="s">
        <v>78</v>
      </c>
      <c r="K110052" s="58" t="str">
        <f t="shared" si="1719"/>
        <v>выходные</v>
      </c>
      <c r="L110052">
        <v>22</v>
      </c>
    </row>
    <row r="110053" spans="1:12" x14ac:dyDescent="0.3">
      <c r="A110053">
        <v>332690</v>
      </c>
      <c r="B110053" s="2">
        <v>44407.928585760521</v>
      </c>
      <c r="C110053">
        <v>104764</v>
      </c>
      <c r="D110053">
        <v>351192</v>
      </c>
      <c r="I110053" s="59">
        <v>154337</v>
      </c>
      <c r="J110053" s="57" t="s">
        <v>82</v>
      </c>
      <c r="K110053" s="58" t="str">
        <f t="shared" si="1719"/>
        <v>выходные</v>
      </c>
      <c r="L110053">
        <v>22</v>
      </c>
    </row>
    <row r="110054" spans="1:12" x14ac:dyDescent="0.3">
      <c r="A110054">
        <v>332693</v>
      </c>
      <c r="B110054" s="2">
        <v>44407.929799352751</v>
      </c>
      <c r="C110054">
        <v>143917</v>
      </c>
      <c r="D110054">
        <v>343491</v>
      </c>
      <c r="I110054" s="59">
        <v>154338</v>
      </c>
      <c r="J110054" s="57" t="s">
        <v>83</v>
      </c>
      <c r="K110054" s="58" t="str">
        <f t="shared" si="1719"/>
        <v>будни</v>
      </c>
      <c r="L110054">
        <v>22</v>
      </c>
    </row>
    <row r="110055" spans="1:12" x14ac:dyDescent="0.3">
      <c r="A110055">
        <v>332697</v>
      </c>
      <c r="B110055" s="2">
        <v>44407.930608414237</v>
      </c>
      <c r="C110055">
        <v>193712</v>
      </c>
      <c r="D110055">
        <v>82901</v>
      </c>
      <c r="I110055" s="59">
        <v>154339</v>
      </c>
      <c r="J110055" s="57" t="s">
        <v>84</v>
      </c>
      <c r="K110055" s="58" t="str">
        <f t="shared" si="1719"/>
        <v>будни</v>
      </c>
      <c r="L110055">
        <v>22</v>
      </c>
    </row>
    <row r="110056" spans="1:12" x14ac:dyDescent="0.3">
      <c r="A110056">
        <v>332699</v>
      </c>
      <c r="B110056" s="2">
        <v>44407.930608414244</v>
      </c>
      <c r="C110056">
        <v>242846</v>
      </c>
      <c r="D110056">
        <v>97699</v>
      </c>
      <c r="I110056" s="59">
        <v>154340</v>
      </c>
      <c r="J110056" s="57" t="s">
        <v>79</v>
      </c>
      <c r="K110056" s="58" t="str">
        <f t="shared" si="1719"/>
        <v>будни</v>
      </c>
      <c r="L110056">
        <v>22</v>
      </c>
    </row>
    <row r="110057" spans="1:12" x14ac:dyDescent="0.3">
      <c r="A110057">
        <v>332702</v>
      </c>
      <c r="B110057" s="2">
        <v>44407.931012944988</v>
      </c>
      <c r="C110057">
        <v>139838</v>
      </c>
      <c r="D110057">
        <v>351192</v>
      </c>
      <c r="I110057" s="59">
        <v>154341</v>
      </c>
      <c r="J110057" s="57" t="s">
        <v>80</v>
      </c>
      <c r="K110057" s="58" t="str">
        <f t="shared" si="1719"/>
        <v>будни</v>
      </c>
      <c r="L110057">
        <v>22</v>
      </c>
    </row>
    <row r="110058" spans="1:12" x14ac:dyDescent="0.3">
      <c r="A110058">
        <v>332706</v>
      </c>
      <c r="B110058" s="2">
        <v>44407.931822006474</v>
      </c>
      <c r="C110058">
        <v>22368</v>
      </c>
      <c r="D110058">
        <v>227775</v>
      </c>
      <c r="I110058" s="59">
        <v>154342</v>
      </c>
      <c r="J110058" s="57" t="s">
        <v>81</v>
      </c>
      <c r="K110058" s="58" t="str">
        <f t="shared" si="1719"/>
        <v>будни</v>
      </c>
      <c r="L110058">
        <v>22</v>
      </c>
    </row>
    <row r="110059" spans="1:12" x14ac:dyDescent="0.3">
      <c r="A110059">
        <v>332707</v>
      </c>
      <c r="B110059" s="2">
        <v>44407.932226537218</v>
      </c>
      <c r="C110059">
        <v>119443</v>
      </c>
      <c r="D110059">
        <v>137327</v>
      </c>
      <c r="I110059" s="59">
        <v>154343</v>
      </c>
      <c r="J110059" s="57" t="s">
        <v>78</v>
      </c>
      <c r="K110059" s="58" t="str">
        <f t="shared" si="1719"/>
        <v>выходные</v>
      </c>
      <c r="L110059">
        <v>22</v>
      </c>
    </row>
    <row r="110060" spans="1:12" x14ac:dyDescent="0.3">
      <c r="A110060">
        <v>332710</v>
      </c>
      <c r="B110060" s="2">
        <v>44407.932333333338</v>
      </c>
      <c r="C110060">
        <v>69409</v>
      </c>
      <c r="D110060">
        <v>359800</v>
      </c>
      <c r="I110060" s="59">
        <v>154344</v>
      </c>
      <c r="J110060" s="57" t="s">
        <v>82</v>
      </c>
      <c r="K110060" s="58" t="str">
        <f t="shared" si="1719"/>
        <v>выходные</v>
      </c>
      <c r="L110060">
        <v>22</v>
      </c>
    </row>
    <row r="110061" spans="1:12" x14ac:dyDescent="0.3">
      <c r="A110061">
        <v>332715</v>
      </c>
      <c r="B110061" s="2">
        <v>44407.932631067961</v>
      </c>
      <c r="C110061">
        <v>97019</v>
      </c>
      <c r="D110061">
        <v>188971</v>
      </c>
      <c r="I110061" s="59">
        <v>154345</v>
      </c>
      <c r="J110061" s="57" t="s">
        <v>83</v>
      </c>
      <c r="K110061" s="58" t="str">
        <f t="shared" si="1719"/>
        <v>будни</v>
      </c>
      <c r="L110061">
        <v>22</v>
      </c>
    </row>
    <row r="110062" spans="1:12" x14ac:dyDescent="0.3">
      <c r="A110062">
        <v>332717</v>
      </c>
      <c r="B110062" s="2">
        <v>44407.933844660198</v>
      </c>
      <c r="C110062">
        <v>75817</v>
      </c>
      <c r="D110062">
        <v>250679</v>
      </c>
      <c r="I110062" s="59">
        <v>154346</v>
      </c>
      <c r="J110062" s="57" t="s">
        <v>84</v>
      </c>
      <c r="K110062" s="58" t="str">
        <f t="shared" si="1719"/>
        <v>будни</v>
      </c>
      <c r="L110062">
        <v>22</v>
      </c>
    </row>
    <row r="110063" spans="1:12" x14ac:dyDescent="0.3">
      <c r="A110063">
        <v>332721</v>
      </c>
      <c r="B110063" s="2">
        <v>44407.934249190941</v>
      </c>
      <c r="C110063">
        <v>13435</v>
      </c>
      <c r="D110063">
        <v>133619</v>
      </c>
      <c r="I110063" s="59">
        <v>154347</v>
      </c>
      <c r="J110063" s="57" t="s">
        <v>79</v>
      </c>
      <c r="K110063" s="58" t="str">
        <f t="shared" si="1719"/>
        <v>будни</v>
      </c>
      <c r="L110063">
        <v>22</v>
      </c>
    </row>
    <row r="110064" spans="1:12" x14ac:dyDescent="0.3">
      <c r="A110064">
        <v>332722</v>
      </c>
      <c r="B110064" s="2">
        <v>44407.934249190941</v>
      </c>
      <c r="C110064">
        <v>51780</v>
      </c>
      <c r="D110064">
        <v>394154</v>
      </c>
      <c r="I110064" s="59">
        <v>154348</v>
      </c>
      <c r="J110064" s="57" t="s">
        <v>80</v>
      </c>
      <c r="K110064" s="58" t="str">
        <f t="shared" si="1719"/>
        <v>будни</v>
      </c>
      <c r="L110064">
        <v>22</v>
      </c>
    </row>
    <row r="110065" spans="1:12" x14ac:dyDescent="0.3">
      <c r="A110065">
        <v>332723</v>
      </c>
      <c r="B110065" s="2">
        <v>44407.935462783171</v>
      </c>
      <c r="C110065">
        <v>231651</v>
      </c>
      <c r="D110065">
        <v>141622</v>
      </c>
      <c r="I110065" s="59">
        <v>154349</v>
      </c>
      <c r="J110065" s="57" t="s">
        <v>81</v>
      </c>
      <c r="K110065" s="58" t="str">
        <f t="shared" si="1719"/>
        <v>будни</v>
      </c>
      <c r="L110065">
        <v>22</v>
      </c>
    </row>
    <row r="110066" spans="1:12" x14ac:dyDescent="0.3">
      <c r="A110066">
        <v>332725</v>
      </c>
      <c r="B110066" s="2">
        <v>44407.935867313914</v>
      </c>
      <c r="C110066">
        <v>204522</v>
      </c>
      <c r="D110066">
        <v>117745</v>
      </c>
      <c r="I110066" s="59">
        <v>154350</v>
      </c>
      <c r="J110066" s="57" t="s">
        <v>78</v>
      </c>
      <c r="K110066" s="58" t="str">
        <f t="shared" si="1719"/>
        <v>выходные</v>
      </c>
      <c r="L110066">
        <v>22</v>
      </c>
    </row>
    <row r="110067" spans="1:12" x14ac:dyDescent="0.3">
      <c r="A110067">
        <v>332727</v>
      </c>
      <c r="B110067" s="2">
        <v>44407.937080906151</v>
      </c>
      <c r="C110067">
        <v>90376</v>
      </c>
      <c r="D110067">
        <v>154374</v>
      </c>
      <c r="I110067" s="59">
        <v>154351</v>
      </c>
      <c r="J110067" s="57" t="s">
        <v>82</v>
      </c>
      <c r="K110067" s="58" t="str">
        <f t="shared" si="1719"/>
        <v>выходные</v>
      </c>
      <c r="L110067">
        <v>22</v>
      </c>
    </row>
    <row r="110068" spans="1:12" x14ac:dyDescent="0.3">
      <c r="A110068">
        <v>332729</v>
      </c>
      <c r="B110068" s="2">
        <v>44407.937080906151</v>
      </c>
      <c r="C110068">
        <v>128903</v>
      </c>
      <c r="D110068">
        <v>154256</v>
      </c>
      <c r="I110068" s="59">
        <v>154352</v>
      </c>
      <c r="J110068" s="57" t="s">
        <v>83</v>
      </c>
      <c r="K110068" s="58" t="str">
        <f t="shared" si="1719"/>
        <v>будни</v>
      </c>
      <c r="L110068">
        <v>22</v>
      </c>
    </row>
    <row r="110069" spans="1:12" x14ac:dyDescent="0.3">
      <c r="A110069">
        <v>332733</v>
      </c>
      <c r="B110069" s="2">
        <v>44407.937485436894</v>
      </c>
      <c r="C110069">
        <v>237632</v>
      </c>
      <c r="D110069">
        <v>35297</v>
      </c>
      <c r="I110069" s="59">
        <v>154353</v>
      </c>
      <c r="J110069" s="57" t="s">
        <v>84</v>
      </c>
      <c r="K110069" s="58" t="str">
        <f t="shared" si="1719"/>
        <v>будни</v>
      </c>
      <c r="L110069">
        <v>22</v>
      </c>
    </row>
    <row r="110070" spans="1:12" x14ac:dyDescent="0.3">
      <c r="A110070">
        <v>332737</v>
      </c>
      <c r="B110070" s="2">
        <v>44407.937666666665</v>
      </c>
      <c r="C110070">
        <v>255355</v>
      </c>
      <c r="D110070">
        <v>105200</v>
      </c>
      <c r="I110070" s="59">
        <v>154354</v>
      </c>
      <c r="J110070" s="57" t="s">
        <v>79</v>
      </c>
      <c r="K110070" s="58" t="str">
        <f t="shared" si="1719"/>
        <v>будни</v>
      </c>
      <c r="L110070">
        <v>22</v>
      </c>
    </row>
    <row r="110071" spans="1:12" x14ac:dyDescent="0.3">
      <c r="A110071">
        <v>332738</v>
      </c>
      <c r="B110071" s="2">
        <v>44407.939912621361</v>
      </c>
      <c r="C110071">
        <v>338304</v>
      </c>
      <c r="D110071">
        <v>244574</v>
      </c>
      <c r="I110071" s="59">
        <v>154355</v>
      </c>
      <c r="J110071" s="57" t="s">
        <v>80</v>
      </c>
      <c r="K110071" s="58" t="str">
        <f t="shared" si="1719"/>
        <v>будни</v>
      </c>
      <c r="L110071">
        <v>22</v>
      </c>
    </row>
    <row r="110072" spans="1:12" x14ac:dyDescent="0.3">
      <c r="A110072">
        <v>332741</v>
      </c>
      <c r="B110072" s="2">
        <v>44407.940317152104</v>
      </c>
      <c r="C110072">
        <v>3237</v>
      </c>
      <c r="D110072">
        <v>347008</v>
      </c>
      <c r="I110072" s="59">
        <v>154356</v>
      </c>
      <c r="J110072" s="57" t="s">
        <v>81</v>
      </c>
      <c r="K110072" s="58" t="str">
        <f t="shared" si="1719"/>
        <v>будни</v>
      </c>
      <c r="L110072">
        <v>22</v>
      </c>
    </row>
    <row r="110073" spans="1:12" x14ac:dyDescent="0.3">
      <c r="A110073">
        <v>332743</v>
      </c>
      <c r="B110073" s="2">
        <v>44407.940317152104</v>
      </c>
      <c r="C110073">
        <v>174261</v>
      </c>
      <c r="D110073">
        <v>471403</v>
      </c>
      <c r="I110073" s="59">
        <v>154357</v>
      </c>
      <c r="J110073" s="57" t="s">
        <v>78</v>
      </c>
      <c r="K110073" s="58" t="str">
        <f t="shared" si="1719"/>
        <v>выходные</v>
      </c>
      <c r="L110073">
        <v>22</v>
      </c>
    </row>
    <row r="110074" spans="1:12" x14ac:dyDescent="0.3">
      <c r="A110074">
        <v>332748</v>
      </c>
      <c r="B110074" s="2">
        <v>44407.940317152104</v>
      </c>
      <c r="C110074">
        <v>260787</v>
      </c>
      <c r="D110074">
        <v>346056</v>
      </c>
      <c r="I110074" s="59">
        <v>154358</v>
      </c>
      <c r="J110074" s="57" t="s">
        <v>82</v>
      </c>
      <c r="K110074" s="58" t="str">
        <f t="shared" si="1719"/>
        <v>выходные</v>
      </c>
      <c r="L110074">
        <v>22</v>
      </c>
    </row>
    <row r="110075" spans="1:12" x14ac:dyDescent="0.3">
      <c r="A110075">
        <v>332752</v>
      </c>
      <c r="B110075" s="2">
        <v>44407.940721682848</v>
      </c>
      <c r="C110075">
        <v>44973</v>
      </c>
      <c r="D110075">
        <v>347393</v>
      </c>
      <c r="I110075" s="59">
        <v>154359</v>
      </c>
      <c r="J110075" s="57" t="s">
        <v>83</v>
      </c>
      <c r="K110075" s="58" t="str">
        <f t="shared" si="1719"/>
        <v>будни</v>
      </c>
      <c r="L110075">
        <v>22</v>
      </c>
    </row>
    <row r="110076" spans="1:12" x14ac:dyDescent="0.3">
      <c r="A110076">
        <v>332757</v>
      </c>
      <c r="B110076" s="2">
        <v>44407.941935275077</v>
      </c>
      <c r="C110076">
        <v>317113</v>
      </c>
      <c r="D110076">
        <v>304722</v>
      </c>
      <c r="I110076" s="59">
        <v>154360</v>
      </c>
      <c r="J110076" s="57" t="s">
        <v>84</v>
      </c>
      <c r="K110076" s="58" t="str">
        <f t="shared" si="1719"/>
        <v>будни</v>
      </c>
      <c r="L110076">
        <v>22</v>
      </c>
    </row>
    <row r="110077" spans="1:12" x14ac:dyDescent="0.3">
      <c r="A110077">
        <v>332760</v>
      </c>
      <c r="B110077" s="2">
        <v>44407.943148867314</v>
      </c>
      <c r="C110077">
        <v>219148</v>
      </c>
      <c r="D110077">
        <v>196571</v>
      </c>
      <c r="I110077" s="59">
        <v>154361</v>
      </c>
      <c r="J110077" s="57" t="s">
        <v>79</v>
      </c>
      <c r="K110077" s="58" t="str">
        <f t="shared" si="1719"/>
        <v>будни</v>
      </c>
      <c r="L110077">
        <v>22</v>
      </c>
    </row>
    <row r="110078" spans="1:12" x14ac:dyDescent="0.3">
      <c r="A110078">
        <v>332764</v>
      </c>
      <c r="B110078" s="2">
        <v>44407.943553398058</v>
      </c>
      <c r="C110078">
        <v>176852</v>
      </c>
      <c r="D110078">
        <v>31749</v>
      </c>
      <c r="I110078" s="59">
        <v>154362</v>
      </c>
      <c r="J110078" s="57" t="s">
        <v>80</v>
      </c>
      <c r="K110078" s="58" t="str">
        <f t="shared" si="1719"/>
        <v>будни</v>
      </c>
      <c r="L110078">
        <v>22</v>
      </c>
    </row>
    <row r="110079" spans="1:12" x14ac:dyDescent="0.3">
      <c r="A110079">
        <v>332769</v>
      </c>
      <c r="B110079" s="2">
        <v>44407.943553398058</v>
      </c>
      <c r="C110079">
        <v>274455</v>
      </c>
      <c r="D110079">
        <v>258251</v>
      </c>
      <c r="I110079" s="59">
        <v>154363</v>
      </c>
      <c r="J110079" s="57" t="s">
        <v>81</v>
      </c>
      <c r="K110079" s="58" t="str">
        <f t="shared" si="1719"/>
        <v>будни</v>
      </c>
      <c r="L110079">
        <v>22</v>
      </c>
    </row>
    <row r="110080" spans="1:12" x14ac:dyDescent="0.3">
      <c r="A110080">
        <v>332773</v>
      </c>
      <c r="B110080" s="2">
        <v>44407.944362459544</v>
      </c>
      <c r="C110080">
        <v>80373</v>
      </c>
      <c r="D110080">
        <v>347008</v>
      </c>
      <c r="I110080" s="59">
        <v>154364</v>
      </c>
      <c r="J110080" s="57" t="s">
        <v>78</v>
      </c>
      <c r="K110080" s="58" t="str">
        <f t="shared" si="1719"/>
        <v>выходные</v>
      </c>
      <c r="L110080">
        <v>22</v>
      </c>
    </row>
    <row r="110081" spans="1:12" x14ac:dyDescent="0.3">
      <c r="A110081">
        <v>332775</v>
      </c>
      <c r="B110081" s="2">
        <v>44407.944362459544</v>
      </c>
      <c r="C110081">
        <v>87677</v>
      </c>
      <c r="D110081">
        <v>191893</v>
      </c>
      <c r="I110081" s="59">
        <v>154365</v>
      </c>
      <c r="J110081" s="57" t="s">
        <v>82</v>
      </c>
      <c r="K110081" s="58" t="str">
        <f t="shared" si="1719"/>
        <v>выходные</v>
      </c>
      <c r="L110081">
        <v>22</v>
      </c>
    </row>
    <row r="110082" spans="1:12" x14ac:dyDescent="0.3">
      <c r="A110082">
        <v>332778</v>
      </c>
      <c r="B110082" s="2">
        <v>44407.945576051781</v>
      </c>
      <c r="C110082">
        <v>93633</v>
      </c>
      <c r="D110082">
        <v>471403</v>
      </c>
      <c r="I110082" s="59">
        <v>154366</v>
      </c>
      <c r="J110082" s="57" t="s">
        <v>83</v>
      </c>
      <c r="K110082" s="58" t="str">
        <f t="shared" si="1719"/>
        <v>будни</v>
      </c>
      <c r="L110082">
        <v>22</v>
      </c>
    </row>
    <row r="110083" spans="1:12" x14ac:dyDescent="0.3">
      <c r="A110083">
        <v>332780</v>
      </c>
      <c r="B110083" s="2">
        <v>44407.947194174762</v>
      </c>
      <c r="C110083">
        <v>150605</v>
      </c>
      <c r="D110083">
        <v>338279</v>
      </c>
      <c r="I110083" s="59">
        <v>154367</v>
      </c>
      <c r="J110083" s="57" t="s">
        <v>84</v>
      </c>
      <c r="K110083" s="58" t="str">
        <f t="shared" ref="K110083:K110146" si="1720">IF(OR(J110083="суббота",J110083="воскресенье"),"выходные","будни")</f>
        <v>будни</v>
      </c>
      <c r="L110083">
        <v>22</v>
      </c>
    </row>
    <row r="110084" spans="1:12" x14ac:dyDescent="0.3">
      <c r="A110084">
        <v>332784</v>
      </c>
      <c r="B110084" s="2">
        <v>44407.948407766991</v>
      </c>
      <c r="C110084">
        <v>66842</v>
      </c>
      <c r="D110084">
        <v>304128</v>
      </c>
      <c r="I110084" s="59">
        <v>154368</v>
      </c>
      <c r="J110084" s="57" t="s">
        <v>79</v>
      </c>
      <c r="K110084" s="58" t="str">
        <f t="shared" si="1720"/>
        <v>будни</v>
      </c>
      <c r="L110084">
        <v>22</v>
      </c>
    </row>
    <row r="110085" spans="1:12" x14ac:dyDescent="0.3">
      <c r="A110085">
        <v>332788</v>
      </c>
      <c r="B110085" s="2">
        <v>44407.950025889964</v>
      </c>
      <c r="C110085">
        <v>253638</v>
      </c>
      <c r="D110085">
        <v>40908</v>
      </c>
      <c r="I110085" s="59">
        <v>154369</v>
      </c>
      <c r="J110085" s="57" t="s">
        <v>80</v>
      </c>
      <c r="K110085" s="58" t="str">
        <f t="shared" si="1720"/>
        <v>будни</v>
      </c>
      <c r="L110085">
        <v>22</v>
      </c>
    </row>
    <row r="110086" spans="1:12" x14ac:dyDescent="0.3">
      <c r="A110086">
        <v>332791</v>
      </c>
      <c r="B110086" s="2">
        <v>44407.950834951451</v>
      </c>
      <c r="C110086">
        <v>264199</v>
      </c>
      <c r="D110086">
        <v>158978</v>
      </c>
      <c r="I110086" s="59">
        <v>154370</v>
      </c>
      <c r="J110086" s="57" t="s">
        <v>81</v>
      </c>
      <c r="K110086" s="58" t="str">
        <f t="shared" si="1720"/>
        <v>будни</v>
      </c>
      <c r="L110086">
        <v>22</v>
      </c>
    </row>
    <row r="110087" spans="1:12" x14ac:dyDescent="0.3">
      <c r="A110087">
        <v>332796</v>
      </c>
      <c r="B110087" s="2">
        <v>44407.951644012945</v>
      </c>
      <c r="C110087">
        <v>51194</v>
      </c>
      <c r="D110087">
        <v>114865</v>
      </c>
      <c r="I110087" s="59">
        <v>154371</v>
      </c>
      <c r="J110087" s="57" t="s">
        <v>78</v>
      </c>
      <c r="K110087" s="58" t="str">
        <f t="shared" si="1720"/>
        <v>выходные</v>
      </c>
      <c r="L110087">
        <v>22</v>
      </c>
    </row>
    <row r="110088" spans="1:12" x14ac:dyDescent="0.3">
      <c r="A110088">
        <v>332797</v>
      </c>
      <c r="B110088" s="2">
        <v>44407.952048543695</v>
      </c>
      <c r="C110088">
        <v>61307</v>
      </c>
      <c r="D110088">
        <v>116761</v>
      </c>
      <c r="I110088" s="59">
        <v>154372</v>
      </c>
      <c r="J110088" s="57" t="s">
        <v>82</v>
      </c>
      <c r="K110088" s="58" t="str">
        <f t="shared" si="1720"/>
        <v>выходные</v>
      </c>
      <c r="L110088">
        <v>22</v>
      </c>
    </row>
    <row r="110089" spans="1:12" x14ac:dyDescent="0.3">
      <c r="A110089">
        <v>332798</v>
      </c>
      <c r="B110089" s="2">
        <v>44407.953262135925</v>
      </c>
      <c r="C110089">
        <v>39633</v>
      </c>
      <c r="D110089">
        <v>351192</v>
      </c>
      <c r="I110089" s="59">
        <v>154373</v>
      </c>
      <c r="J110089" s="57" t="s">
        <v>83</v>
      </c>
      <c r="K110089" s="58" t="str">
        <f t="shared" si="1720"/>
        <v>будни</v>
      </c>
      <c r="L110089">
        <v>22</v>
      </c>
    </row>
    <row r="110090" spans="1:12" x14ac:dyDescent="0.3">
      <c r="A110090">
        <v>332803</v>
      </c>
      <c r="B110090" s="2">
        <v>44407.953666666668</v>
      </c>
      <c r="C110090">
        <v>18004</v>
      </c>
      <c r="D110090">
        <v>388677</v>
      </c>
      <c r="I110090" s="59">
        <v>154374</v>
      </c>
      <c r="J110090" s="57" t="s">
        <v>84</v>
      </c>
      <c r="K110090" s="58" t="str">
        <f t="shared" si="1720"/>
        <v>будни</v>
      </c>
      <c r="L110090">
        <v>22</v>
      </c>
    </row>
    <row r="110091" spans="1:12" x14ac:dyDescent="0.3">
      <c r="A110091">
        <v>332805</v>
      </c>
      <c r="B110091" s="2">
        <v>44407.953666666668</v>
      </c>
      <c r="C110091">
        <v>75425</v>
      </c>
      <c r="D110091">
        <v>108086</v>
      </c>
      <c r="I110091" s="59">
        <v>154375</v>
      </c>
      <c r="J110091" s="57" t="s">
        <v>79</v>
      </c>
      <c r="K110091" s="58" t="str">
        <f t="shared" si="1720"/>
        <v>будни</v>
      </c>
      <c r="L110091">
        <v>22</v>
      </c>
    </row>
    <row r="110092" spans="1:12" x14ac:dyDescent="0.3">
      <c r="A110092">
        <v>332808</v>
      </c>
      <c r="B110092" s="2">
        <v>44407.953666666668</v>
      </c>
      <c r="C110092">
        <v>271485</v>
      </c>
      <c r="D110092">
        <v>305329</v>
      </c>
      <c r="I110092" s="59">
        <v>154376</v>
      </c>
      <c r="J110092" s="57" t="s">
        <v>80</v>
      </c>
      <c r="K110092" s="58" t="str">
        <f t="shared" si="1720"/>
        <v>будни</v>
      </c>
      <c r="L110092">
        <v>22</v>
      </c>
    </row>
    <row r="110093" spans="1:12" x14ac:dyDescent="0.3">
      <c r="A110093">
        <v>332812</v>
      </c>
      <c r="B110093" s="2">
        <v>44407.954071197411</v>
      </c>
      <c r="C110093">
        <v>99502</v>
      </c>
      <c r="D110093">
        <v>308537</v>
      </c>
      <c r="I110093" s="59">
        <v>154377</v>
      </c>
      <c r="J110093" s="57" t="s">
        <v>81</v>
      </c>
      <c r="K110093" s="58" t="str">
        <f t="shared" si="1720"/>
        <v>будни</v>
      </c>
      <c r="L110093">
        <v>22</v>
      </c>
    </row>
    <row r="110094" spans="1:12" x14ac:dyDescent="0.3">
      <c r="A110094">
        <v>332817</v>
      </c>
      <c r="B110094" s="2">
        <v>44407.954880258898</v>
      </c>
      <c r="C110094">
        <v>210285</v>
      </c>
      <c r="D110094">
        <v>411922</v>
      </c>
      <c r="I110094" s="59">
        <v>154378</v>
      </c>
      <c r="J110094" s="57" t="s">
        <v>78</v>
      </c>
      <c r="K110094" s="58" t="str">
        <f t="shared" si="1720"/>
        <v>выходные</v>
      </c>
      <c r="L110094">
        <v>22</v>
      </c>
    </row>
    <row r="110095" spans="1:12" x14ac:dyDescent="0.3">
      <c r="A110095">
        <v>332822</v>
      </c>
      <c r="B110095" s="2">
        <v>44407.956498381878</v>
      </c>
      <c r="C110095">
        <v>264275</v>
      </c>
      <c r="D110095">
        <v>12696</v>
      </c>
      <c r="I110095" s="59">
        <v>154379</v>
      </c>
      <c r="J110095" s="57" t="s">
        <v>82</v>
      </c>
      <c r="K110095" s="58" t="str">
        <f t="shared" si="1720"/>
        <v>выходные</v>
      </c>
      <c r="L110095">
        <v>22</v>
      </c>
    </row>
    <row r="110096" spans="1:12" x14ac:dyDescent="0.3">
      <c r="A110096">
        <v>332827</v>
      </c>
      <c r="B110096" s="2">
        <v>44407.956902912621</v>
      </c>
      <c r="C110096">
        <v>88652</v>
      </c>
      <c r="D110096">
        <v>470762</v>
      </c>
      <c r="I110096" s="59">
        <v>154380</v>
      </c>
      <c r="J110096" s="57" t="s">
        <v>83</v>
      </c>
      <c r="K110096" s="58" t="str">
        <f t="shared" si="1720"/>
        <v>будни</v>
      </c>
      <c r="L110096">
        <v>22</v>
      </c>
    </row>
    <row r="110097" spans="1:12" x14ac:dyDescent="0.3">
      <c r="A110097">
        <v>332830</v>
      </c>
      <c r="B110097" s="2">
        <v>44407.958116504851</v>
      </c>
      <c r="C110097">
        <v>330931</v>
      </c>
      <c r="D110097">
        <v>273920</v>
      </c>
      <c r="I110097" s="59">
        <v>154381</v>
      </c>
      <c r="J110097" s="57" t="s">
        <v>84</v>
      </c>
      <c r="K110097" s="58" t="str">
        <f t="shared" si="1720"/>
        <v>будни</v>
      </c>
      <c r="L110097">
        <v>22</v>
      </c>
    </row>
    <row r="110098" spans="1:12" x14ac:dyDescent="0.3">
      <c r="A110098">
        <v>332833</v>
      </c>
      <c r="B110098" s="2">
        <v>44407.958521035602</v>
      </c>
      <c r="C110098">
        <v>87814</v>
      </c>
      <c r="D110098">
        <v>40892</v>
      </c>
      <c r="I110098" s="59">
        <v>154382</v>
      </c>
      <c r="J110098" s="57" t="s">
        <v>79</v>
      </c>
      <c r="K110098" s="58" t="str">
        <f t="shared" si="1720"/>
        <v>будни</v>
      </c>
      <c r="L110098">
        <v>23</v>
      </c>
    </row>
    <row r="110099" spans="1:12" x14ac:dyDescent="0.3">
      <c r="A110099">
        <v>332838</v>
      </c>
      <c r="B110099" s="2">
        <v>44407.958521035602</v>
      </c>
      <c r="C110099">
        <v>137117</v>
      </c>
      <c r="D110099">
        <v>304722</v>
      </c>
      <c r="I110099" s="59">
        <v>154383</v>
      </c>
      <c r="J110099" s="57" t="s">
        <v>80</v>
      </c>
      <c r="K110099" s="58" t="str">
        <f t="shared" si="1720"/>
        <v>будни</v>
      </c>
      <c r="L110099">
        <v>23</v>
      </c>
    </row>
    <row r="110100" spans="1:12" x14ac:dyDescent="0.3">
      <c r="A110100">
        <v>332839</v>
      </c>
      <c r="B110100" s="2">
        <v>44407.958925566338</v>
      </c>
      <c r="C110100">
        <v>154037</v>
      </c>
      <c r="D110100">
        <v>88008</v>
      </c>
      <c r="I110100" s="59">
        <v>154384</v>
      </c>
      <c r="J110100" s="57" t="s">
        <v>81</v>
      </c>
      <c r="K110100" s="58" t="str">
        <f t="shared" si="1720"/>
        <v>будни</v>
      </c>
      <c r="L110100">
        <v>23</v>
      </c>
    </row>
    <row r="110101" spans="1:12" x14ac:dyDescent="0.3">
      <c r="A110101">
        <v>332840</v>
      </c>
      <c r="B110101" s="2">
        <v>44407.959734627831</v>
      </c>
      <c r="C110101">
        <v>122053</v>
      </c>
      <c r="D110101">
        <v>318588</v>
      </c>
      <c r="I110101" s="59">
        <v>154385</v>
      </c>
      <c r="J110101" s="57" t="s">
        <v>78</v>
      </c>
      <c r="K110101" s="58" t="str">
        <f t="shared" si="1720"/>
        <v>выходные</v>
      </c>
      <c r="L110101">
        <v>23</v>
      </c>
    </row>
    <row r="110102" spans="1:12" x14ac:dyDescent="0.3">
      <c r="A110102">
        <v>332841</v>
      </c>
      <c r="B110102" s="2">
        <v>44407.959734627831</v>
      </c>
      <c r="C110102">
        <v>207335</v>
      </c>
      <c r="D110102">
        <v>143750</v>
      </c>
      <c r="I110102" s="59">
        <v>154386</v>
      </c>
      <c r="J110102" s="57" t="s">
        <v>82</v>
      </c>
      <c r="K110102" s="58" t="str">
        <f t="shared" si="1720"/>
        <v>выходные</v>
      </c>
      <c r="L110102">
        <v>23</v>
      </c>
    </row>
    <row r="110103" spans="1:12" x14ac:dyDescent="0.3">
      <c r="A110103">
        <v>332845</v>
      </c>
      <c r="B110103" s="2">
        <v>44407.960139158582</v>
      </c>
      <c r="C110103">
        <v>129526</v>
      </c>
      <c r="D110103">
        <v>250679</v>
      </c>
      <c r="I110103" s="59">
        <v>154387</v>
      </c>
      <c r="J110103" s="57" t="s">
        <v>83</v>
      </c>
      <c r="K110103" s="58" t="str">
        <f t="shared" si="1720"/>
        <v>будни</v>
      </c>
      <c r="L110103">
        <v>23</v>
      </c>
    </row>
    <row r="110104" spans="1:12" x14ac:dyDescent="0.3">
      <c r="A110104">
        <v>332846</v>
      </c>
      <c r="B110104" s="2">
        <v>44407.960139158582</v>
      </c>
      <c r="C110104">
        <v>217784</v>
      </c>
      <c r="D110104">
        <v>189554</v>
      </c>
      <c r="I110104" s="59">
        <v>154388</v>
      </c>
      <c r="J110104" s="57" t="s">
        <v>84</v>
      </c>
      <c r="K110104" s="58" t="str">
        <f t="shared" si="1720"/>
        <v>будни</v>
      </c>
      <c r="L110104">
        <v>23</v>
      </c>
    </row>
    <row r="110105" spans="1:12" x14ac:dyDescent="0.3">
      <c r="A110105">
        <v>332851</v>
      </c>
      <c r="B110105" s="2">
        <v>44407.960543689318</v>
      </c>
      <c r="C110105">
        <v>259213</v>
      </c>
      <c r="D110105">
        <v>415536</v>
      </c>
      <c r="I110105" s="59">
        <v>154389</v>
      </c>
      <c r="J110105" s="57" t="s">
        <v>79</v>
      </c>
      <c r="K110105" s="58" t="str">
        <f t="shared" si="1720"/>
        <v>будни</v>
      </c>
      <c r="L110105">
        <v>23</v>
      </c>
    </row>
    <row r="110106" spans="1:12" x14ac:dyDescent="0.3">
      <c r="A110106">
        <v>332855</v>
      </c>
      <c r="B110106" s="2">
        <v>44407.962970873785</v>
      </c>
      <c r="C110106">
        <v>27832</v>
      </c>
      <c r="D110106">
        <v>43842</v>
      </c>
      <c r="I110106" s="59">
        <v>154390</v>
      </c>
      <c r="J110106" s="57" t="s">
        <v>80</v>
      </c>
      <c r="K110106" s="58" t="str">
        <f t="shared" si="1720"/>
        <v>будни</v>
      </c>
      <c r="L110106">
        <v>23</v>
      </c>
    </row>
    <row r="110107" spans="1:12" x14ac:dyDescent="0.3">
      <c r="A110107">
        <v>332856</v>
      </c>
      <c r="B110107" s="2">
        <v>44407.962970873785</v>
      </c>
      <c r="C110107">
        <v>295049</v>
      </c>
      <c r="D110107">
        <v>190995</v>
      </c>
      <c r="I110107" s="59">
        <v>154391</v>
      </c>
      <c r="J110107" s="57" t="s">
        <v>81</v>
      </c>
      <c r="K110107" s="58" t="str">
        <f t="shared" si="1720"/>
        <v>будни</v>
      </c>
      <c r="L110107">
        <v>23</v>
      </c>
    </row>
    <row r="110108" spans="1:12" x14ac:dyDescent="0.3">
      <c r="A110108">
        <v>332858</v>
      </c>
      <c r="B110108" s="2">
        <v>44407.964</v>
      </c>
      <c r="C110108">
        <v>50638</v>
      </c>
      <c r="D110108">
        <v>467908</v>
      </c>
      <c r="I110108" s="59">
        <v>154392</v>
      </c>
      <c r="J110108" s="57" t="s">
        <v>78</v>
      </c>
      <c r="K110108" s="58" t="str">
        <f t="shared" si="1720"/>
        <v>выходные</v>
      </c>
      <c r="L110108">
        <v>23</v>
      </c>
    </row>
    <row r="110109" spans="1:12" x14ac:dyDescent="0.3">
      <c r="A110109">
        <v>332863</v>
      </c>
      <c r="B110109" s="2">
        <v>44407.964993527508</v>
      </c>
      <c r="C110109">
        <v>201294</v>
      </c>
      <c r="D110109">
        <v>347008</v>
      </c>
      <c r="I110109" s="59">
        <v>154393</v>
      </c>
      <c r="J110109" s="57" t="s">
        <v>82</v>
      </c>
      <c r="K110109" s="58" t="str">
        <f t="shared" si="1720"/>
        <v>выходные</v>
      </c>
      <c r="L110109">
        <v>23</v>
      </c>
    </row>
    <row r="110110" spans="1:12" x14ac:dyDescent="0.3">
      <c r="A110110">
        <v>332866</v>
      </c>
      <c r="B110110" s="2">
        <v>44407.967825242718</v>
      </c>
      <c r="C110110">
        <v>267968</v>
      </c>
      <c r="D110110">
        <v>411922</v>
      </c>
      <c r="I110110" s="59">
        <v>154394</v>
      </c>
      <c r="J110110" s="57" t="s">
        <v>83</v>
      </c>
      <c r="K110110" s="58" t="str">
        <f t="shared" si="1720"/>
        <v>будни</v>
      </c>
      <c r="L110110">
        <v>23</v>
      </c>
    </row>
    <row r="110111" spans="1:12" x14ac:dyDescent="0.3">
      <c r="A110111">
        <v>332870</v>
      </c>
      <c r="B110111" s="2">
        <v>44407.972275080909</v>
      </c>
      <c r="C110111">
        <v>230055</v>
      </c>
      <c r="D110111">
        <v>104355</v>
      </c>
      <c r="I110111" s="59">
        <v>154395</v>
      </c>
      <c r="J110111" s="57" t="s">
        <v>84</v>
      </c>
      <c r="K110111" s="58" t="str">
        <f t="shared" si="1720"/>
        <v>будни</v>
      </c>
      <c r="L110111">
        <v>23</v>
      </c>
    </row>
    <row r="110112" spans="1:12" x14ac:dyDescent="0.3">
      <c r="A110112">
        <v>332874</v>
      </c>
      <c r="B110112" s="2">
        <v>44407.972679611645</v>
      </c>
      <c r="C110112">
        <v>16097</v>
      </c>
      <c r="D110112">
        <v>466283</v>
      </c>
      <c r="I110112" s="59">
        <v>154396</v>
      </c>
      <c r="J110112" s="57" t="s">
        <v>79</v>
      </c>
      <c r="K110112" s="58" t="str">
        <f t="shared" si="1720"/>
        <v>будни</v>
      </c>
      <c r="L110112">
        <v>23</v>
      </c>
    </row>
    <row r="110113" spans="1:12" x14ac:dyDescent="0.3">
      <c r="A110113">
        <v>332878</v>
      </c>
      <c r="B110113" s="2">
        <v>44407.972679611652</v>
      </c>
      <c r="C110113">
        <v>329124</v>
      </c>
      <c r="D110113">
        <v>470762</v>
      </c>
      <c r="I110113" s="59">
        <v>154397</v>
      </c>
      <c r="J110113" s="57" t="s">
        <v>80</v>
      </c>
      <c r="K110113" s="58" t="str">
        <f t="shared" si="1720"/>
        <v>будни</v>
      </c>
      <c r="L110113">
        <v>23</v>
      </c>
    </row>
    <row r="110114" spans="1:12" x14ac:dyDescent="0.3">
      <c r="A110114">
        <v>332881</v>
      </c>
      <c r="B110114" s="2">
        <v>44407.973488673138</v>
      </c>
      <c r="C110114">
        <v>41432</v>
      </c>
      <c r="D110114">
        <v>250679</v>
      </c>
      <c r="I110114" s="59">
        <v>154398</v>
      </c>
      <c r="J110114" s="57" t="s">
        <v>81</v>
      </c>
      <c r="K110114" s="58" t="str">
        <f t="shared" si="1720"/>
        <v>будни</v>
      </c>
      <c r="L110114">
        <v>23</v>
      </c>
    </row>
    <row r="110115" spans="1:12" x14ac:dyDescent="0.3">
      <c r="A110115">
        <v>332882</v>
      </c>
      <c r="B110115" s="2">
        <v>44407.973893203889</v>
      </c>
      <c r="C110115">
        <v>115264</v>
      </c>
      <c r="D110115">
        <v>264283</v>
      </c>
      <c r="I110115" s="59">
        <v>154399</v>
      </c>
      <c r="J110115" s="57" t="s">
        <v>78</v>
      </c>
      <c r="K110115" s="58" t="str">
        <f t="shared" si="1720"/>
        <v>выходные</v>
      </c>
      <c r="L110115">
        <v>23</v>
      </c>
    </row>
    <row r="110116" spans="1:12" x14ac:dyDescent="0.3">
      <c r="A110116">
        <v>332887</v>
      </c>
      <c r="B110116" s="2">
        <v>44407.974702265376</v>
      </c>
      <c r="C110116">
        <v>90203</v>
      </c>
      <c r="D110116">
        <v>250679</v>
      </c>
      <c r="I110116" s="59">
        <v>154400</v>
      </c>
      <c r="J110116" s="57" t="s">
        <v>82</v>
      </c>
      <c r="K110116" s="58" t="str">
        <f t="shared" si="1720"/>
        <v>выходные</v>
      </c>
      <c r="L110116">
        <v>23</v>
      </c>
    </row>
    <row r="110117" spans="1:12" x14ac:dyDescent="0.3">
      <c r="A110117">
        <v>332889</v>
      </c>
      <c r="B110117" s="2">
        <v>44407.974702265376</v>
      </c>
      <c r="C110117">
        <v>130282</v>
      </c>
      <c r="D110117">
        <v>75550</v>
      </c>
      <c r="I110117" s="59">
        <v>154401</v>
      </c>
      <c r="J110117" s="57" t="s">
        <v>83</v>
      </c>
      <c r="K110117" s="58" t="str">
        <f t="shared" si="1720"/>
        <v>будни</v>
      </c>
      <c r="L110117">
        <v>23</v>
      </c>
    </row>
    <row r="110118" spans="1:12" x14ac:dyDescent="0.3">
      <c r="A110118">
        <v>332893</v>
      </c>
      <c r="B110118" s="2">
        <v>44407.975106796112</v>
      </c>
      <c r="C110118">
        <v>130357</v>
      </c>
      <c r="D110118">
        <v>317922</v>
      </c>
      <c r="I110118" s="59">
        <v>154402</v>
      </c>
      <c r="J110118" s="57" t="s">
        <v>84</v>
      </c>
      <c r="K110118" s="58" t="str">
        <f t="shared" si="1720"/>
        <v>будни</v>
      </c>
      <c r="L110118">
        <v>23</v>
      </c>
    </row>
    <row r="110119" spans="1:12" x14ac:dyDescent="0.3">
      <c r="A110119">
        <v>332894</v>
      </c>
      <c r="B110119" s="2">
        <v>44407.975106796119</v>
      </c>
      <c r="C110119">
        <v>209082</v>
      </c>
      <c r="D110119">
        <v>305248</v>
      </c>
      <c r="I110119" s="59">
        <v>154403</v>
      </c>
      <c r="J110119" s="57" t="s">
        <v>79</v>
      </c>
      <c r="K110119" s="58" t="str">
        <f t="shared" si="1720"/>
        <v>будни</v>
      </c>
      <c r="L110119">
        <v>23</v>
      </c>
    </row>
    <row r="110120" spans="1:12" x14ac:dyDescent="0.3">
      <c r="A110120">
        <v>332897</v>
      </c>
      <c r="B110120" s="2">
        <v>44407.975915857605</v>
      </c>
      <c r="C110120">
        <v>59029</v>
      </c>
      <c r="D110120">
        <v>375710</v>
      </c>
      <c r="I110120" s="59">
        <v>154404</v>
      </c>
      <c r="J110120" s="57" t="s">
        <v>80</v>
      </c>
      <c r="K110120" s="58" t="str">
        <f t="shared" si="1720"/>
        <v>будни</v>
      </c>
      <c r="L110120">
        <v>23</v>
      </c>
    </row>
    <row r="110121" spans="1:12" x14ac:dyDescent="0.3">
      <c r="A110121">
        <v>332900</v>
      </c>
      <c r="B110121" s="2">
        <v>44407.975915857605</v>
      </c>
      <c r="C110121">
        <v>210914</v>
      </c>
      <c r="D110121">
        <v>158978</v>
      </c>
      <c r="I110121" s="59">
        <v>154405</v>
      </c>
      <c r="J110121" s="57" t="s">
        <v>81</v>
      </c>
      <c r="K110121" s="58" t="str">
        <f t="shared" si="1720"/>
        <v>будни</v>
      </c>
      <c r="L110121">
        <v>23</v>
      </c>
    </row>
    <row r="110122" spans="1:12" x14ac:dyDescent="0.3">
      <c r="A110122">
        <v>332903</v>
      </c>
      <c r="B110122" s="2">
        <v>44407.976724919092</v>
      </c>
      <c r="C110122">
        <v>178362</v>
      </c>
      <c r="D110122">
        <v>105231</v>
      </c>
      <c r="I110122" s="59">
        <v>154406</v>
      </c>
      <c r="J110122" s="57" t="s">
        <v>78</v>
      </c>
      <c r="K110122" s="58" t="str">
        <f t="shared" si="1720"/>
        <v>выходные</v>
      </c>
      <c r="L110122">
        <v>23</v>
      </c>
    </row>
    <row r="110123" spans="1:12" x14ac:dyDescent="0.3">
      <c r="A110123">
        <v>332904</v>
      </c>
      <c r="B110123" s="2">
        <v>44407.976724919092</v>
      </c>
      <c r="C110123">
        <v>253108</v>
      </c>
      <c r="D110123">
        <v>451624</v>
      </c>
      <c r="I110123" s="59">
        <v>154407</v>
      </c>
      <c r="J110123" s="57" t="s">
        <v>82</v>
      </c>
      <c r="K110123" s="58" t="str">
        <f t="shared" si="1720"/>
        <v>выходные</v>
      </c>
      <c r="L110123">
        <v>23</v>
      </c>
    </row>
    <row r="110124" spans="1:12" x14ac:dyDescent="0.3">
      <c r="A110124">
        <v>332905</v>
      </c>
      <c r="B110124" s="2">
        <v>44407.977333333336</v>
      </c>
      <c r="C110124">
        <v>164089</v>
      </c>
      <c r="D110124">
        <v>189009</v>
      </c>
      <c r="I110124" s="59">
        <v>154408</v>
      </c>
      <c r="J110124" s="57" t="s">
        <v>83</v>
      </c>
      <c r="K110124" s="58" t="str">
        <f t="shared" si="1720"/>
        <v>будни</v>
      </c>
      <c r="L110124">
        <v>23</v>
      </c>
    </row>
    <row r="110125" spans="1:12" x14ac:dyDescent="0.3">
      <c r="A110125">
        <v>332909</v>
      </c>
      <c r="B110125" s="2">
        <v>44407.978747572815</v>
      </c>
      <c r="C110125">
        <v>342246</v>
      </c>
      <c r="D110125">
        <v>346056</v>
      </c>
      <c r="I110125" s="59">
        <v>154409</v>
      </c>
      <c r="J110125" s="57" t="s">
        <v>84</v>
      </c>
      <c r="K110125" s="58" t="str">
        <f t="shared" si="1720"/>
        <v>будни</v>
      </c>
      <c r="L110125">
        <v>23</v>
      </c>
    </row>
    <row r="110126" spans="1:12" x14ac:dyDescent="0.3">
      <c r="A110126">
        <v>332914</v>
      </c>
      <c r="B110126" s="2">
        <v>44407.979961165045</v>
      </c>
      <c r="C110126">
        <v>261355</v>
      </c>
      <c r="D110126">
        <v>188971</v>
      </c>
      <c r="I110126" s="59">
        <v>154410</v>
      </c>
      <c r="J110126" s="57" t="s">
        <v>79</v>
      </c>
      <c r="K110126" s="58" t="str">
        <f t="shared" si="1720"/>
        <v>будни</v>
      </c>
      <c r="L110126">
        <v>23</v>
      </c>
    </row>
    <row r="110127" spans="1:12" x14ac:dyDescent="0.3">
      <c r="A110127">
        <v>332916</v>
      </c>
      <c r="B110127" s="2">
        <v>44407.981174757282</v>
      </c>
      <c r="C110127">
        <v>66441</v>
      </c>
      <c r="D110127">
        <v>343491</v>
      </c>
      <c r="I110127" s="59">
        <v>154411</v>
      </c>
      <c r="J110127" s="57" t="s">
        <v>80</v>
      </c>
      <c r="K110127" s="58" t="str">
        <f t="shared" si="1720"/>
        <v>будни</v>
      </c>
      <c r="L110127">
        <v>23</v>
      </c>
    </row>
    <row r="110128" spans="1:12" x14ac:dyDescent="0.3">
      <c r="A110128">
        <v>332920</v>
      </c>
      <c r="B110128" s="2">
        <v>44407.981174757282</v>
      </c>
      <c r="C110128">
        <v>273844</v>
      </c>
      <c r="D110128">
        <v>331056</v>
      </c>
      <c r="I110128" s="59">
        <v>154412</v>
      </c>
      <c r="J110128" s="57" t="s">
        <v>81</v>
      </c>
      <c r="K110128" s="58" t="str">
        <f t="shared" si="1720"/>
        <v>будни</v>
      </c>
      <c r="L110128">
        <v>23</v>
      </c>
    </row>
    <row r="110129" spans="1:12" x14ac:dyDescent="0.3">
      <c r="A110129">
        <v>332921</v>
      </c>
      <c r="B110129" s="2">
        <v>44407.982792880262</v>
      </c>
      <c r="C110129">
        <v>339061</v>
      </c>
      <c r="D110129">
        <v>359047</v>
      </c>
      <c r="I110129" s="59">
        <v>154413</v>
      </c>
      <c r="J110129" s="57" t="s">
        <v>78</v>
      </c>
      <c r="K110129" s="58" t="str">
        <f t="shared" si="1720"/>
        <v>выходные</v>
      </c>
      <c r="L110129">
        <v>23</v>
      </c>
    </row>
    <row r="110130" spans="1:12" x14ac:dyDescent="0.3">
      <c r="A110130">
        <v>332925</v>
      </c>
      <c r="B110130" s="2">
        <v>44407.983601941749</v>
      </c>
      <c r="C110130">
        <v>201575</v>
      </c>
      <c r="D110130">
        <v>447567</v>
      </c>
      <c r="I110130" s="59">
        <v>154414</v>
      </c>
      <c r="J110130" s="57" t="s">
        <v>82</v>
      </c>
      <c r="K110130" s="58" t="str">
        <f t="shared" si="1720"/>
        <v>выходные</v>
      </c>
      <c r="L110130">
        <v>23</v>
      </c>
    </row>
    <row r="110131" spans="1:12" x14ac:dyDescent="0.3">
      <c r="A110131">
        <v>332926</v>
      </c>
      <c r="B110131" s="2">
        <v>44407.985624595465</v>
      </c>
      <c r="C110131">
        <v>218881</v>
      </c>
      <c r="D110131">
        <v>254768</v>
      </c>
      <c r="I110131" s="59">
        <v>154415</v>
      </c>
      <c r="J110131" s="57" t="s">
        <v>83</v>
      </c>
      <c r="K110131" s="58" t="str">
        <f t="shared" si="1720"/>
        <v>будни</v>
      </c>
      <c r="L110131">
        <v>23</v>
      </c>
    </row>
    <row r="110132" spans="1:12" x14ac:dyDescent="0.3">
      <c r="A110132">
        <v>332930</v>
      </c>
      <c r="B110132" s="2">
        <v>44407.985624595472</v>
      </c>
      <c r="C110132">
        <v>169831</v>
      </c>
      <c r="D110132">
        <v>379466</v>
      </c>
      <c r="I110132" s="59">
        <v>154416</v>
      </c>
      <c r="J110132" s="57" t="s">
        <v>84</v>
      </c>
      <c r="K110132" s="58" t="str">
        <f t="shared" si="1720"/>
        <v>будни</v>
      </c>
      <c r="L110132">
        <v>23</v>
      </c>
    </row>
    <row r="110133" spans="1:12" x14ac:dyDescent="0.3">
      <c r="A110133">
        <v>332934</v>
      </c>
      <c r="B110133" s="2">
        <v>44407.986029126208</v>
      </c>
      <c r="C110133">
        <v>305753</v>
      </c>
      <c r="D110133">
        <v>472712</v>
      </c>
      <c r="I110133" s="59">
        <v>154417</v>
      </c>
      <c r="J110133" s="57" t="s">
        <v>79</v>
      </c>
      <c r="K110133" s="58" t="str">
        <f t="shared" si="1720"/>
        <v>будни</v>
      </c>
      <c r="L110133">
        <v>23</v>
      </c>
    </row>
    <row r="110134" spans="1:12" x14ac:dyDescent="0.3">
      <c r="A110134">
        <v>332937</v>
      </c>
      <c r="B110134" s="2">
        <v>44407.988051779932</v>
      </c>
      <c r="C110134">
        <v>39401</v>
      </c>
      <c r="D110134">
        <v>206501</v>
      </c>
      <c r="I110134" s="59">
        <v>154418</v>
      </c>
      <c r="J110134" s="57" t="s">
        <v>80</v>
      </c>
      <c r="K110134" s="58" t="str">
        <f t="shared" si="1720"/>
        <v>будни</v>
      </c>
      <c r="L110134">
        <v>23</v>
      </c>
    </row>
    <row r="110135" spans="1:12" x14ac:dyDescent="0.3">
      <c r="A110135">
        <v>332942</v>
      </c>
      <c r="B110135" s="2">
        <v>44407.988860841426</v>
      </c>
      <c r="C110135">
        <v>274384</v>
      </c>
      <c r="D110135">
        <v>4316</v>
      </c>
      <c r="I110135" s="59">
        <v>154419</v>
      </c>
      <c r="J110135" s="57" t="s">
        <v>81</v>
      </c>
      <c r="K110135" s="58" t="str">
        <f t="shared" si="1720"/>
        <v>будни</v>
      </c>
      <c r="L110135">
        <v>23</v>
      </c>
    </row>
    <row r="110136" spans="1:12" x14ac:dyDescent="0.3">
      <c r="A110136">
        <v>332943</v>
      </c>
      <c r="B110136" s="2">
        <v>44407.990883495142</v>
      </c>
      <c r="C110136">
        <v>315489</v>
      </c>
      <c r="D110136">
        <v>129210</v>
      </c>
      <c r="I110136" s="59">
        <v>154420</v>
      </c>
      <c r="J110136" s="57" t="s">
        <v>78</v>
      </c>
      <c r="K110136" s="58" t="str">
        <f t="shared" si="1720"/>
        <v>выходные</v>
      </c>
      <c r="L110136">
        <v>23</v>
      </c>
    </row>
    <row r="110137" spans="1:12" x14ac:dyDescent="0.3">
      <c r="A110137">
        <v>332945</v>
      </c>
      <c r="B110137" s="2">
        <v>44407.991666666661</v>
      </c>
      <c r="C110137">
        <v>59589</v>
      </c>
      <c r="D110137">
        <v>88863</v>
      </c>
      <c r="I110137" s="59">
        <v>154421</v>
      </c>
      <c r="J110137" s="57" t="s">
        <v>82</v>
      </c>
      <c r="K110137" s="58" t="str">
        <f t="shared" si="1720"/>
        <v>выходные</v>
      </c>
      <c r="L110137">
        <v>23</v>
      </c>
    </row>
    <row r="110138" spans="1:12" x14ac:dyDescent="0.3">
      <c r="A110138">
        <v>332950</v>
      </c>
      <c r="B110138" s="2">
        <v>44407.993666666662</v>
      </c>
      <c r="C110138">
        <v>339523</v>
      </c>
      <c r="D110138">
        <v>212452</v>
      </c>
      <c r="I110138" s="59">
        <v>154422</v>
      </c>
      <c r="J110138" s="57" t="s">
        <v>83</v>
      </c>
      <c r="K110138" s="58" t="str">
        <f t="shared" si="1720"/>
        <v>будни</v>
      </c>
      <c r="L110138">
        <v>23</v>
      </c>
    </row>
    <row r="110139" spans="1:12" x14ac:dyDescent="0.3">
      <c r="A110139">
        <v>332953</v>
      </c>
      <c r="B110139" s="2">
        <v>44407.993999999999</v>
      </c>
      <c r="C110139">
        <v>326000</v>
      </c>
      <c r="D110139">
        <v>420375</v>
      </c>
      <c r="I110139" s="59">
        <v>154423</v>
      </c>
      <c r="J110139" s="57" t="s">
        <v>84</v>
      </c>
      <c r="K110139" s="58" t="str">
        <f t="shared" si="1720"/>
        <v>будни</v>
      </c>
      <c r="L110139">
        <v>23</v>
      </c>
    </row>
    <row r="110140" spans="1:12" x14ac:dyDescent="0.3">
      <c r="A110140">
        <v>332954</v>
      </c>
      <c r="B110140" s="2">
        <v>44407.994119741103</v>
      </c>
      <c r="C110140">
        <v>59178</v>
      </c>
      <c r="D110140">
        <v>95024</v>
      </c>
      <c r="I110140" s="59">
        <v>154424</v>
      </c>
      <c r="J110140" s="57" t="s">
        <v>79</v>
      </c>
      <c r="K110140" s="58" t="str">
        <f t="shared" si="1720"/>
        <v>будни</v>
      </c>
      <c r="L110140">
        <v>23</v>
      </c>
    </row>
    <row r="110141" spans="1:12" x14ac:dyDescent="0.3">
      <c r="A110141">
        <v>332956</v>
      </c>
      <c r="B110141" s="2">
        <v>44407.994524271846</v>
      </c>
      <c r="C110141">
        <v>170002</v>
      </c>
      <c r="D110141">
        <v>169042</v>
      </c>
      <c r="I110141" s="59">
        <v>154425</v>
      </c>
      <c r="J110141" s="57" t="s">
        <v>80</v>
      </c>
      <c r="K110141" s="58" t="str">
        <f t="shared" si="1720"/>
        <v>будни</v>
      </c>
      <c r="L110141">
        <v>23</v>
      </c>
    </row>
    <row r="110142" spans="1:12" x14ac:dyDescent="0.3">
      <c r="A110142">
        <v>332960</v>
      </c>
      <c r="B110142" s="2">
        <v>44407.994524271846</v>
      </c>
      <c r="C110142">
        <v>342280</v>
      </c>
      <c r="D110142">
        <v>463334</v>
      </c>
      <c r="I110142" s="59">
        <v>154426</v>
      </c>
      <c r="J110142" s="57" t="s">
        <v>81</v>
      </c>
      <c r="K110142" s="58" t="str">
        <f t="shared" si="1720"/>
        <v>будни</v>
      </c>
      <c r="L110142">
        <v>23</v>
      </c>
    </row>
    <row r="110143" spans="1:12" x14ac:dyDescent="0.3">
      <c r="A110143">
        <v>332965</v>
      </c>
      <c r="B110143" s="2">
        <v>44407.994928802589</v>
      </c>
      <c r="C110143">
        <v>50799</v>
      </c>
      <c r="D110143">
        <v>274147</v>
      </c>
      <c r="I110143" s="59">
        <v>154427</v>
      </c>
      <c r="J110143" s="57" t="s">
        <v>78</v>
      </c>
      <c r="K110143" s="58" t="str">
        <f t="shared" si="1720"/>
        <v>выходные</v>
      </c>
      <c r="L110143">
        <v>23</v>
      </c>
    </row>
    <row r="110144" spans="1:12" x14ac:dyDescent="0.3">
      <c r="A110144">
        <v>332969</v>
      </c>
      <c r="B110144" s="2">
        <v>44407.997355987056</v>
      </c>
      <c r="C110144">
        <v>125027</v>
      </c>
      <c r="D110144">
        <v>172207</v>
      </c>
      <c r="I110144" s="59">
        <v>154428</v>
      </c>
      <c r="J110144" s="57" t="s">
        <v>82</v>
      </c>
      <c r="K110144" s="58" t="str">
        <f t="shared" si="1720"/>
        <v>выходные</v>
      </c>
      <c r="L110144">
        <v>23</v>
      </c>
    </row>
    <row r="110145" spans="1:12" x14ac:dyDescent="0.3">
      <c r="A110145">
        <v>332973</v>
      </c>
      <c r="B110145" s="2">
        <v>44407.997666666663</v>
      </c>
      <c r="C110145">
        <v>40712</v>
      </c>
      <c r="D110145">
        <v>72388</v>
      </c>
      <c r="I110145" s="59">
        <v>154429</v>
      </c>
      <c r="J110145" s="57" t="s">
        <v>83</v>
      </c>
      <c r="K110145" s="58" t="str">
        <f t="shared" si="1720"/>
        <v>будни</v>
      </c>
      <c r="L110145">
        <v>23</v>
      </c>
    </row>
    <row r="110146" spans="1:12" x14ac:dyDescent="0.3">
      <c r="A110146">
        <v>332978</v>
      </c>
      <c r="B110146" s="2">
        <v>44408.000187702266</v>
      </c>
      <c r="C110146">
        <v>187417</v>
      </c>
      <c r="D110146">
        <v>208723</v>
      </c>
      <c r="I110146" s="59">
        <v>154430</v>
      </c>
      <c r="J110146" s="57" t="s">
        <v>84</v>
      </c>
      <c r="K110146" s="58" t="str">
        <f t="shared" si="1720"/>
        <v>будни</v>
      </c>
      <c r="L110146">
        <v>0</v>
      </c>
    </row>
    <row r="110147" spans="1:12" x14ac:dyDescent="0.3">
      <c r="A110147">
        <v>332981</v>
      </c>
      <c r="B110147" s="2">
        <v>44408.001805825246</v>
      </c>
      <c r="C110147">
        <v>126398</v>
      </c>
      <c r="D110147">
        <v>179296</v>
      </c>
      <c r="I110147" s="59">
        <v>154431</v>
      </c>
      <c r="J110147" s="57" t="s">
        <v>79</v>
      </c>
      <c r="K110147" s="58" t="str">
        <f t="shared" ref="K110147:K110210" si="1721">IF(OR(J110147="суббота",J110147="воскресенье"),"выходные","будни")</f>
        <v>будни</v>
      </c>
      <c r="L110147">
        <v>0</v>
      </c>
    </row>
    <row r="110148" spans="1:12" x14ac:dyDescent="0.3">
      <c r="A110148">
        <v>332984</v>
      </c>
      <c r="B110148" s="2">
        <v>44408.002410962246</v>
      </c>
      <c r="C110148">
        <v>287866</v>
      </c>
      <c r="D110148">
        <v>347393</v>
      </c>
      <c r="I110148" s="59">
        <v>154432</v>
      </c>
      <c r="J110148" s="57" t="s">
        <v>80</v>
      </c>
      <c r="K110148" s="58" t="str">
        <f t="shared" si="1721"/>
        <v>будни</v>
      </c>
      <c r="L110148">
        <v>0</v>
      </c>
    </row>
    <row r="110149" spans="1:12" x14ac:dyDescent="0.3">
      <c r="A110149">
        <v>332989</v>
      </c>
      <c r="B110149" s="2">
        <v>44408.002614886733</v>
      </c>
      <c r="C110149">
        <v>108808</v>
      </c>
      <c r="D110149">
        <v>73707</v>
      </c>
      <c r="I110149" s="59">
        <v>154433</v>
      </c>
      <c r="J110149" s="57" t="s">
        <v>81</v>
      </c>
      <c r="K110149" s="58" t="str">
        <f t="shared" si="1721"/>
        <v>будни</v>
      </c>
      <c r="L110149">
        <v>0</v>
      </c>
    </row>
    <row r="110150" spans="1:12" x14ac:dyDescent="0.3">
      <c r="A110150">
        <v>332990</v>
      </c>
      <c r="B110150" s="2">
        <v>44408.004364146858</v>
      </c>
      <c r="C110150">
        <v>284694</v>
      </c>
      <c r="D110150">
        <v>420674</v>
      </c>
      <c r="I110150" s="59">
        <v>154434</v>
      </c>
      <c r="J110150" s="57" t="s">
        <v>78</v>
      </c>
      <c r="K110150" s="58" t="str">
        <f t="shared" si="1721"/>
        <v>выходные</v>
      </c>
      <c r="L110150">
        <v>0</v>
      </c>
    </row>
    <row r="110151" spans="1:12" x14ac:dyDescent="0.3">
      <c r="A110151">
        <v>332995</v>
      </c>
      <c r="B110151" s="2">
        <v>44408.004637540456</v>
      </c>
      <c r="C110151">
        <v>268593</v>
      </c>
      <c r="D110151">
        <v>158978</v>
      </c>
      <c r="I110151" s="59">
        <v>154435</v>
      </c>
      <c r="J110151" s="57" t="s">
        <v>82</v>
      </c>
      <c r="K110151" s="58" t="str">
        <f t="shared" si="1721"/>
        <v>выходные</v>
      </c>
      <c r="L110151">
        <v>0</v>
      </c>
    </row>
    <row r="110152" spans="1:12" x14ac:dyDescent="0.3">
      <c r="A110152">
        <v>332999</v>
      </c>
      <c r="B110152" s="2">
        <v>44408.004882961519</v>
      </c>
      <c r="C110152">
        <v>313717</v>
      </c>
      <c r="D110152">
        <v>16360</v>
      </c>
      <c r="I110152" s="59">
        <v>154436</v>
      </c>
      <c r="J110152" s="57" t="s">
        <v>83</v>
      </c>
      <c r="K110152" s="58" t="str">
        <f t="shared" si="1721"/>
        <v>будни</v>
      </c>
      <c r="L110152">
        <v>0</v>
      </c>
    </row>
    <row r="110153" spans="1:12" x14ac:dyDescent="0.3">
      <c r="A110153">
        <v>333001</v>
      </c>
      <c r="B110153" s="2">
        <v>44408.005615405746</v>
      </c>
      <c r="C110153">
        <v>218606</v>
      </c>
      <c r="D110153">
        <v>392434</v>
      </c>
      <c r="I110153" s="59">
        <v>154437</v>
      </c>
      <c r="J110153" s="57" t="s">
        <v>84</v>
      </c>
      <c r="K110153" s="58" t="str">
        <f t="shared" si="1721"/>
        <v>будни</v>
      </c>
      <c r="L110153">
        <v>0</v>
      </c>
    </row>
    <row r="110154" spans="1:12" x14ac:dyDescent="0.3">
      <c r="A110154">
        <v>333002</v>
      </c>
      <c r="B110154" s="2">
        <v>44408.00646992401</v>
      </c>
      <c r="C110154">
        <v>100523</v>
      </c>
      <c r="D110154">
        <v>96633</v>
      </c>
      <c r="I110154" s="59">
        <v>154438</v>
      </c>
      <c r="J110154" s="57" t="s">
        <v>79</v>
      </c>
      <c r="K110154" s="58" t="str">
        <f t="shared" si="1721"/>
        <v>будни</v>
      </c>
      <c r="L110154">
        <v>0</v>
      </c>
    </row>
    <row r="110155" spans="1:12" x14ac:dyDescent="0.3">
      <c r="A110155">
        <v>333004</v>
      </c>
      <c r="B110155" s="2">
        <v>44408.008941923275</v>
      </c>
      <c r="C110155">
        <v>45247</v>
      </c>
      <c r="D110155">
        <v>466374</v>
      </c>
      <c r="I110155" s="59">
        <v>154439</v>
      </c>
      <c r="J110155" s="57" t="s">
        <v>80</v>
      </c>
      <c r="K110155" s="58" t="str">
        <f t="shared" si="1721"/>
        <v>будни</v>
      </c>
      <c r="L110155">
        <v>0</v>
      </c>
    </row>
    <row r="110156" spans="1:12" x14ac:dyDescent="0.3">
      <c r="A110156">
        <v>333008</v>
      </c>
      <c r="B110156" s="2">
        <v>44408.009896440126</v>
      </c>
      <c r="C110156">
        <v>313262</v>
      </c>
      <c r="D110156">
        <v>402089</v>
      </c>
      <c r="I110156" s="59">
        <v>154440</v>
      </c>
      <c r="J110156" s="57" t="s">
        <v>81</v>
      </c>
      <c r="K110156" s="58" t="str">
        <f t="shared" si="1721"/>
        <v>будни</v>
      </c>
      <c r="L110156">
        <v>0</v>
      </c>
    </row>
    <row r="110157" spans="1:12" x14ac:dyDescent="0.3">
      <c r="A110157">
        <v>333009</v>
      </c>
      <c r="B110157" s="2">
        <v>44408.01147495956</v>
      </c>
      <c r="C110157">
        <v>56430</v>
      </c>
      <c r="D110157">
        <v>238334</v>
      </c>
      <c r="I110157" s="59">
        <v>154441</v>
      </c>
      <c r="J110157" s="57" t="s">
        <v>78</v>
      </c>
      <c r="K110157" s="58" t="str">
        <f t="shared" si="1721"/>
        <v>выходные</v>
      </c>
      <c r="L110157">
        <v>0</v>
      </c>
    </row>
    <row r="110158" spans="1:12" x14ac:dyDescent="0.3">
      <c r="A110158">
        <v>333013</v>
      </c>
      <c r="B110158" s="2">
        <v>44408.011505478069</v>
      </c>
      <c r="C110158">
        <v>94673</v>
      </c>
      <c r="D110158">
        <v>250679</v>
      </c>
      <c r="I110158" s="59">
        <v>154442</v>
      </c>
      <c r="J110158" s="57" t="s">
        <v>82</v>
      </c>
      <c r="K110158" s="58" t="str">
        <f t="shared" si="1721"/>
        <v>выходные</v>
      </c>
      <c r="L110158">
        <v>0</v>
      </c>
    </row>
    <row r="110159" spans="1:12" x14ac:dyDescent="0.3">
      <c r="A110159">
        <v>333014</v>
      </c>
      <c r="B110159" s="2">
        <v>44408.012333333332</v>
      </c>
      <c r="C110159">
        <v>269035</v>
      </c>
      <c r="D110159">
        <v>153893</v>
      </c>
      <c r="I110159" s="59">
        <v>154443</v>
      </c>
      <c r="J110159" s="57" t="s">
        <v>83</v>
      </c>
      <c r="K110159" s="58" t="str">
        <f t="shared" si="1721"/>
        <v>будни</v>
      </c>
      <c r="L110159">
        <v>0</v>
      </c>
    </row>
    <row r="110160" spans="1:12" x14ac:dyDescent="0.3">
      <c r="A110160">
        <v>333016</v>
      </c>
      <c r="B110160" s="2">
        <v>44408.01353721683</v>
      </c>
      <c r="C110160">
        <v>142176</v>
      </c>
      <c r="D110160">
        <v>81226</v>
      </c>
      <c r="I110160" s="59">
        <v>154444</v>
      </c>
      <c r="J110160" s="57" t="s">
        <v>84</v>
      </c>
      <c r="K110160" s="58" t="str">
        <f t="shared" si="1721"/>
        <v>будни</v>
      </c>
      <c r="L110160">
        <v>0</v>
      </c>
    </row>
    <row r="110161" spans="1:12" x14ac:dyDescent="0.3">
      <c r="A110161">
        <v>333020</v>
      </c>
      <c r="B110161" s="2">
        <v>44408.014770958587</v>
      </c>
      <c r="C110161">
        <v>17838</v>
      </c>
      <c r="D110161">
        <v>160175</v>
      </c>
      <c r="I110161" s="59">
        <v>154445</v>
      </c>
      <c r="J110161" s="57" t="s">
        <v>79</v>
      </c>
      <c r="K110161" s="58" t="str">
        <f t="shared" si="1721"/>
        <v>будни</v>
      </c>
      <c r="L110161">
        <v>0</v>
      </c>
    </row>
    <row r="110162" spans="1:12" x14ac:dyDescent="0.3">
      <c r="A110162">
        <v>333025</v>
      </c>
      <c r="B110162" s="2">
        <v>44408.01626636555</v>
      </c>
      <c r="C110162">
        <v>240536</v>
      </c>
      <c r="D110162">
        <v>289295</v>
      </c>
      <c r="I110162" s="59">
        <v>154446</v>
      </c>
      <c r="J110162" s="57" t="s">
        <v>80</v>
      </c>
      <c r="K110162" s="58" t="str">
        <f t="shared" si="1721"/>
        <v>будни</v>
      </c>
      <c r="L110162">
        <v>0</v>
      </c>
    </row>
    <row r="110163" spans="1:12" x14ac:dyDescent="0.3">
      <c r="A110163">
        <v>333030</v>
      </c>
      <c r="B110163" s="2">
        <v>44408.017120883815</v>
      </c>
      <c r="C110163">
        <v>258377</v>
      </c>
      <c r="D110163">
        <v>179296</v>
      </c>
      <c r="I110163" s="59">
        <v>154447</v>
      </c>
      <c r="J110163" s="57" t="s">
        <v>81</v>
      </c>
      <c r="K110163" s="58" t="str">
        <f t="shared" si="1721"/>
        <v>будни</v>
      </c>
      <c r="L110163">
        <v>0</v>
      </c>
    </row>
    <row r="110164" spans="1:12" x14ac:dyDescent="0.3">
      <c r="A110164">
        <v>333032</v>
      </c>
      <c r="B110164" s="2">
        <v>44408.017792291022</v>
      </c>
      <c r="C110164">
        <v>259855</v>
      </c>
      <c r="D110164">
        <v>402459</v>
      </c>
      <c r="I110164" s="59">
        <v>154448</v>
      </c>
      <c r="J110164" s="57" t="s">
        <v>78</v>
      </c>
      <c r="K110164" s="58" t="str">
        <f t="shared" si="1721"/>
        <v>выходные</v>
      </c>
      <c r="L110164">
        <v>0</v>
      </c>
    </row>
    <row r="110165" spans="1:12" x14ac:dyDescent="0.3">
      <c r="A110165">
        <v>333034</v>
      </c>
      <c r="B110165" s="2">
        <v>44408.020009708744</v>
      </c>
      <c r="C110165">
        <v>245980</v>
      </c>
      <c r="D110165">
        <v>105200</v>
      </c>
      <c r="I110165" s="59">
        <v>154449</v>
      </c>
      <c r="J110165" s="57" t="s">
        <v>82</v>
      </c>
      <c r="K110165" s="58" t="str">
        <f t="shared" si="1721"/>
        <v>выходные</v>
      </c>
      <c r="L110165">
        <v>0</v>
      </c>
    </row>
    <row r="110166" spans="1:12" x14ac:dyDescent="0.3">
      <c r="A110166">
        <v>333039</v>
      </c>
      <c r="B110166" s="2">
        <v>44408.020233771786</v>
      </c>
      <c r="C110166">
        <v>240891</v>
      </c>
      <c r="D110166">
        <v>347008</v>
      </c>
      <c r="I110166" s="59">
        <v>154450</v>
      </c>
      <c r="J110166" s="57" t="s">
        <v>83</v>
      </c>
      <c r="K110166" s="58" t="str">
        <f t="shared" si="1721"/>
        <v>будни</v>
      </c>
      <c r="L110166">
        <v>0</v>
      </c>
    </row>
    <row r="110167" spans="1:12" x14ac:dyDescent="0.3">
      <c r="A110167">
        <v>333044</v>
      </c>
      <c r="B110167" s="2">
        <v>44408.020818770223</v>
      </c>
      <c r="C110167">
        <v>131374</v>
      </c>
      <c r="D110167">
        <v>68023</v>
      </c>
      <c r="I110167" s="59">
        <v>154451</v>
      </c>
      <c r="J110167" s="57" t="s">
        <v>84</v>
      </c>
      <c r="K110167" s="58" t="str">
        <f t="shared" si="1721"/>
        <v>будни</v>
      </c>
      <c r="L110167">
        <v>0</v>
      </c>
    </row>
    <row r="110168" spans="1:12" x14ac:dyDescent="0.3">
      <c r="A110168">
        <v>333047</v>
      </c>
      <c r="B110168" s="2">
        <v>44408.021301919616</v>
      </c>
      <c r="C110168">
        <v>37773</v>
      </c>
      <c r="D110168">
        <v>373415</v>
      </c>
      <c r="I110168" s="59">
        <v>154452</v>
      </c>
      <c r="J110168" s="57" t="s">
        <v>79</v>
      </c>
      <c r="K110168" s="58" t="str">
        <f t="shared" si="1721"/>
        <v>будни</v>
      </c>
      <c r="L110168">
        <v>0</v>
      </c>
    </row>
    <row r="110169" spans="1:12" x14ac:dyDescent="0.3">
      <c r="A110169">
        <v>333050</v>
      </c>
      <c r="B110169" s="2">
        <v>44408.021627831717</v>
      </c>
      <c r="C110169">
        <v>304545</v>
      </c>
      <c r="D110169">
        <v>158978</v>
      </c>
      <c r="I110169" s="59">
        <v>154453</v>
      </c>
      <c r="J110169" s="57" t="s">
        <v>80</v>
      </c>
      <c r="K110169" s="58" t="str">
        <f t="shared" si="1721"/>
        <v>будни</v>
      </c>
      <c r="L110169">
        <v>0</v>
      </c>
    </row>
    <row r="110170" spans="1:12" x14ac:dyDescent="0.3">
      <c r="A110170">
        <v>333055</v>
      </c>
      <c r="B110170" s="2">
        <v>44408.02203236246</v>
      </c>
      <c r="C110170">
        <v>347955</v>
      </c>
      <c r="D110170">
        <v>411922</v>
      </c>
      <c r="I110170" s="59">
        <v>154454</v>
      </c>
      <c r="J110170" s="57" t="s">
        <v>81</v>
      </c>
      <c r="K110170" s="58" t="str">
        <f t="shared" si="1721"/>
        <v>будни</v>
      </c>
      <c r="L110170">
        <v>0</v>
      </c>
    </row>
    <row r="110171" spans="1:12" x14ac:dyDescent="0.3">
      <c r="A110171">
        <v>333058</v>
      </c>
      <c r="B110171" s="2">
        <v>44408.022436893203</v>
      </c>
      <c r="C110171">
        <v>285652</v>
      </c>
      <c r="D110171">
        <v>158978</v>
      </c>
      <c r="I110171" s="59">
        <v>154455</v>
      </c>
      <c r="J110171" s="57" t="s">
        <v>78</v>
      </c>
      <c r="K110171" s="58" t="str">
        <f t="shared" si="1721"/>
        <v>выходные</v>
      </c>
      <c r="L110171">
        <v>0</v>
      </c>
    </row>
    <row r="110172" spans="1:12" x14ac:dyDescent="0.3">
      <c r="A110172">
        <v>333062</v>
      </c>
      <c r="B110172" s="2">
        <v>44408.024506363108</v>
      </c>
      <c r="C110172">
        <v>9731</v>
      </c>
      <c r="D110172">
        <v>351192</v>
      </c>
      <c r="I110172" s="59">
        <v>154456</v>
      </c>
      <c r="J110172" s="57" t="s">
        <v>82</v>
      </c>
      <c r="K110172" s="58" t="str">
        <f t="shared" si="1721"/>
        <v>выходные</v>
      </c>
      <c r="L110172">
        <v>0</v>
      </c>
    </row>
    <row r="110173" spans="1:12" x14ac:dyDescent="0.3">
      <c r="A110173">
        <v>333065</v>
      </c>
      <c r="B110173" s="2">
        <v>44408.025999999998</v>
      </c>
      <c r="C110173">
        <v>35797</v>
      </c>
      <c r="D110173">
        <v>180863</v>
      </c>
      <c r="I110173" s="59">
        <v>154457</v>
      </c>
      <c r="J110173" s="57" t="s">
        <v>83</v>
      </c>
      <c r="K110173" s="58" t="str">
        <f t="shared" si="1721"/>
        <v>будни</v>
      </c>
      <c r="L110173">
        <v>0</v>
      </c>
    </row>
    <row r="110174" spans="1:12" x14ac:dyDescent="0.3">
      <c r="A110174">
        <v>333068</v>
      </c>
      <c r="B110174" s="2">
        <v>44408.0260776699</v>
      </c>
      <c r="C110174">
        <v>32749</v>
      </c>
      <c r="D110174">
        <v>215696</v>
      </c>
      <c r="I110174" s="59">
        <v>154458</v>
      </c>
      <c r="J110174" s="57" t="s">
        <v>84</v>
      </c>
      <c r="K110174" s="58" t="str">
        <f t="shared" si="1721"/>
        <v>будни</v>
      </c>
      <c r="L110174">
        <v>0</v>
      </c>
    </row>
    <row r="110175" spans="1:12" x14ac:dyDescent="0.3">
      <c r="A110175">
        <v>333069</v>
      </c>
      <c r="B110175" s="2">
        <v>44408.0260776699</v>
      </c>
      <c r="C110175">
        <v>141902</v>
      </c>
      <c r="D110175">
        <v>394819</v>
      </c>
      <c r="I110175" s="59">
        <v>154459</v>
      </c>
      <c r="J110175" s="57" t="s">
        <v>79</v>
      </c>
      <c r="K110175" s="58" t="str">
        <f t="shared" si="1721"/>
        <v>будни</v>
      </c>
      <c r="L110175">
        <v>0</v>
      </c>
    </row>
    <row r="110176" spans="1:12" x14ac:dyDescent="0.3">
      <c r="A110176">
        <v>333072</v>
      </c>
      <c r="B110176" s="2">
        <v>44408.027000000002</v>
      </c>
      <c r="C110176">
        <v>25027</v>
      </c>
      <c r="D110176">
        <v>21760</v>
      </c>
      <c r="I110176" s="59">
        <v>154460</v>
      </c>
      <c r="J110176" s="57" t="s">
        <v>80</v>
      </c>
      <c r="K110176" s="58" t="str">
        <f t="shared" si="1721"/>
        <v>будни</v>
      </c>
      <c r="L110176">
        <v>0</v>
      </c>
    </row>
    <row r="110177" spans="1:12" x14ac:dyDescent="0.3">
      <c r="A110177">
        <v>333074</v>
      </c>
      <c r="B110177" s="2">
        <v>44408.02769579288</v>
      </c>
      <c r="C110177">
        <v>314654</v>
      </c>
      <c r="D110177">
        <v>250679</v>
      </c>
      <c r="I110177" s="59">
        <v>154461</v>
      </c>
      <c r="J110177" s="57" t="s">
        <v>81</v>
      </c>
      <c r="K110177" s="58" t="str">
        <f t="shared" si="1721"/>
        <v>будни</v>
      </c>
      <c r="L110177">
        <v>0</v>
      </c>
    </row>
    <row r="110178" spans="1:12" x14ac:dyDescent="0.3">
      <c r="A110178">
        <v>333079</v>
      </c>
      <c r="B110178" s="2">
        <v>44408.028100323623</v>
      </c>
      <c r="C110178">
        <v>150930</v>
      </c>
      <c r="D110178">
        <v>86587</v>
      </c>
      <c r="I110178" s="59">
        <v>154462</v>
      </c>
      <c r="J110178" s="57" t="s">
        <v>78</v>
      </c>
      <c r="K110178" s="58" t="str">
        <f t="shared" si="1721"/>
        <v>выходные</v>
      </c>
      <c r="L110178">
        <v>0</v>
      </c>
    </row>
    <row r="110179" spans="1:12" x14ac:dyDescent="0.3">
      <c r="A110179">
        <v>333082</v>
      </c>
      <c r="B110179" s="2">
        <v>44408.029663991212</v>
      </c>
      <c r="C110179">
        <v>97526</v>
      </c>
      <c r="D110179">
        <v>88863</v>
      </c>
      <c r="I110179" s="59">
        <v>154463</v>
      </c>
      <c r="J110179" s="57" t="s">
        <v>82</v>
      </c>
      <c r="K110179" s="58" t="str">
        <f t="shared" si="1721"/>
        <v>выходные</v>
      </c>
      <c r="L110179">
        <v>0</v>
      </c>
    </row>
    <row r="110180" spans="1:12" x14ac:dyDescent="0.3">
      <c r="A110180">
        <v>333086</v>
      </c>
      <c r="B110180" s="2">
        <v>44408.030333333336</v>
      </c>
      <c r="C110180">
        <v>252005</v>
      </c>
      <c r="D110180">
        <v>149755</v>
      </c>
      <c r="I110180" s="59">
        <v>154464</v>
      </c>
      <c r="J110180" s="57" t="s">
        <v>83</v>
      </c>
      <c r="K110180" s="58" t="str">
        <f t="shared" si="1721"/>
        <v>будни</v>
      </c>
      <c r="L110180">
        <v>0</v>
      </c>
    </row>
    <row r="110181" spans="1:12" x14ac:dyDescent="0.3">
      <c r="A110181">
        <v>333090</v>
      </c>
      <c r="B110181" s="2">
        <v>44408.030487990967</v>
      </c>
      <c r="C110181">
        <v>169577</v>
      </c>
      <c r="D110181">
        <v>343712</v>
      </c>
      <c r="I110181" s="59">
        <v>154465</v>
      </c>
      <c r="J110181" s="57" t="s">
        <v>84</v>
      </c>
      <c r="K110181" s="58" t="str">
        <f t="shared" si="1721"/>
        <v>будни</v>
      </c>
      <c r="L110181">
        <v>0</v>
      </c>
    </row>
    <row r="110182" spans="1:12" x14ac:dyDescent="0.3">
      <c r="A110182">
        <v>333093</v>
      </c>
      <c r="B110182" s="2">
        <v>44408.030932038833</v>
      </c>
      <c r="C110182">
        <v>58865</v>
      </c>
      <c r="D110182">
        <v>5151</v>
      </c>
      <c r="I110182" s="59">
        <v>154466</v>
      </c>
      <c r="J110182" s="57" t="s">
        <v>79</v>
      </c>
      <c r="K110182" s="58" t="str">
        <f t="shared" si="1721"/>
        <v>будни</v>
      </c>
      <c r="L110182">
        <v>0</v>
      </c>
    </row>
    <row r="110183" spans="1:12" x14ac:dyDescent="0.3">
      <c r="A110183">
        <v>333095</v>
      </c>
      <c r="B110183" s="2">
        <v>44408.032166508987</v>
      </c>
      <c r="C110183">
        <v>80162</v>
      </c>
      <c r="D110183">
        <v>42705</v>
      </c>
      <c r="I110183" s="59">
        <v>154467</v>
      </c>
      <c r="J110183" s="57" t="s">
        <v>80</v>
      </c>
      <c r="K110183" s="58" t="str">
        <f t="shared" si="1721"/>
        <v>будни</v>
      </c>
      <c r="L110183">
        <v>0</v>
      </c>
    </row>
    <row r="110184" spans="1:12" x14ac:dyDescent="0.3">
      <c r="A110184">
        <v>333097</v>
      </c>
      <c r="B110184" s="2">
        <v>44408.033387249365</v>
      </c>
      <c r="C110184">
        <v>57180</v>
      </c>
      <c r="D110184">
        <v>230507</v>
      </c>
      <c r="I110184" s="59">
        <v>154468</v>
      </c>
      <c r="J110184" s="57" t="s">
        <v>81</v>
      </c>
      <c r="K110184" s="58" t="str">
        <f t="shared" si="1721"/>
        <v>будни</v>
      </c>
      <c r="L110184">
        <v>0</v>
      </c>
    </row>
    <row r="110185" spans="1:12" x14ac:dyDescent="0.3">
      <c r="A110185">
        <v>333102</v>
      </c>
      <c r="B110185" s="2">
        <v>44408.034272286139</v>
      </c>
      <c r="C110185">
        <v>155142</v>
      </c>
      <c r="D110185">
        <v>129210</v>
      </c>
      <c r="I110185" s="59">
        <v>154469</v>
      </c>
      <c r="J110185" s="57" t="s">
        <v>78</v>
      </c>
      <c r="K110185" s="58" t="str">
        <f t="shared" si="1721"/>
        <v>выходные</v>
      </c>
      <c r="L110185">
        <v>0</v>
      </c>
    </row>
    <row r="110186" spans="1:12" x14ac:dyDescent="0.3">
      <c r="A110186">
        <v>333103</v>
      </c>
      <c r="B110186" s="2">
        <v>44408.03793450728</v>
      </c>
      <c r="C110186">
        <v>172023</v>
      </c>
      <c r="D110186">
        <v>351192</v>
      </c>
      <c r="I110186" s="59">
        <v>154470</v>
      </c>
      <c r="J110186" s="57" t="s">
        <v>82</v>
      </c>
      <c r="K110186" s="58" t="str">
        <f t="shared" si="1721"/>
        <v>выходные</v>
      </c>
      <c r="L110186">
        <v>0</v>
      </c>
    </row>
    <row r="110187" spans="1:12" x14ac:dyDescent="0.3">
      <c r="A110187">
        <v>333106</v>
      </c>
      <c r="B110187" s="2">
        <v>44408.039063692129</v>
      </c>
      <c r="C110187">
        <v>217708</v>
      </c>
      <c r="D110187">
        <v>355664</v>
      </c>
      <c r="I110187" s="59">
        <v>154471</v>
      </c>
      <c r="J110187" s="57" t="s">
        <v>83</v>
      </c>
      <c r="K110187" s="58" t="str">
        <f t="shared" si="1721"/>
        <v>будни</v>
      </c>
      <c r="L110187">
        <v>0</v>
      </c>
    </row>
    <row r="110188" spans="1:12" x14ac:dyDescent="0.3">
      <c r="A110188">
        <v>333108</v>
      </c>
      <c r="B110188" s="2">
        <v>44408.039490951262</v>
      </c>
      <c r="C110188">
        <v>274477</v>
      </c>
      <c r="D110188">
        <v>204394</v>
      </c>
      <c r="I110188" s="59">
        <v>154472</v>
      </c>
      <c r="J110188" s="57" t="s">
        <v>84</v>
      </c>
      <c r="K110188" s="58" t="str">
        <f t="shared" si="1721"/>
        <v>будни</v>
      </c>
      <c r="L110188">
        <v>0</v>
      </c>
    </row>
    <row r="110189" spans="1:12" x14ac:dyDescent="0.3">
      <c r="A110189">
        <v>333111</v>
      </c>
      <c r="B110189" s="2">
        <v>44408.041505172885</v>
      </c>
      <c r="C110189">
        <v>184225</v>
      </c>
      <c r="D110189">
        <v>351192</v>
      </c>
      <c r="I110189" s="59">
        <v>154473</v>
      </c>
      <c r="J110189" s="57" t="s">
        <v>79</v>
      </c>
      <c r="K110189" s="58" t="str">
        <f t="shared" si="1721"/>
        <v>будни</v>
      </c>
      <c r="L110189">
        <v>0</v>
      </c>
    </row>
    <row r="110190" spans="1:12" x14ac:dyDescent="0.3">
      <c r="A110190">
        <v>333115</v>
      </c>
      <c r="B110190" s="2">
        <v>44408.042085024565</v>
      </c>
      <c r="C110190">
        <v>127269</v>
      </c>
      <c r="D110190">
        <v>230507</v>
      </c>
      <c r="I110190" s="59">
        <v>154474</v>
      </c>
      <c r="J110190" s="57" t="s">
        <v>80</v>
      </c>
      <c r="K110190" s="58" t="str">
        <f t="shared" si="1721"/>
        <v>будни</v>
      </c>
      <c r="L110190">
        <v>1</v>
      </c>
    </row>
    <row r="110191" spans="1:12" x14ac:dyDescent="0.3">
      <c r="A110191">
        <v>333120</v>
      </c>
      <c r="B110191" s="2">
        <v>44408.042512283697</v>
      </c>
      <c r="C110191">
        <v>164924</v>
      </c>
      <c r="D110191">
        <v>328228</v>
      </c>
      <c r="I110191" s="59">
        <v>154475</v>
      </c>
      <c r="J110191" s="57" t="s">
        <v>81</v>
      </c>
      <c r="K110191" s="58" t="str">
        <f t="shared" si="1721"/>
        <v>будни</v>
      </c>
      <c r="L110191">
        <v>1</v>
      </c>
    </row>
    <row r="110192" spans="1:12" x14ac:dyDescent="0.3">
      <c r="A110192">
        <v>333121</v>
      </c>
      <c r="B110192" s="2">
        <v>44408.042663430424</v>
      </c>
      <c r="C110192">
        <v>144480</v>
      </c>
      <c r="D110192">
        <v>74456</v>
      </c>
      <c r="I110192" s="59">
        <v>154476</v>
      </c>
      <c r="J110192" s="57" t="s">
        <v>78</v>
      </c>
      <c r="K110192" s="58" t="str">
        <f t="shared" si="1721"/>
        <v>выходные</v>
      </c>
      <c r="L110192">
        <v>1</v>
      </c>
    </row>
    <row r="110193" spans="1:12" x14ac:dyDescent="0.3">
      <c r="A110193">
        <v>333126</v>
      </c>
      <c r="B110193" s="2">
        <v>44408.042817468791</v>
      </c>
      <c r="C110193">
        <v>266545</v>
      </c>
      <c r="D110193">
        <v>347393</v>
      </c>
      <c r="I110193" s="59">
        <v>154477</v>
      </c>
      <c r="J110193" s="57" t="s">
        <v>82</v>
      </c>
      <c r="K110193" s="58" t="str">
        <f t="shared" si="1721"/>
        <v>выходные</v>
      </c>
      <c r="L110193">
        <v>1</v>
      </c>
    </row>
    <row r="110194" spans="1:12" x14ac:dyDescent="0.3">
      <c r="A110194">
        <v>333127</v>
      </c>
      <c r="B110194" s="2">
        <v>44408.04290902432</v>
      </c>
      <c r="C110194">
        <v>35099</v>
      </c>
      <c r="D110194">
        <v>194697</v>
      </c>
      <c r="I110194" s="59">
        <v>154478</v>
      </c>
      <c r="J110194" s="57" t="s">
        <v>83</v>
      </c>
      <c r="K110194" s="58" t="str">
        <f t="shared" si="1721"/>
        <v>будни</v>
      </c>
      <c r="L110194">
        <v>1</v>
      </c>
    </row>
    <row r="110195" spans="1:12" x14ac:dyDescent="0.3">
      <c r="A110195">
        <v>333128</v>
      </c>
      <c r="B110195" s="2">
        <v>44408.04382457961</v>
      </c>
      <c r="C110195">
        <v>17904</v>
      </c>
      <c r="D110195">
        <v>3528</v>
      </c>
      <c r="I110195" s="59">
        <v>154479</v>
      </c>
      <c r="J110195" s="57" t="s">
        <v>84</v>
      </c>
      <c r="K110195" s="58" t="str">
        <f t="shared" si="1721"/>
        <v>будни</v>
      </c>
      <c r="L110195">
        <v>1</v>
      </c>
    </row>
    <row r="110196" spans="1:12" x14ac:dyDescent="0.3">
      <c r="A110196">
        <v>333131</v>
      </c>
      <c r="B110196" s="2">
        <v>44408.04440443129</v>
      </c>
      <c r="C110196">
        <v>306108</v>
      </c>
      <c r="D110196">
        <v>473327</v>
      </c>
      <c r="I110196" s="59">
        <v>154480</v>
      </c>
      <c r="J110196" s="57" t="s">
        <v>79</v>
      </c>
      <c r="K110196" s="58" t="str">
        <f t="shared" si="1721"/>
        <v>будни</v>
      </c>
      <c r="L110196">
        <v>1</v>
      </c>
    </row>
    <row r="110197" spans="1:12" x14ac:dyDescent="0.3">
      <c r="A110197">
        <v>333133</v>
      </c>
      <c r="B110197" s="2">
        <v>44408.044831690422</v>
      </c>
      <c r="C110197">
        <v>255172</v>
      </c>
      <c r="D110197">
        <v>472585</v>
      </c>
      <c r="I110197" s="59">
        <v>154481</v>
      </c>
      <c r="J110197" s="57" t="s">
        <v>80</v>
      </c>
      <c r="K110197" s="58" t="str">
        <f t="shared" si="1721"/>
        <v>будни</v>
      </c>
      <c r="L110197">
        <v>1</v>
      </c>
    </row>
    <row r="110198" spans="1:12" x14ac:dyDescent="0.3">
      <c r="A110198">
        <v>333138</v>
      </c>
      <c r="B110198" s="2">
        <v>44408.045495145627</v>
      </c>
      <c r="C110198">
        <v>148203</v>
      </c>
      <c r="D110198">
        <v>312449</v>
      </c>
      <c r="I110198" s="59">
        <v>154482</v>
      </c>
      <c r="J110198" s="57" t="s">
        <v>81</v>
      </c>
      <c r="K110198" s="58" t="str">
        <f t="shared" si="1721"/>
        <v>будни</v>
      </c>
      <c r="L110198">
        <v>1</v>
      </c>
    </row>
    <row r="110199" spans="1:12" x14ac:dyDescent="0.3">
      <c r="A110199">
        <v>333143</v>
      </c>
      <c r="B110199" s="2">
        <v>44408.045495145634</v>
      </c>
      <c r="C110199">
        <v>74971</v>
      </c>
      <c r="D110199">
        <v>183041</v>
      </c>
      <c r="I110199" s="59">
        <v>154483</v>
      </c>
      <c r="J110199" s="57" t="s">
        <v>78</v>
      </c>
      <c r="K110199" s="58" t="str">
        <f t="shared" si="1721"/>
        <v>выходные</v>
      </c>
      <c r="L110199">
        <v>1</v>
      </c>
    </row>
    <row r="110200" spans="1:12" x14ac:dyDescent="0.3">
      <c r="A110200">
        <v>333146</v>
      </c>
      <c r="B110200" s="2">
        <v>44408.045930356762</v>
      </c>
      <c r="C110200">
        <v>301759</v>
      </c>
      <c r="D110200">
        <v>397531</v>
      </c>
      <c r="I110200" s="59">
        <v>154484</v>
      </c>
      <c r="J110200" s="57" t="s">
        <v>82</v>
      </c>
      <c r="K110200" s="58" t="str">
        <f t="shared" si="1721"/>
        <v>выходные</v>
      </c>
      <c r="L110200">
        <v>1</v>
      </c>
    </row>
    <row r="110201" spans="1:12" x14ac:dyDescent="0.3">
      <c r="A110201">
        <v>333149</v>
      </c>
      <c r="B110201" s="2">
        <v>44408.047113268614</v>
      </c>
      <c r="C110201">
        <v>239605</v>
      </c>
      <c r="D110201">
        <v>250679</v>
      </c>
      <c r="I110201" s="59">
        <v>154485</v>
      </c>
      <c r="J110201" s="57" t="s">
        <v>83</v>
      </c>
      <c r="K110201" s="58" t="str">
        <f t="shared" si="1721"/>
        <v>будни</v>
      </c>
      <c r="L110201">
        <v>1</v>
      </c>
    </row>
    <row r="110202" spans="1:12" x14ac:dyDescent="0.3">
      <c r="A110202">
        <v>333153</v>
      </c>
      <c r="B110202" s="2">
        <v>44408.049043244726</v>
      </c>
      <c r="C110202">
        <v>229531</v>
      </c>
      <c r="D110202">
        <v>397027</v>
      </c>
      <c r="I110202" s="59">
        <v>154486</v>
      </c>
      <c r="J110202" s="57" t="s">
        <v>84</v>
      </c>
      <c r="K110202" s="58" t="str">
        <f t="shared" si="1721"/>
        <v>будни</v>
      </c>
      <c r="L110202">
        <v>1</v>
      </c>
    </row>
    <row r="110203" spans="1:12" x14ac:dyDescent="0.3">
      <c r="A110203">
        <v>333158</v>
      </c>
      <c r="B110203" s="2">
        <v>44408.051240577413</v>
      </c>
      <c r="C110203">
        <v>286181</v>
      </c>
      <c r="D110203">
        <v>422610</v>
      </c>
      <c r="I110203" s="59">
        <v>154487</v>
      </c>
      <c r="J110203" s="57" t="s">
        <v>79</v>
      </c>
      <c r="K110203" s="58" t="str">
        <f t="shared" si="1721"/>
        <v>будни</v>
      </c>
      <c r="L110203">
        <v>1</v>
      </c>
    </row>
    <row r="110204" spans="1:12" x14ac:dyDescent="0.3">
      <c r="A110204">
        <v>333162</v>
      </c>
      <c r="B110204" s="2">
        <v>44408.051637318036</v>
      </c>
      <c r="C110204">
        <v>146387</v>
      </c>
      <c r="D110204">
        <v>241927</v>
      </c>
      <c r="I110204" s="59">
        <v>154488</v>
      </c>
      <c r="J110204" s="57" t="s">
        <v>80</v>
      </c>
      <c r="K110204" s="58" t="str">
        <f t="shared" si="1721"/>
        <v>будни</v>
      </c>
      <c r="L110204">
        <v>1</v>
      </c>
    </row>
    <row r="110205" spans="1:12" x14ac:dyDescent="0.3">
      <c r="A110205">
        <v>333164</v>
      </c>
      <c r="B110205" s="2">
        <v>44408.053987243264</v>
      </c>
      <c r="C110205">
        <v>244989</v>
      </c>
      <c r="D110205">
        <v>351192</v>
      </c>
      <c r="I110205" s="59">
        <v>154489</v>
      </c>
      <c r="J110205" s="57" t="s">
        <v>81</v>
      </c>
      <c r="K110205" s="58" t="str">
        <f t="shared" si="1721"/>
        <v>будни</v>
      </c>
      <c r="L110205">
        <v>1</v>
      </c>
    </row>
    <row r="110206" spans="1:12" x14ac:dyDescent="0.3">
      <c r="A110206">
        <v>333167</v>
      </c>
      <c r="B110206" s="2">
        <v>44408.054658650472</v>
      </c>
      <c r="C110206">
        <v>114563</v>
      </c>
      <c r="D110206">
        <v>343500</v>
      </c>
      <c r="I110206" s="59">
        <v>154490</v>
      </c>
      <c r="J110206" s="57" t="s">
        <v>78</v>
      </c>
      <c r="K110206" s="58" t="str">
        <f t="shared" si="1721"/>
        <v>выходные</v>
      </c>
      <c r="L110206">
        <v>1</v>
      </c>
    </row>
    <row r="110207" spans="1:12" x14ac:dyDescent="0.3">
      <c r="A110207">
        <v>333168</v>
      </c>
      <c r="B110207" s="2">
        <v>44408.057226537218</v>
      </c>
      <c r="C110207">
        <v>164756</v>
      </c>
      <c r="D110207">
        <v>123584</v>
      </c>
      <c r="I110207" s="59">
        <v>154491</v>
      </c>
      <c r="J110207" s="57" t="s">
        <v>82</v>
      </c>
      <c r="K110207" s="58" t="str">
        <f t="shared" si="1721"/>
        <v>выходные</v>
      </c>
      <c r="L110207">
        <v>1</v>
      </c>
    </row>
    <row r="110208" spans="1:12" x14ac:dyDescent="0.3">
      <c r="A110208">
        <v>333173</v>
      </c>
      <c r="B110208" s="2">
        <v>44408.057999999997</v>
      </c>
      <c r="C110208">
        <v>254283</v>
      </c>
      <c r="D110208">
        <v>4199</v>
      </c>
      <c r="I110208" s="59">
        <v>154492</v>
      </c>
      <c r="J110208" s="57" t="s">
        <v>83</v>
      </c>
      <c r="K110208" s="58" t="str">
        <f t="shared" si="1721"/>
        <v>будни</v>
      </c>
      <c r="L110208">
        <v>1</v>
      </c>
    </row>
    <row r="110209" spans="1:12" x14ac:dyDescent="0.3">
      <c r="A110209">
        <v>333176</v>
      </c>
      <c r="B110209" s="2">
        <v>44408.058198797567</v>
      </c>
      <c r="C110209">
        <v>198628</v>
      </c>
      <c r="D110209">
        <v>134973</v>
      </c>
      <c r="I110209" s="59">
        <v>154493</v>
      </c>
      <c r="J110209" s="57" t="s">
        <v>84</v>
      </c>
      <c r="K110209" s="58" t="str">
        <f t="shared" si="1721"/>
        <v>будни</v>
      </c>
      <c r="L110209">
        <v>1</v>
      </c>
    </row>
    <row r="110210" spans="1:12" x14ac:dyDescent="0.3">
      <c r="A110210">
        <v>333178</v>
      </c>
      <c r="B110210" s="2">
        <v>44408.058440129447</v>
      </c>
      <c r="C110210">
        <v>177434</v>
      </c>
      <c r="D110210">
        <v>468237</v>
      </c>
      <c r="I110210" s="59">
        <v>154494</v>
      </c>
      <c r="J110210" s="57" t="s">
        <v>79</v>
      </c>
      <c r="K110210" s="58" t="str">
        <f t="shared" si="1721"/>
        <v>будни</v>
      </c>
      <c r="L110210">
        <v>1</v>
      </c>
    </row>
    <row r="110211" spans="1:12" x14ac:dyDescent="0.3">
      <c r="A110211">
        <v>333179</v>
      </c>
      <c r="B110211" s="2">
        <v>44408.059450056462</v>
      </c>
      <c r="C110211">
        <v>104770</v>
      </c>
      <c r="D110211">
        <v>327968</v>
      </c>
      <c r="I110211" s="59">
        <v>154495</v>
      </c>
      <c r="J110211" s="57" t="s">
        <v>80</v>
      </c>
      <c r="K110211" s="58" t="str">
        <f t="shared" ref="K110211:K110274" si="1722">IF(OR(J110211="суббота",J110211="воскресенье"),"выходные","будни")</f>
        <v>будни</v>
      </c>
      <c r="L110211">
        <v>1</v>
      </c>
    </row>
    <row r="110212" spans="1:12" x14ac:dyDescent="0.3">
      <c r="A110212">
        <v>333181</v>
      </c>
      <c r="B110212" s="2">
        <v>44408.059663686028</v>
      </c>
      <c r="C110212">
        <v>209450</v>
      </c>
      <c r="D110212">
        <v>472330</v>
      </c>
      <c r="I110212" s="59">
        <v>154496</v>
      </c>
      <c r="J110212" s="57" t="s">
        <v>81</v>
      </c>
      <c r="K110212" s="58" t="str">
        <f t="shared" si="1722"/>
        <v>будни</v>
      </c>
      <c r="L110212">
        <v>1</v>
      </c>
    </row>
    <row r="110213" spans="1:12" x14ac:dyDescent="0.3">
      <c r="A110213">
        <v>333183</v>
      </c>
      <c r="B110213" s="2">
        <v>44408.06176946318</v>
      </c>
      <c r="C110213">
        <v>68338</v>
      </c>
      <c r="D110213">
        <v>21760</v>
      </c>
      <c r="I110213" s="59">
        <v>154497</v>
      </c>
      <c r="J110213" s="57" t="s">
        <v>78</v>
      </c>
      <c r="K110213" s="58" t="str">
        <f t="shared" si="1722"/>
        <v>выходные</v>
      </c>
      <c r="L110213">
        <v>1</v>
      </c>
    </row>
    <row r="110214" spans="1:12" x14ac:dyDescent="0.3">
      <c r="A110214">
        <v>333187</v>
      </c>
      <c r="B110214" s="2">
        <v>44408.063173314615</v>
      </c>
      <c r="C110214">
        <v>263000</v>
      </c>
      <c r="D110214">
        <v>322273</v>
      </c>
      <c r="I110214" s="59">
        <v>154498</v>
      </c>
      <c r="J110214" s="57" t="s">
        <v>82</v>
      </c>
      <c r="K110214" s="58" t="str">
        <f t="shared" si="1722"/>
        <v>выходные</v>
      </c>
      <c r="L110214">
        <v>1</v>
      </c>
    </row>
    <row r="110215" spans="1:12" x14ac:dyDescent="0.3">
      <c r="A110215">
        <v>333188</v>
      </c>
      <c r="B110215" s="2">
        <v>44408.063294498381</v>
      </c>
      <c r="C110215">
        <v>30342</v>
      </c>
      <c r="D110215">
        <v>347008</v>
      </c>
      <c r="I110215" s="59">
        <v>154499</v>
      </c>
      <c r="J110215" s="57" t="s">
        <v>83</v>
      </c>
      <c r="K110215" s="58" t="str">
        <f t="shared" si="1722"/>
        <v>будни</v>
      </c>
      <c r="L110215">
        <v>1</v>
      </c>
    </row>
    <row r="110216" spans="1:12" x14ac:dyDescent="0.3">
      <c r="A110216">
        <v>333189</v>
      </c>
      <c r="B110216" s="2">
        <v>44408.0634479812</v>
      </c>
      <c r="C110216">
        <v>294134</v>
      </c>
      <c r="D110216">
        <v>347393</v>
      </c>
      <c r="I110216" s="59">
        <v>154500</v>
      </c>
      <c r="J110216" s="57" t="s">
        <v>84</v>
      </c>
      <c r="K110216" s="58" t="str">
        <f t="shared" si="1722"/>
        <v>будни</v>
      </c>
      <c r="L110216">
        <v>1</v>
      </c>
    </row>
    <row r="110217" spans="1:12" x14ac:dyDescent="0.3">
      <c r="A110217">
        <v>333191</v>
      </c>
      <c r="B110217" s="2">
        <v>44408.065370647295</v>
      </c>
      <c r="C110217">
        <v>256041</v>
      </c>
      <c r="D110217">
        <v>63666</v>
      </c>
      <c r="I110217" s="59">
        <v>154501</v>
      </c>
      <c r="J110217" s="57" t="s">
        <v>79</v>
      </c>
      <c r="K110217" s="58" t="str">
        <f t="shared" si="1722"/>
        <v>будни</v>
      </c>
      <c r="L110217">
        <v>1</v>
      </c>
    </row>
    <row r="110218" spans="1:12" x14ac:dyDescent="0.3">
      <c r="A110218">
        <v>333193</v>
      </c>
      <c r="B110218" s="2">
        <v>44408.066927091284</v>
      </c>
      <c r="C110218">
        <v>157223</v>
      </c>
      <c r="D110218">
        <v>347008</v>
      </c>
      <c r="I110218" s="59">
        <v>154502</v>
      </c>
      <c r="J110218" s="57" t="s">
        <v>80</v>
      </c>
      <c r="K110218" s="58" t="str">
        <f t="shared" si="1722"/>
        <v>будни</v>
      </c>
      <c r="L110218">
        <v>1</v>
      </c>
    </row>
    <row r="110219" spans="1:12" x14ac:dyDescent="0.3">
      <c r="A110219">
        <v>333194</v>
      </c>
      <c r="B110219" s="2">
        <v>44408.067018646812</v>
      </c>
      <c r="C110219">
        <v>111799</v>
      </c>
      <c r="D110219">
        <v>162670</v>
      </c>
      <c r="I110219" s="59">
        <v>154503</v>
      </c>
      <c r="J110219" s="57" t="s">
        <v>81</v>
      </c>
      <c r="K110219" s="58" t="str">
        <f t="shared" si="1722"/>
        <v>будни</v>
      </c>
      <c r="L110219">
        <v>1</v>
      </c>
    </row>
    <row r="110220" spans="1:12" x14ac:dyDescent="0.3">
      <c r="A110220">
        <v>333197</v>
      </c>
      <c r="B110220" s="2">
        <v>44408.068553398058</v>
      </c>
      <c r="C110220">
        <v>273310</v>
      </c>
      <c r="D110220">
        <v>392434</v>
      </c>
      <c r="I110220" s="59">
        <v>154504</v>
      </c>
      <c r="J110220" s="57" t="s">
        <v>78</v>
      </c>
      <c r="K110220" s="58" t="str">
        <f t="shared" si="1722"/>
        <v>выходные</v>
      </c>
      <c r="L110220">
        <v>1</v>
      </c>
    </row>
    <row r="110221" spans="1:12" x14ac:dyDescent="0.3">
      <c r="A110221">
        <v>333201</v>
      </c>
      <c r="B110221" s="2">
        <v>44408.069307535021</v>
      </c>
      <c r="C110221">
        <v>261907</v>
      </c>
      <c r="D110221">
        <v>17862</v>
      </c>
      <c r="I110221" s="59">
        <v>154505</v>
      </c>
      <c r="J110221" s="57" t="s">
        <v>82</v>
      </c>
      <c r="K110221" s="58" t="str">
        <f t="shared" si="1722"/>
        <v>выходные</v>
      </c>
      <c r="L110221">
        <v>1</v>
      </c>
    </row>
    <row r="110222" spans="1:12" x14ac:dyDescent="0.3">
      <c r="A110222">
        <v>333203</v>
      </c>
      <c r="B110222" s="2">
        <v>44408.070558793908</v>
      </c>
      <c r="C110222">
        <v>340057</v>
      </c>
      <c r="D110222">
        <v>3876</v>
      </c>
      <c r="I110222" s="59">
        <v>154506</v>
      </c>
      <c r="J110222" s="57" t="s">
        <v>83</v>
      </c>
      <c r="K110222" s="58" t="str">
        <f t="shared" si="1722"/>
        <v>будни</v>
      </c>
      <c r="L110222">
        <v>1</v>
      </c>
    </row>
    <row r="110223" spans="1:12" x14ac:dyDescent="0.3">
      <c r="A110223">
        <v>333204</v>
      </c>
      <c r="B110223" s="2">
        <v>44408.071779534286</v>
      </c>
      <c r="C110223">
        <v>39190</v>
      </c>
      <c r="D110223">
        <v>347393</v>
      </c>
      <c r="I110223" s="59">
        <v>154507</v>
      </c>
      <c r="J110223" s="57" t="s">
        <v>84</v>
      </c>
      <c r="K110223" s="58" t="str">
        <f t="shared" si="1722"/>
        <v>будни</v>
      </c>
      <c r="L110223">
        <v>1</v>
      </c>
    </row>
    <row r="110224" spans="1:12" x14ac:dyDescent="0.3">
      <c r="A110224">
        <v>333208</v>
      </c>
      <c r="B110224" s="2">
        <v>44408.071789644018</v>
      </c>
      <c r="C110224">
        <v>122401</v>
      </c>
      <c r="D110224">
        <v>472585</v>
      </c>
      <c r="I110224" s="59">
        <v>154508</v>
      </c>
      <c r="J110224" s="57" t="s">
        <v>79</v>
      </c>
      <c r="K110224" s="58" t="str">
        <f t="shared" si="1722"/>
        <v>будни</v>
      </c>
      <c r="L110224">
        <v>1</v>
      </c>
    </row>
    <row r="110225" spans="1:12" x14ac:dyDescent="0.3">
      <c r="A110225">
        <v>333213</v>
      </c>
      <c r="B110225" s="2">
        <v>44408.073003236248</v>
      </c>
      <c r="C110225">
        <v>27969</v>
      </c>
      <c r="D110225">
        <v>347393</v>
      </c>
      <c r="I110225" s="59">
        <v>154509</v>
      </c>
      <c r="J110225" s="57" t="s">
        <v>80</v>
      </c>
      <c r="K110225" s="58" t="str">
        <f t="shared" si="1722"/>
        <v>будни</v>
      </c>
      <c r="L110225">
        <v>1</v>
      </c>
    </row>
    <row r="110226" spans="1:12" x14ac:dyDescent="0.3">
      <c r="A110226">
        <v>333217</v>
      </c>
      <c r="B110226" s="2">
        <v>44408.073397015287</v>
      </c>
      <c r="C110226">
        <v>134027</v>
      </c>
      <c r="D110226">
        <v>436070</v>
      </c>
      <c r="I110226" s="59">
        <v>154510</v>
      </c>
      <c r="J110226" s="57" t="s">
        <v>81</v>
      </c>
      <c r="K110226" s="58" t="str">
        <f t="shared" si="1722"/>
        <v>будни</v>
      </c>
      <c r="L110226">
        <v>1</v>
      </c>
    </row>
    <row r="110227" spans="1:12" x14ac:dyDescent="0.3">
      <c r="A110227">
        <v>333221</v>
      </c>
      <c r="B110227" s="2">
        <v>44408.074621359221</v>
      </c>
      <c r="C110227">
        <v>117374</v>
      </c>
      <c r="D110227">
        <v>68899</v>
      </c>
      <c r="I110227" s="59">
        <v>154511</v>
      </c>
      <c r="J110227" s="57" t="s">
        <v>78</v>
      </c>
      <c r="K110227" s="58" t="str">
        <f t="shared" si="1722"/>
        <v>выходные</v>
      </c>
      <c r="L110227">
        <v>1</v>
      </c>
    </row>
    <row r="110228" spans="1:12" x14ac:dyDescent="0.3">
      <c r="A110228">
        <v>333225</v>
      </c>
      <c r="B110228" s="2">
        <v>44408.076052125616</v>
      </c>
      <c r="C110228">
        <v>311899</v>
      </c>
      <c r="D110228">
        <v>9427</v>
      </c>
      <c r="I110228" s="59">
        <v>154512</v>
      </c>
      <c r="J110228" s="57" t="s">
        <v>82</v>
      </c>
      <c r="K110228" s="58" t="str">
        <f t="shared" si="1722"/>
        <v>выходные</v>
      </c>
      <c r="L110228">
        <v>1</v>
      </c>
    </row>
    <row r="110229" spans="1:12" x14ac:dyDescent="0.3">
      <c r="A110229">
        <v>333228</v>
      </c>
      <c r="B110229" s="2">
        <v>44408.076113162635</v>
      </c>
      <c r="C110229">
        <v>45053</v>
      </c>
      <c r="D110229">
        <v>5151</v>
      </c>
      <c r="I110229" s="59">
        <v>154513</v>
      </c>
      <c r="J110229" s="57" t="s">
        <v>83</v>
      </c>
      <c r="K110229" s="58" t="str">
        <f t="shared" si="1722"/>
        <v>будни</v>
      </c>
      <c r="L110229">
        <v>1</v>
      </c>
    </row>
    <row r="110230" spans="1:12" x14ac:dyDescent="0.3">
      <c r="A110230">
        <v>333233</v>
      </c>
      <c r="B110230" s="2">
        <v>44408.076876125371</v>
      </c>
      <c r="C110230">
        <v>227478</v>
      </c>
      <c r="D110230">
        <v>469849</v>
      </c>
      <c r="I110230" s="59">
        <v>154514</v>
      </c>
      <c r="J110230" s="57" t="s">
        <v>84</v>
      </c>
      <c r="K110230" s="58" t="str">
        <f t="shared" si="1722"/>
        <v>будни</v>
      </c>
      <c r="L110230">
        <v>1</v>
      </c>
    </row>
    <row r="110231" spans="1:12" x14ac:dyDescent="0.3">
      <c r="A110231">
        <v>333236</v>
      </c>
      <c r="B110231" s="2">
        <v>44408.078463087862</v>
      </c>
      <c r="C110231">
        <v>55918</v>
      </c>
      <c r="D110231">
        <v>37644</v>
      </c>
      <c r="I110231" s="59">
        <v>154515</v>
      </c>
      <c r="J110231" s="57" t="s">
        <v>79</v>
      </c>
      <c r="K110231" s="58" t="str">
        <f t="shared" si="1722"/>
        <v>будни</v>
      </c>
      <c r="L110231">
        <v>1</v>
      </c>
    </row>
    <row r="110232" spans="1:12" x14ac:dyDescent="0.3">
      <c r="A110232">
        <v>333241</v>
      </c>
      <c r="B110232" s="2">
        <v>44408.078666666661</v>
      </c>
      <c r="C110232">
        <v>199481</v>
      </c>
      <c r="D110232">
        <v>81226</v>
      </c>
      <c r="I110232" s="59">
        <v>154516</v>
      </c>
      <c r="J110232" s="57" t="s">
        <v>80</v>
      </c>
      <c r="K110232" s="58" t="str">
        <f t="shared" si="1722"/>
        <v>будни</v>
      </c>
      <c r="L110232">
        <v>1</v>
      </c>
    </row>
    <row r="110233" spans="1:12" x14ac:dyDescent="0.3">
      <c r="A110233">
        <v>333246</v>
      </c>
      <c r="B110233" s="2">
        <v>44408.079475728155</v>
      </c>
      <c r="C110233">
        <v>300954</v>
      </c>
      <c r="D110233">
        <v>336965</v>
      </c>
      <c r="I110233" s="59">
        <v>154517</v>
      </c>
      <c r="J110233" s="57" t="s">
        <v>81</v>
      </c>
      <c r="K110233" s="58" t="str">
        <f t="shared" si="1722"/>
        <v>будни</v>
      </c>
      <c r="L110233">
        <v>1</v>
      </c>
    </row>
    <row r="110234" spans="1:12" x14ac:dyDescent="0.3">
      <c r="A110234">
        <v>333248</v>
      </c>
      <c r="B110234" s="2">
        <v>44408.07971434675</v>
      </c>
      <c r="C110234">
        <v>270797</v>
      </c>
      <c r="D110234">
        <v>184941</v>
      </c>
      <c r="I110234" s="59">
        <v>154518</v>
      </c>
      <c r="J110234" s="57" t="s">
        <v>78</v>
      </c>
      <c r="K110234" s="58" t="str">
        <f t="shared" si="1722"/>
        <v>выходные</v>
      </c>
      <c r="L110234">
        <v>1</v>
      </c>
    </row>
    <row r="110235" spans="1:12" x14ac:dyDescent="0.3">
      <c r="A110235">
        <v>333250</v>
      </c>
      <c r="B110235" s="2">
        <v>44408.080141605882</v>
      </c>
      <c r="C110235">
        <v>5398</v>
      </c>
      <c r="D110235">
        <v>230347</v>
      </c>
      <c r="I110235" s="59">
        <v>154519</v>
      </c>
      <c r="J110235" s="57" t="s">
        <v>82</v>
      </c>
      <c r="K110235" s="58" t="str">
        <f t="shared" si="1722"/>
        <v>выходные</v>
      </c>
      <c r="L110235">
        <v>1</v>
      </c>
    </row>
    <row r="110236" spans="1:12" x14ac:dyDescent="0.3">
      <c r="A110236">
        <v>333255</v>
      </c>
      <c r="B110236" s="2">
        <v>44408.081057161166</v>
      </c>
      <c r="C110236">
        <v>28451</v>
      </c>
      <c r="D110236">
        <v>347008</v>
      </c>
      <c r="I110236" s="59">
        <v>154520</v>
      </c>
      <c r="J110236" s="57" t="s">
        <v>83</v>
      </c>
      <c r="K110236" s="58" t="str">
        <f t="shared" si="1722"/>
        <v>будни</v>
      </c>
      <c r="L110236">
        <v>1</v>
      </c>
    </row>
    <row r="110237" spans="1:12" x14ac:dyDescent="0.3">
      <c r="A110237">
        <v>333256</v>
      </c>
      <c r="B110237" s="2">
        <v>44408.083346049381</v>
      </c>
      <c r="C110237">
        <v>131820</v>
      </c>
      <c r="D110237">
        <v>371795</v>
      </c>
      <c r="I110237" s="59">
        <v>154521</v>
      </c>
      <c r="J110237" s="57" t="s">
        <v>84</v>
      </c>
      <c r="K110237" s="58" t="str">
        <f t="shared" si="1722"/>
        <v>будни</v>
      </c>
      <c r="L110237">
        <v>2</v>
      </c>
    </row>
    <row r="110238" spans="1:12" x14ac:dyDescent="0.3">
      <c r="A110238">
        <v>333259</v>
      </c>
      <c r="B110238" s="2">
        <v>44408.08343760491</v>
      </c>
      <c r="C110238">
        <v>131732</v>
      </c>
      <c r="D110238">
        <v>433247</v>
      </c>
      <c r="I110238" s="59">
        <v>154522</v>
      </c>
      <c r="J110238" s="57" t="s">
        <v>79</v>
      </c>
      <c r="K110238" s="58" t="str">
        <f t="shared" si="1722"/>
        <v>будни</v>
      </c>
      <c r="L110238">
        <v>2</v>
      </c>
    </row>
    <row r="110239" spans="1:12" x14ac:dyDescent="0.3">
      <c r="A110239">
        <v>333260</v>
      </c>
      <c r="B110239" s="2">
        <v>44408.085948220061</v>
      </c>
      <c r="C110239">
        <v>215418</v>
      </c>
      <c r="D110239">
        <v>444546</v>
      </c>
      <c r="I110239" s="59">
        <v>154523</v>
      </c>
      <c r="J110239" s="57" t="s">
        <v>80</v>
      </c>
      <c r="K110239" s="58" t="str">
        <f t="shared" si="1722"/>
        <v>будни</v>
      </c>
      <c r="L110239">
        <v>2</v>
      </c>
    </row>
    <row r="110240" spans="1:12" x14ac:dyDescent="0.3">
      <c r="A110240">
        <v>333262</v>
      </c>
      <c r="B110240" s="2">
        <v>44408.08841212195</v>
      </c>
      <c r="C110240">
        <v>212422</v>
      </c>
      <c r="D110240">
        <v>347393</v>
      </c>
      <c r="I110240" s="59">
        <v>154524</v>
      </c>
      <c r="J110240" s="57" t="s">
        <v>81</v>
      </c>
      <c r="K110240" s="58" t="str">
        <f t="shared" si="1722"/>
        <v>будни</v>
      </c>
      <c r="L110240">
        <v>2</v>
      </c>
    </row>
    <row r="110241" spans="1:12" x14ac:dyDescent="0.3">
      <c r="A110241">
        <v>333263</v>
      </c>
      <c r="B110241" s="2">
        <v>44408.090517899109</v>
      </c>
      <c r="C110241">
        <v>171042</v>
      </c>
      <c r="D110241">
        <v>128523</v>
      </c>
      <c r="I110241" s="59">
        <v>154525</v>
      </c>
      <c r="J110241" s="57" t="s">
        <v>78</v>
      </c>
      <c r="K110241" s="58" t="str">
        <f t="shared" si="1722"/>
        <v>выходные</v>
      </c>
      <c r="L110241">
        <v>2</v>
      </c>
    </row>
    <row r="110242" spans="1:12" x14ac:dyDescent="0.3">
      <c r="A110242">
        <v>333266</v>
      </c>
      <c r="B110242" s="2">
        <v>44408.091666666667</v>
      </c>
      <c r="C110242">
        <v>285405</v>
      </c>
      <c r="D110242">
        <v>411922</v>
      </c>
      <c r="I110242" s="59">
        <v>154526</v>
      </c>
      <c r="J110242" s="57" t="s">
        <v>82</v>
      </c>
      <c r="K110242" s="58" t="str">
        <f t="shared" si="1722"/>
        <v>выходные</v>
      </c>
      <c r="L110242">
        <v>2</v>
      </c>
    </row>
    <row r="110243" spans="1:12" x14ac:dyDescent="0.3">
      <c r="A110243">
        <v>333271</v>
      </c>
      <c r="B110243" s="2">
        <v>44408.091891232034</v>
      </c>
      <c r="C110243">
        <v>78241</v>
      </c>
      <c r="D110243">
        <v>228405</v>
      </c>
      <c r="I110243" s="59">
        <v>154527</v>
      </c>
      <c r="J110243" s="57" t="s">
        <v>83</v>
      </c>
      <c r="K110243" s="58" t="str">
        <f t="shared" si="1722"/>
        <v>будни</v>
      </c>
      <c r="L110243">
        <v>2</v>
      </c>
    </row>
    <row r="110244" spans="1:12" x14ac:dyDescent="0.3">
      <c r="A110244">
        <v>333275</v>
      </c>
      <c r="B110244" s="2">
        <v>44408.092666666664</v>
      </c>
      <c r="C110244">
        <v>142272</v>
      </c>
      <c r="D110244">
        <v>136919</v>
      </c>
      <c r="I110244" s="59">
        <v>154528</v>
      </c>
      <c r="J110244" s="57" t="s">
        <v>84</v>
      </c>
      <c r="K110244" s="58" t="str">
        <f t="shared" si="1722"/>
        <v>будни</v>
      </c>
      <c r="L110244">
        <v>2</v>
      </c>
    </row>
    <row r="110245" spans="1:12" x14ac:dyDescent="0.3">
      <c r="A110245">
        <v>333276</v>
      </c>
      <c r="B110245" s="2">
        <v>44408.092715231789</v>
      </c>
      <c r="C110245">
        <v>231563</v>
      </c>
      <c r="D110245">
        <v>148630</v>
      </c>
      <c r="I110245" s="59">
        <v>154529</v>
      </c>
      <c r="J110245" s="57" t="s">
        <v>79</v>
      </c>
      <c r="K110245" s="58" t="str">
        <f t="shared" si="1722"/>
        <v>будни</v>
      </c>
      <c r="L110245">
        <v>2</v>
      </c>
    </row>
    <row r="110246" spans="1:12" x14ac:dyDescent="0.3">
      <c r="A110246">
        <v>333281</v>
      </c>
      <c r="B110246" s="2">
        <v>44408.093142490921</v>
      </c>
      <c r="C110246">
        <v>126776</v>
      </c>
      <c r="D110246">
        <v>118549</v>
      </c>
      <c r="I110246" s="59">
        <v>154530</v>
      </c>
      <c r="J110246" s="57" t="s">
        <v>80</v>
      </c>
      <c r="K110246" s="58" t="str">
        <f t="shared" si="1722"/>
        <v>будни</v>
      </c>
      <c r="L110246">
        <v>2</v>
      </c>
    </row>
    <row r="110247" spans="1:12" x14ac:dyDescent="0.3">
      <c r="A110247">
        <v>333286</v>
      </c>
      <c r="B110247" s="2">
        <v>44408.093325601978</v>
      </c>
      <c r="C110247">
        <v>258694</v>
      </c>
      <c r="D110247">
        <v>16360</v>
      </c>
      <c r="I110247" s="59">
        <v>154531</v>
      </c>
      <c r="J110247" s="57" t="s">
        <v>81</v>
      </c>
      <c r="K110247" s="58" t="str">
        <f t="shared" si="1722"/>
        <v>будни</v>
      </c>
      <c r="L110247">
        <v>2</v>
      </c>
    </row>
    <row r="110248" spans="1:12" x14ac:dyDescent="0.3">
      <c r="A110248">
        <v>333290</v>
      </c>
      <c r="B110248" s="2">
        <v>44408.093634304212</v>
      </c>
      <c r="C110248">
        <v>232628</v>
      </c>
      <c r="D110248">
        <v>33076</v>
      </c>
      <c r="I110248" s="59">
        <v>154532</v>
      </c>
      <c r="J110248" s="57" t="s">
        <v>78</v>
      </c>
      <c r="K110248" s="58" t="str">
        <f t="shared" si="1722"/>
        <v>выходные</v>
      </c>
      <c r="L110248">
        <v>2</v>
      </c>
    </row>
    <row r="110249" spans="1:12" x14ac:dyDescent="0.3">
      <c r="A110249">
        <v>333294</v>
      </c>
      <c r="B110249" s="2">
        <v>44408.09375286111</v>
      </c>
      <c r="C110249">
        <v>181843</v>
      </c>
      <c r="D110249">
        <v>54565</v>
      </c>
      <c r="I110249" s="59">
        <v>154533</v>
      </c>
      <c r="J110249" s="57" t="s">
        <v>82</v>
      </c>
      <c r="K110249" s="58" t="str">
        <f t="shared" si="1722"/>
        <v>выходные</v>
      </c>
      <c r="L110249">
        <v>2</v>
      </c>
    </row>
    <row r="110250" spans="1:12" x14ac:dyDescent="0.3">
      <c r="A110250">
        <v>333299</v>
      </c>
      <c r="B110250" s="2">
        <v>44408.094454786828</v>
      </c>
      <c r="C110250">
        <v>3260</v>
      </c>
      <c r="D110250">
        <v>230507</v>
      </c>
      <c r="I110250" s="59">
        <v>154534</v>
      </c>
      <c r="J110250" s="57" t="s">
        <v>83</v>
      </c>
      <c r="K110250" s="58" t="str">
        <f t="shared" si="1722"/>
        <v>будни</v>
      </c>
      <c r="L110250">
        <v>2</v>
      </c>
    </row>
    <row r="110251" spans="1:12" x14ac:dyDescent="0.3">
      <c r="A110251">
        <v>333300</v>
      </c>
      <c r="B110251" s="2">
        <v>44408.094515823846</v>
      </c>
      <c r="C110251">
        <v>179330</v>
      </c>
      <c r="D110251">
        <v>154256</v>
      </c>
      <c r="I110251" s="59">
        <v>154535</v>
      </c>
      <c r="J110251" s="57" t="s">
        <v>84</v>
      </c>
      <c r="K110251" s="58" t="str">
        <f t="shared" si="1722"/>
        <v>будни</v>
      </c>
      <c r="L110251">
        <v>2</v>
      </c>
    </row>
    <row r="110252" spans="1:12" x14ac:dyDescent="0.3">
      <c r="A110252">
        <v>333305</v>
      </c>
      <c r="B110252" s="2">
        <v>44408.096896267583</v>
      </c>
      <c r="C110252">
        <v>230046</v>
      </c>
      <c r="D110252">
        <v>158978</v>
      </c>
      <c r="I110252" s="59">
        <v>154536</v>
      </c>
      <c r="J110252" s="57" t="s">
        <v>79</v>
      </c>
      <c r="K110252" s="58" t="str">
        <f t="shared" si="1722"/>
        <v>будни</v>
      </c>
      <c r="L110252">
        <v>2</v>
      </c>
    </row>
    <row r="110253" spans="1:12" x14ac:dyDescent="0.3">
      <c r="A110253">
        <v>333309</v>
      </c>
      <c r="B110253" s="2">
        <v>44408.096896267583</v>
      </c>
      <c r="C110253">
        <v>284323</v>
      </c>
      <c r="D110253">
        <v>258150</v>
      </c>
      <c r="I110253" s="59">
        <v>154537</v>
      </c>
      <c r="J110253" s="57" t="s">
        <v>80</v>
      </c>
      <c r="K110253" s="58" t="str">
        <f t="shared" si="1722"/>
        <v>будни</v>
      </c>
      <c r="L110253">
        <v>2</v>
      </c>
    </row>
    <row r="110254" spans="1:12" x14ac:dyDescent="0.3">
      <c r="A110254">
        <v>333310</v>
      </c>
      <c r="B110254" s="2">
        <v>44408.097000000002</v>
      </c>
      <c r="C110254">
        <v>21982</v>
      </c>
      <c r="D110254">
        <v>21407</v>
      </c>
      <c r="I110254" s="59">
        <v>154538</v>
      </c>
      <c r="J110254" s="57" t="s">
        <v>81</v>
      </c>
      <c r="K110254" s="58" t="str">
        <f t="shared" si="1722"/>
        <v>будни</v>
      </c>
      <c r="L110254">
        <v>2</v>
      </c>
    </row>
    <row r="110255" spans="1:12" x14ac:dyDescent="0.3">
      <c r="A110255">
        <v>333314</v>
      </c>
      <c r="B110255" s="2">
        <v>44408.09857478561</v>
      </c>
      <c r="C110255">
        <v>256312</v>
      </c>
      <c r="D110255">
        <v>234810</v>
      </c>
      <c r="I110255" s="59">
        <v>154539</v>
      </c>
      <c r="J110255" s="57" t="s">
        <v>78</v>
      </c>
      <c r="K110255" s="58" t="str">
        <f t="shared" si="1722"/>
        <v>выходные</v>
      </c>
      <c r="L110255">
        <v>2</v>
      </c>
    </row>
    <row r="110256" spans="1:12" x14ac:dyDescent="0.3">
      <c r="A110256">
        <v>333319</v>
      </c>
      <c r="B110256" s="2">
        <v>44408.09860530412</v>
      </c>
      <c r="C110256">
        <v>345337</v>
      </c>
      <c r="D110256">
        <v>156268</v>
      </c>
      <c r="I110256" s="59">
        <v>154540</v>
      </c>
      <c r="J110256" s="57" t="s">
        <v>82</v>
      </c>
      <c r="K110256" s="58" t="str">
        <f t="shared" si="1722"/>
        <v>выходные</v>
      </c>
      <c r="L110256">
        <v>2</v>
      </c>
    </row>
    <row r="110257" spans="1:12" x14ac:dyDescent="0.3">
      <c r="A110257">
        <v>333322</v>
      </c>
      <c r="B110257" s="2">
        <v>44408.099368266856</v>
      </c>
      <c r="C110257">
        <v>249902</v>
      </c>
      <c r="D110257">
        <v>327633</v>
      </c>
      <c r="I110257" s="59">
        <v>154541</v>
      </c>
      <c r="J110257" s="57" t="s">
        <v>83</v>
      </c>
      <c r="K110257" s="58" t="str">
        <f t="shared" si="1722"/>
        <v>будни</v>
      </c>
      <c r="L110257">
        <v>2</v>
      </c>
    </row>
    <row r="110258" spans="1:12" x14ac:dyDescent="0.3">
      <c r="A110258">
        <v>333324</v>
      </c>
      <c r="B110258" s="2">
        <v>44408.099551377913</v>
      </c>
      <c r="C110258">
        <v>309227</v>
      </c>
      <c r="D110258">
        <v>118549</v>
      </c>
      <c r="I110258" s="59">
        <v>154542</v>
      </c>
      <c r="J110258" s="57" t="s">
        <v>84</v>
      </c>
      <c r="K110258" s="58" t="str">
        <f t="shared" si="1722"/>
        <v>будни</v>
      </c>
      <c r="L110258">
        <v>2</v>
      </c>
    </row>
    <row r="110259" spans="1:12" x14ac:dyDescent="0.3">
      <c r="A110259">
        <v>333329</v>
      </c>
      <c r="B110259" s="2">
        <v>44408.099978637045</v>
      </c>
      <c r="C110259">
        <v>314955</v>
      </c>
      <c r="D110259">
        <v>143150</v>
      </c>
      <c r="I110259" s="59">
        <v>154543</v>
      </c>
      <c r="J110259" s="57" t="s">
        <v>79</v>
      </c>
      <c r="K110259" s="58" t="str">
        <f t="shared" si="1722"/>
        <v>будни</v>
      </c>
      <c r="L110259">
        <v>2</v>
      </c>
    </row>
    <row r="110260" spans="1:12" x14ac:dyDescent="0.3">
      <c r="A110260">
        <v>333332</v>
      </c>
      <c r="B110260" s="2">
        <v>44408.100511326862</v>
      </c>
      <c r="C110260">
        <v>250841</v>
      </c>
      <c r="D110260">
        <v>458519</v>
      </c>
      <c r="I110260" s="59">
        <v>154544</v>
      </c>
      <c r="J110260" s="57" t="s">
        <v>80</v>
      </c>
      <c r="K110260" s="58" t="str">
        <f t="shared" si="1722"/>
        <v>будни</v>
      </c>
      <c r="L110260">
        <v>2</v>
      </c>
    </row>
    <row r="110261" spans="1:12" x14ac:dyDescent="0.3">
      <c r="A110261">
        <v>333336</v>
      </c>
      <c r="B110261" s="2">
        <v>44408.101229895932</v>
      </c>
      <c r="C110261">
        <v>276173</v>
      </c>
      <c r="D110261">
        <v>141259</v>
      </c>
      <c r="I110261" s="59">
        <v>154545</v>
      </c>
      <c r="J110261" s="57" t="s">
        <v>81</v>
      </c>
      <c r="K110261" s="58" t="str">
        <f t="shared" si="1722"/>
        <v>будни</v>
      </c>
      <c r="L110261">
        <v>2</v>
      </c>
    </row>
    <row r="110262" spans="1:12" x14ac:dyDescent="0.3">
      <c r="A110262">
        <v>333337</v>
      </c>
      <c r="B110262" s="2">
        <v>44408.101290932951</v>
      </c>
      <c r="C110262">
        <v>185313</v>
      </c>
      <c r="D110262">
        <v>411922</v>
      </c>
      <c r="I110262" s="59">
        <v>154546</v>
      </c>
      <c r="J110262" s="57" t="s">
        <v>78</v>
      </c>
      <c r="K110262" s="58" t="str">
        <f t="shared" si="1722"/>
        <v>выходные</v>
      </c>
      <c r="L110262">
        <v>2</v>
      </c>
    </row>
    <row r="110263" spans="1:12" x14ac:dyDescent="0.3">
      <c r="A110263">
        <v>333342</v>
      </c>
      <c r="B110263" s="2">
        <v>44408.101999999999</v>
      </c>
      <c r="C110263">
        <v>159316</v>
      </c>
      <c r="D110263">
        <v>118549</v>
      </c>
      <c r="I110263" s="59">
        <v>154547</v>
      </c>
      <c r="J110263" s="57" t="s">
        <v>82</v>
      </c>
      <c r="K110263" s="58" t="str">
        <f t="shared" si="1722"/>
        <v>выходные</v>
      </c>
      <c r="L110263">
        <v>2</v>
      </c>
    </row>
    <row r="110264" spans="1:12" x14ac:dyDescent="0.3">
      <c r="A110264">
        <v>333346</v>
      </c>
      <c r="B110264" s="2">
        <v>44408.102333333336</v>
      </c>
      <c r="C110264">
        <v>226813</v>
      </c>
      <c r="D110264">
        <v>347008</v>
      </c>
      <c r="I110264" s="59">
        <v>154548</v>
      </c>
      <c r="J110264" s="57" t="s">
        <v>83</v>
      </c>
      <c r="K110264" s="58" t="str">
        <f t="shared" si="1722"/>
        <v>будни</v>
      </c>
      <c r="L110264">
        <v>2</v>
      </c>
    </row>
    <row r="110265" spans="1:12" x14ac:dyDescent="0.3">
      <c r="A110265">
        <v>333351</v>
      </c>
      <c r="B110265" s="2">
        <v>44408.102420117801</v>
      </c>
      <c r="C110265">
        <v>281148</v>
      </c>
      <c r="D110265">
        <v>381626</v>
      </c>
      <c r="I110265" s="59">
        <v>154549</v>
      </c>
      <c r="J110265" s="57" t="s">
        <v>84</v>
      </c>
      <c r="K110265" s="58" t="str">
        <f t="shared" si="1722"/>
        <v>будни</v>
      </c>
      <c r="L110265">
        <v>2</v>
      </c>
    </row>
    <row r="110266" spans="1:12" x14ac:dyDescent="0.3">
      <c r="A110266">
        <v>333354</v>
      </c>
      <c r="B110266" s="2">
        <v>44408.103343042072</v>
      </c>
      <c r="C110266">
        <v>239641</v>
      </c>
      <c r="D110266">
        <v>191893</v>
      </c>
      <c r="I110266" s="59">
        <v>154550</v>
      </c>
      <c r="J110266" s="57" t="s">
        <v>79</v>
      </c>
      <c r="K110266" s="58" t="str">
        <f t="shared" si="1722"/>
        <v>будни</v>
      </c>
      <c r="L110266">
        <v>2</v>
      </c>
    </row>
    <row r="110267" spans="1:12" x14ac:dyDescent="0.3">
      <c r="A110267">
        <v>333355</v>
      </c>
      <c r="B110267" s="2">
        <v>44408.107388349512</v>
      </c>
      <c r="C110267">
        <v>142173</v>
      </c>
      <c r="D110267">
        <v>250679</v>
      </c>
      <c r="I110267" s="59">
        <v>154551</v>
      </c>
      <c r="J110267" s="57" t="s">
        <v>80</v>
      </c>
      <c r="K110267" s="58" t="str">
        <f t="shared" si="1722"/>
        <v>будни</v>
      </c>
      <c r="L110267">
        <v>2</v>
      </c>
    </row>
    <row r="110268" spans="1:12" x14ac:dyDescent="0.3">
      <c r="A110268">
        <v>333357</v>
      </c>
      <c r="B110268" s="2">
        <v>44408.107425153357</v>
      </c>
      <c r="C110268">
        <v>21186</v>
      </c>
      <c r="D110268">
        <v>46923</v>
      </c>
      <c r="I110268" s="59">
        <v>154552</v>
      </c>
      <c r="J110268" s="57" t="s">
        <v>81</v>
      </c>
      <c r="K110268" s="58" t="str">
        <f t="shared" si="1722"/>
        <v>будни</v>
      </c>
      <c r="L110268">
        <v>2</v>
      </c>
    </row>
    <row r="110269" spans="1:12" x14ac:dyDescent="0.3">
      <c r="A110269">
        <v>333359</v>
      </c>
      <c r="B110269" s="2">
        <v>44408.107669301433</v>
      </c>
      <c r="C110269">
        <v>55497</v>
      </c>
      <c r="D110269">
        <v>288320</v>
      </c>
      <c r="I110269" s="59">
        <v>154553</v>
      </c>
      <c r="J110269" s="57" t="s">
        <v>78</v>
      </c>
      <c r="K110269" s="58" t="str">
        <f t="shared" si="1722"/>
        <v>выходные</v>
      </c>
      <c r="L110269">
        <v>2</v>
      </c>
    </row>
    <row r="110270" spans="1:12" x14ac:dyDescent="0.3">
      <c r="A110270">
        <v>333362</v>
      </c>
      <c r="B110270" s="2">
        <v>44408.107760856961</v>
      </c>
      <c r="C110270">
        <v>72940</v>
      </c>
      <c r="D110270">
        <v>330333</v>
      </c>
      <c r="I110270" s="59">
        <v>154554</v>
      </c>
      <c r="J110270" s="57" t="s">
        <v>82</v>
      </c>
      <c r="K110270" s="58" t="str">
        <f t="shared" si="1722"/>
        <v>выходные</v>
      </c>
      <c r="L110270">
        <v>2</v>
      </c>
    </row>
    <row r="110271" spans="1:12" x14ac:dyDescent="0.3">
      <c r="A110271">
        <v>333365</v>
      </c>
      <c r="B110271" s="2">
        <v>44408.108601941742</v>
      </c>
      <c r="C110271">
        <v>335012</v>
      </c>
      <c r="D110271">
        <v>217246</v>
      </c>
      <c r="I110271" s="59">
        <v>154555</v>
      </c>
      <c r="J110271" s="57" t="s">
        <v>83</v>
      </c>
      <c r="K110271" s="58" t="str">
        <f t="shared" si="1722"/>
        <v>будни</v>
      </c>
      <c r="L110271">
        <v>2</v>
      </c>
    </row>
    <row r="110272" spans="1:12" x14ac:dyDescent="0.3">
      <c r="A110272">
        <v>333366</v>
      </c>
      <c r="B110272" s="2">
        <v>44408.109042634358</v>
      </c>
      <c r="C110272">
        <v>221339</v>
      </c>
      <c r="D110272">
        <v>215663</v>
      </c>
      <c r="I110272" s="59">
        <v>154556</v>
      </c>
      <c r="J110272" s="57" t="s">
        <v>84</v>
      </c>
      <c r="K110272" s="58" t="str">
        <f t="shared" si="1722"/>
        <v>будни</v>
      </c>
      <c r="L110272">
        <v>2</v>
      </c>
    </row>
    <row r="110273" spans="1:12" x14ac:dyDescent="0.3">
      <c r="A110273">
        <v>333368</v>
      </c>
      <c r="B110273" s="2">
        <v>44408.111333333334</v>
      </c>
      <c r="C110273">
        <v>8102</v>
      </c>
      <c r="D110273">
        <v>43927</v>
      </c>
      <c r="I110273" s="59">
        <v>154557</v>
      </c>
      <c r="J110273" s="57" t="s">
        <v>79</v>
      </c>
      <c r="K110273" s="58" t="str">
        <f t="shared" si="1722"/>
        <v>будни</v>
      </c>
      <c r="L110273">
        <v>2</v>
      </c>
    </row>
    <row r="110274" spans="1:12" x14ac:dyDescent="0.3">
      <c r="A110274">
        <v>333372</v>
      </c>
      <c r="B110274" s="2">
        <v>44408.111423078095</v>
      </c>
      <c r="C110274">
        <v>266742</v>
      </c>
      <c r="D110274">
        <v>394819</v>
      </c>
      <c r="I110274" s="59">
        <v>154558</v>
      </c>
      <c r="J110274" s="57" t="s">
        <v>80</v>
      </c>
      <c r="K110274" s="58" t="str">
        <f t="shared" si="1722"/>
        <v>будни</v>
      </c>
      <c r="L110274">
        <v>2</v>
      </c>
    </row>
    <row r="110275" spans="1:12" x14ac:dyDescent="0.3">
      <c r="A110275">
        <v>333373</v>
      </c>
      <c r="B110275" s="2">
        <v>44408.113162633133</v>
      </c>
      <c r="C110275">
        <v>178949</v>
      </c>
      <c r="D110275">
        <v>278178</v>
      </c>
      <c r="I110275" s="59">
        <v>154559</v>
      </c>
      <c r="J110275" s="57" t="s">
        <v>81</v>
      </c>
      <c r="K110275" s="58" t="str">
        <f t="shared" ref="K110275:K110338" si="1723">IF(OR(J110275="суббота",J110275="воскресенье"),"выходные","будни")</f>
        <v>будни</v>
      </c>
      <c r="L110275">
        <v>2</v>
      </c>
    </row>
    <row r="110276" spans="1:12" x14ac:dyDescent="0.3">
      <c r="A110276">
        <v>333376</v>
      </c>
      <c r="B110276" s="2">
        <v>44408.115074433656</v>
      </c>
      <c r="C110276">
        <v>106230</v>
      </c>
      <c r="D110276">
        <v>3876</v>
      </c>
      <c r="I110276" s="59">
        <v>154560</v>
      </c>
      <c r="J110276" s="57" t="s">
        <v>78</v>
      </c>
      <c r="K110276" s="58" t="str">
        <f t="shared" si="1723"/>
        <v>выходные</v>
      </c>
      <c r="L110276">
        <v>2</v>
      </c>
    </row>
    <row r="110277" spans="1:12" x14ac:dyDescent="0.3">
      <c r="A110277">
        <v>333380</v>
      </c>
      <c r="B110277" s="2">
        <v>44408.116153447067</v>
      </c>
      <c r="C110277">
        <v>60004</v>
      </c>
      <c r="D110277">
        <v>327968</v>
      </c>
      <c r="I110277" s="59">
        <v>154561</v>
      </c>
      <c r="J110277" s="57" t="s">
        <v>82</v>
      </c>
      <c r="K110277" s="58" t="str">
        <f t="shared" si="1723"/>
        <v>выходные</v>
      </c>
      <c r="L110277">
        <v>2</v>
      </c>
    </row>
    <row r="110278" spans="1:12" x14ac:dyDescent="0.3">
      <c r="A110278">
        <v>333381</v>
      </c>
      <c r="B110278" s="2">
        <v>44408.117679372539</v>
      </c>
      <c r="C110278">
        <v>216635</v>
      </c>
      <c r="D110278">
        <v>46715</v>
      </c>
      <c r="I110278" s="59">
        <v>154562</v>
      </c>
      <c r="J110278" s="57" t="s">
        <v>83</v>
      </c>
      <c r="K110278" s="58" t="str">
        <f t="shared" si="1723"/>
        <v>будни</v>
      </c>
      <c r="L110278">
        <v>2</v>
      </c>
    </row>
    <row r="110279" spans="1:12" x14ac:dyDescent="0.3">
      <c r="A110279">
        <v>333384</v>
      </c>
      <c r="B110279" s="2">
        <v>44408.119632557144</v>
      </c>
      <c r="C110279">
        <v>190135</v>
      </c>
      <c r="D110279">
        <v>154256</v>
      </c>
      <c r="I110279" s="59">
        <v>154563</v>
      </c>
      <c r="J110279" s="57" t="s">
        <v>84</v>
      </c>
      <c r="K110279" s="58" t="str">
        <f t="shared" si="1723"/>
        <v>будни</v>
      </c>
      <c r="L110279">
        <v>2</v>
      </c>
    </row>
    <row r="110280" spans="1:12" x14ac:dyDescent="0.3">
      <c r="A110280">
        <v>333387</v>
      </c>
      <c r="B110280" s="2">
        <v>44408.120242927333</v>
      </c>
      <c r="C110280">
        <v>290679</v>
      </c>
      <c r="D110280">
        <v>357547</v>
      </c>
      <c r="I110280" s="59">
        <v>154564</v>
      </c>
      <c r="J110280" s="57" t="s">
        <v>79</v>
      </c>
      <c r="K110280" s="58" t="str">
        <f t="shared" si="1723"/>
        <v>будни</v>
      </c>
      <c r="L110280">
        <v>2</v>
      </c>
    </row>
    <row r="110281" spans="1:12" x14ac:dyDescent="0.3">
      <c r="A110281">
        <v>333390</v>
      </c>
      <c r="B110281" s="2">
        <v>44408.122000000003</v>
      </c>
      <c r="C110281">
        <v>117599</v>
      </c>
      <c r="D110281">
        <v>230507</v>
      </c>
      <c r="I110281" s="59">
        <v>154565</v>
      </c>
      <c r="J110281" s="57" t="s">
        <v>80</v>
      </c>
      <c r="K110281" s="58" t="str">
        <f t="shared" si="1723"/>
        <v>будни</v>
      </c>
      <c r="L110281">
        <v>2</v>
      </c>
    </row>
    <row r="110282" spans="1:12" x14ac:dyDescent="0.3">
      <c r="A110282">
        <v>333395</v>
      </c>
      <c r="B110282" s="2">
        <v>44408.123508407851</v>
      </c>
      <c r="C110282">
        <v>163834</v>
      </c>
      <c r="D110282">
        <v>351192</v>
      </c>
      <c r="I110282" s="59">
        <v>154566</v>
      </c>
      <c r="J110282" s="57" t="s">
        <v>81</v>
      </c>
      <c r="K110282" s="58" t="str">
        <f t="shared" si="1723"/>
        <v>будни</v>
      </c>
      <c r="L110282">
        <v>2</v>
      </c>
    </row>
    <row r="110283" spans="1:12" x14ac:dyDescent="0.3">
      <c r="A110283">
        <v>333398</v>
      </c>
      <c r="B110283" s="2">
        <v>44408.123813592945</v>
      </c>
      <c r="C110283">
        <v>281188</v>
      </c>
      <c r="D110283">
        <v>241927</v>
      </c>
      <c r="I110283" s="59">
        <v>154567</v>
      </c>
      <c r="J110283" s="57" t="s">
        <v>78</v>
      </c>
      <c r="K110283" s="58" t="str">
        <f t="shared" si="1723"/>
        <v>выходные</v>
      </c>
      <c r="L110283">
        <v>2</v>
      </c>
    </row>
    <row r="110284" spans="1:12" x14ac:dyDescent="0.3">
      <c r="A110284">
        <v>333401</v>
      </c>
      <c r="B110284" s="2">
        <v>44408.125</v>
      </c>
      <c r="C110284">
        <v>27034</v>
      </c>
      <c r="D110284">
        <v>217497</v>
      </c>
      <c r="I110284" s="59">
        <v>154568</v>
      </c>
      <c r="J110284" s="57" t="s">
        <v>82</v>
      </c>
      <c r="K110284" s="58" t="str">
        <f t="shared" si="1723"/>
        <v>выходные</v>
      </c>
      <c r="L110284">
        <v>3</v>
      </c>
    </row>
    <row r="110285" spans="1:12" x14ac:dyDescent="0.3">
      <c r="A110285">
        <v>333403</v>
      </c>
      <c r="B110285" s="2">
        <v>44408.125999999997</v>
      </c>
      <c r="C110285">
        <v>31043</v>
      </c>
      <c r="D110285">
        <v>411922</v>
      </c>
      <c r="I110285" s="59">
        <v>154569</v>
      </c>
      <c r="J110285" s="57" t="s">
        <v>83</v>
      </c>
      <c r="K110285" s="58" t="str">
        <f t="shared" si="1723"/>
        <v>будни</v>
      </c>
      <c r="L110285">
        <v>3</v>
      </c>
    </row>
    <row r="110286" spans="1:12" x14ac:dyDescent="0.3">
      <c r="A110286">
        <v>333405</v>
      </c>
      <c r="B110286" s="2">
        <v>44408.127750480664</v>
      </c>
      <c r="C110286">
        <v>24655</v>
      </c>
      <c r="D110286">
        <v>191893</v>
      </c>
      <c r="I110286" s="59">
        <v>154570</v>
      </c>
      <c r="J110286" s="57" t="s">
        <v>84</v>
      </c>
      <c r="K110286" s="58" t="str">
        <f t="shared" si="1723"/>
        <v>будни</v>
      </c>
      <c r="L110286">
        <v>3</v>
      </c>
    </row>
    <row r="110287" spans="1:12" x14ac:dyDescent="0.3">
      <c r="A110287">
        <v>333409</v>
      </c>
      <c r="B110287" s="2">
        <v>44408.129306924653</v>
      </c>
      <c r="C110287">
        <v>31194</v>
      </c>
      <c r="D110287">
        <v>250679</v>
      </c>
      <c r="I110287" s="59">
        <v>154571</v>
      </c>
      <c r="J110287" s="57" t="s">
        <v>79</v>
      </c>
      <c r="K110287" s="58" t="str">
        <f t="shared" si="1723"/>
        <v>будни</v>
      </c>
      <c r="L110287">
        <v>3</v>
      </c>
    </row>
    <row r="110288" spans="1:12" x14ac:dyDescent="0.3">
      <c r="A110288">
        <v>333413</v>
      </c>
      <c r="B110288" s="2">
        <v>44408.131199072239</v>
      </c>
      <c r="C110288">
        <v>287828</v>
      </c>
      <c r="D110288">
        <v>347393</v>
      </c>
      <c r="I110288" s="59">
        <v>154572</v>
      </c>
      <c r="J110288" s="57" t="s">
        <v>80</v>
      </c>
      <c r="K110288" s="58" t="str">
        <f t="shared" si="1723"/>
        <v>будни</v>
      </c>
      <c r="L110288">
        <v>3</v>
      </c>
    </row>
    <row r="110289" spans="1:12" x14ac:dyDescent="0.3">
      <c r="A110289">
        <v>333418</v>
      </c>
      <c r="B110289" s="2">
        <v>44408.134250923184</v>
      </c>
      <c r="C110289">
        <v>198301</v>
      </c>
      <c r="D110289">
        <v>286713</v>
      </c>
      <c r="I110289" s="59">
        <v>154573</v>
      </c>
      <c r="J110289" s="57" t="s">
        <v>81</v>
      </c>
      <c r="K110289" s="58" t="str">
        <f t="shared" si="1723"/>
        <v>будни</v>
      </c>
      <c r="L110289">
        <v>3</v>
      </c>
    </row>
    <row r="110290" spans="1:12" x14ac:dyDescent="0.3">
      <c r="A110290">
        <v>333423</v>
      </c>
      <c r="B110290" s="2">
        <v>44408.135258033995</v>
      </c>
      <c r="C110290">
        <v>137554</v>
      </c>
      <c r="D110290">
        <v>158978</v>
      </c>
      <c r="I110290" s="59">
        <v>154574</v>
      </c>
      <c r="J110290" s="57" t="s">
        <v>78</v>
      </c>
      <c r="K110290" s="58" t="str">
        <f t="shared" si="1723"/>
        <v>выходные</v>
      </c>
      <c r="L110290">
        <v>3</v>
      </c>
    </row>
    <row r="110291" spans="1:12" x14ac:dyDescent="0.3">
      <c r="A110291">
        <v>333424</v>
      </c>
      <c r="B110291" s="2">
        <v>44408.13608203375</v>
      </c>
      <c r="C110291">
        <v>118843</v>
      </c>
      <c r="D110291">
        <v>367087</v>
      </c>
      <c r="I110291" s="59">
        <v>154575</v>
      </c>
      <c r="J110291" s="57" t="s">
        <v>82</v>
      </c>
      <c r="K110291" s="58" t="str">
        <f t="shared" si="1723"/>
        <v>выходные</v>
      </c>
      <c r="L110291">
        <v>3</v>
      </c>
    </row>
    <row r="110292" spans="1:12" x14ac:dyDescent="0.3">
      <c r="A110292">
        <v>333426</v>
      </c>
      <c r="B110292" s="2">
        <v>44408.137119663079</v>
      </c>
      <c r="C110292">
        <v>261071</v>
      </c>
      <c r="D110292">
        <v>157883</v>
      </c>
      <c r="I110292" s="59">
        <v>154576</v>
      </c>
      <c r="J110292" s="57" t="s">
        <v>83</v>
      </c>
      <c r="K110292" s="58" t="str">
        <f t="shared" si="1723"/>
        <v>будни</v>
      </c>
      <c r="L110292">
        <v>3</v>
      </c>
    </row>
    <row r="110293" spans="1:12" x14ac:dyDescent="0.3">
      <c r="A110293">
        <v>333427</v>
      </c>
      <c r="B110293" s="2">
        <v>44408.137180700098</v>
      </c>
      <c r="C110293">
        <v>73091</v>
      </c>
      <c r="D110293">
        <v>286726</v>
      </c>
      <c r="I110293" s="59">
        <v>154577</v>
      </c>
      <c r="J110293" s="57" t="s">
        <v>84</v>
      </c>
      <c r="K110293" s="58" t="str">
        <f t="shared" si="1723"/>
        <v>будни</v>
      </c>
      <c r="L110293">
        <v>3</v>
      </c>
    </row>
    <row r="110294" spans="1:12" x14ac:dyDescent="0.3">
      <c r="A110294">
        <v>333428</v>
      </c>
      <c r="B110294" s="2">
        <v>44408.138523514514</v>
      </c>
      <c r="C110294">
        <v>286741</v>
      </c>
      <c r="D110294">
        <v>117699</v>
      </c>
      <c r="I110294" s="59">
        <v>154578</v>
      </c>
      <c r="J110294" s="57" t="s">
        <v>79</v>
      </c>
      <c r="K110294" s="58" t="str">
        <f t="shared" si="1723"/>
        <v>будни</v>
      </c>
      <c r="L110294">
        <v>3</v>
      </c>
    </row>
    <row r="110295" spans="1:12" x14ac:dyDescent="0.3">
      <c r="A110295">
        <v>333431</v>
      </c>
      <c r="B110295" s="2">
        <v>44408.140666666666</v>
      </c>
      <c r="C110295">
        <v>86941</v>
      </c>
      <c r="D110295">
        <v>154256</v>
      </c>
      <c r="I110295" s="59">
        <v>154579</v>
      </c>
      <c r="J110295" s="57" t="s">
        <v>80</v>
      </c>
      <c r="K110295" s="58" t="str">
        <f t="shared" si="1723"/>
        <v>будни</v>
      </c>
      <c r="L110295">
        <v>3</v>
      </c>
    </row>
    <row r="110296" spans="1:12" x14ac:dyDescent="0.3">
      <c r="A110296">
        <v>333432</v>
      </c>
      <c r="B110296" s="2">
        <v>44408.141514328439</v>
      </c>
      <c r="C110296">
        <v>338338</v>
      </c>
      <c r="D110296">
        <v>305103</v>
      </c>
      <c r="I110296" s="59">
        <v>154580</v>
      </c>
      <c r="J110296" s="57" t="s">
        <v>81</v>
      </c>
      <c r="K110296" s="58" t="str">
        <f t="shared" si="1723"/>
        <v>будни</v>
      </c>
      <c r="L110296">
        <v>3</v>
      </c>
    </row>
    <row r="110297" spans="1:12" x14ac:dyDescent="0.3">
      <c r="A110297">
        <v>333434</v>
      </c>
      <c r="B110297" s="2">
        <v>44408.141850032043</v>
      </c>
      <c r="C110297">
        <v>34685</v>
      </c>
      <c r="D110297">
        <v>327633</v>
      </c>
      <c r="I110297" s="59">
        <v>154581</v>
      </c>
      <c r="J110297" s="57" t="s">
        <v>78</v>
      </c>
      <c r="K110297" s="58" t="str">
        <f t="shared" si="1723"/>
        <v>выходные</v>
      </c>
      <c r="L110297">
        <v>3</v>
      </c>
    </row>
    <row r="110298" spans="1:12" x14ac:dyDescent="0.3">
      <c r="A110298">
        <v>333438</v>
      </c>
      <c r="B110298" s="2">
        <v>44408.143666666663</v>
      </c>
      <c r="C110298">
        <v>39748</v>
      </c>
      <c r="D110298">
        <v>472330</v>
      </c>
      <c r="I110298" s="59">
        <v>154582</v>
      </c>
      <c r="J110298" s="57" t="s">
        <v>82</v>
      </c>
      <c r="K110298" s="58" t="str">
        <f t="shared" si="1723"/>
        <v>выходные</v>
      </c>
      <c r="L110298">
        <v>3</v>
      </c>
    </row>
    <row r="110299" spans="1:12" x14ac:dyDescent="0.3">
      <c r="A110299">
        <v>333440</v>
      </c>
      <c r="B110299" s="2">
        <v>44408.144688253429</v>
      </c>
      <c r="C110299">
        <v>239243</v>
      </c>
      <c r="D110299">
        <v>158978</v>
      </c>
      <c r="I110299" s="59">
        <v>154583</v>
      </c>
      <c r="J110299" s="57" t="s">
        <v>83</v>
      </c>
      <c r="K110299" s="58" t="str">
        <f t="shared" si="1723"/>
        <v>будни</v>
      </c>
      <c r="L110299">
        <v>3</v>
      </c>
    </row>
    <row r="110300" spans="1:12" x14ac:dyDescent="0.3">
      <c r="A110300">
        <v>333441</v>
      </c>
      <c r="B110300" s="2">
        <v>44408.144901882995</v>
      </c>
      <c r="C110300">
        <v>219269</v>
      </c>
      <c r="D110300">
        <v>267654</v>
      </c>
      <c r="I110300" s="59">
        <v>154584</v>
      </c>
      <c r="J110300" s="57" t="s">
        <v>84</v>
      </c>
      <c r="K110300" s="58" t="str">
        <f t="shared" si="1723"/>
        <v>будни</v>
      </c>
      <c r="L110300">
        <v>3</v>
      </c>
    </row>
    <row r="110301" spans="1:12" x14ac:dyDescent="0.3">
      <c r="A110301">
        <v>333446</v>
      </c>
      <c r="B110301" s="2">
        <v>44408.145542771694</v>
      </c>
      <c r="C110301">
        <v>29832</v>
      </c>
      <c r="D110301">
        <v>309255</v>
      </c>
      <c r="I110301" s="59">
        <v>154585</v>
      </c>
      <c r="J110301" s="57" t="s">
        <v>79</v>
      </c>
      <c r="K110301" s="58" t="str">
        <f t="shared" si="1723"/>
        <v>будни</v>
      </c>
      <c r="L110301">
        <v>3</v>
      </c>
    </row>
    <row r="110302" spans="1:12" x14ac:dyDescent="0.3">
      <c r="A110302">
        <v>333449</v>
      </c>
      <c r="B110302" s="2">
        <v>44408.146666666667</v>
      </c>
      <c r="C110302">
        <v>298450</v>
      </c>
      <c r="D110302">
        <v>306524</v>
      </c>
      <c r="I110302" s="59">
        <v>154586</v>
      </c>
      <c r="J110302" s="57" t="s">
        <v>80</v>
      </c>
      <c r="K110302" s="58" t="str">
        <f t="shared" si="1723"/>
        <v>будни</v>
      </c>
      <c r="L110302">
        <v>3</v>
      </c>
    </row>
    <row r="110303" spans="1:12" x14ac:dyDescent="0.3">
      <c r="A110303">
        <v>333452</v>
      </c>
      <c r="B110303" s="2">
        <v>44408.146999999997</v>
      </c>
      <c r="C110303">
        <v>75800</v>
      </c>
      <c r="D110303">
        <v>153893</v>
      </c>
      <c r="I110303" s="59">
        <v>154587</v>
      </c>
      <c r="J110303" s="57" t="s">
        <v>81</v>
      </c>
      <c r="K110303" s="58" t="str">
        <f t="shared" si="1723"/>
        <v>будни</v>
      </c>
      <c r="L110303">
        <v>3</v>
      </c>
    </row>
    <row r="110304" spans="1:12" x14ac:dyDescent="0.3">
      <c r="A110304">
        <v>333454</v>
      </c>
      <c r="B110304" s="2">
        <v>44408.148045289468</v>
      </c>
      <c r="C110304">
        <v>50638</v>
      </c>
      <c r="D110304">
        <v>317833</v>
      </c>
      <c r="I110304" s="59">
        <v>154588</v>
      </c>
      <c r="J110304" s="57" t="s">
        <v>78</v>
      </c>
      <c r="K110304" s="58" t="str">
        <f t="shared" si="1723"/>
        <v>выходные</v>
      </c>
      <c r="L110304">
        <v>3</v>
      </c>
    </row>
    <row r="110305" spans="1:12" x14ac:dyDescent="0.3">
      <c r="A110305">
        <v>333459</v>
      </c>
      <c r="B110305" s="2">
        <v>44408.148747215186</v>
      </c>
      <c r="C110305">
        <v>187715</v>
      </c>
      <c r="D110305">
        <v>118549</v>
      </c>
      <c r="I110305" s="59">
        <v>154589</v>
      </c>
      <c r="J110305" s="57" t="s">
        <v>82</v>
      </c>
      <c r="K110305" s="58" t="str">
        <f t="shared" si="1723"/>
        <v>выходные</v>
      </c>
      <c r="L110305">
        <v>3</v>
      </c>
    </row>
    <row r="110306" spans="1:12" x14ac:dyDescent="0.3">
      <c r="A110306">
        <v>333462</v>
      </c>
      <c r="B110306" s="2">
        <v>44408.151219214451</v>
      </c>
      <c r="C110306">
        <v>130913</v>
      </c>
      <c r="D110306">
        <v>191893</v>
      </c>
      <c r="I110306" s="59">
        <v>154590</v>
      </c>
      <c r="J110306" s="57" t="s">
        <v>83</v>
      </c>
      <c r="K110306" s="58" t="str">
        <f t="shared" si="1723"/>
        <v>будни</v>
      </c>
      <c r="L110306">
        <v>3</v>
      </c>
    </row>
    <row r="110307" spans="1:12" x14ac:dyDescent="0.3">
      <c r="A110307">
        <v>333464</v>
      </c>
      <c r="B110307" s="2">
        <v>44408.152684102912</v>
      </c>
      <c r="C110307">
        <v>78746</v>
      </c>
      <c r="D110307">
        <v>48991</v>
      </c>
      <c r="I110307" s="59">
        <v>154591</v>
      </c>
      <c r="J110307" s="57" t="s">
        <v>84</v>
      </c>
      <c r="K110307" s="58" t="str">
        <f t="shared" si="1723"/>
        <v>будни</v>
      </c>
      <c r="L110307">
        <v>3</v>
      </c>
    </row>
    <row r="110308" spans="1:12" x14ac:dyDescent="0.3">
      <c r="A110308">
        <v>333468</v>
      </c>
      <c r="B110308" s="2">
        <v>44408.152897732478</v>
      </c>
      <c r="C110308">
        <v>289825</v>
      </c>
      <c r="D110308">
        <v>453901</v>
      </c>
      <c r="I110308" s="59">
        <v>154592</v>
      </c>
      <c r="J110308" s="57" t="s">
        <v>79</v>
      </c>
      <c r="K110308" s="58" t="str">
        <f t="shared" si="1723"/>
        <v>будни</v>
      </c>
      <c r="L110308">
        <v>3</v>
      </c>
    </row>
    <row r="110309" spans="1:12" x14ac:dyDescent="0.3">
      <c r="A110309">
        <v>333473</v>
      </c>
      <c r="B110309" s="2">
        <v>44408.152928250987</v>
      </c>
      <c r="C110309">
        <v>160344</v>
      </c>
      <c r="D110309">
        <v>472908</v>
      </c>
      <c r="I110309" s="59">
        <v>154593</v>
      </c>
      <c r="J110309" s="57" t="s">
        <v>80</v>
      </c>
      <c r="K110309" s="58" t="str">
        <f t="shared" si="1723"/>
        <v>будни</v>
      </c>
      <c r="L110309">
        <v>3</v>
      </c>
    </row>
    <row r="110310" spans="1:12" x14ac:dyDescent="0.3">
      <c r="A110310">
        <v>333476</v>
      </c>
      <c r="B110310" s="2">
        <v>44408.155308694724</v>
      </c>
      <c r="C110310">
        <v>53379</v>
      </c>
      <c r="D110310">
        <v>124881</v>
      </c>
      <c r="I110310" s="59">
        <v>154594</v>
      </c>
      <c r="J110310" s="57" t="s">
        <v>81</v>
      </c>
      <c r="K110310" s="58" t="str">
        <f t="shared" si="1723"/>
        <v>будни</v>
      </c>
      <c r="L110310">
        <v>3</v>
      </c>
    </row>
    <row r="110311" spans="1:12" x14ac:dyDescent="0.3">
      <c r="A110311">
        <v>333480</v>
      </c>
      <c r="B110311" s="2">
        <v>44408.159794915613</v>
      </c>
      <c r="C110311">
        <v>264541</v>
      </c>
      <c r="D110311">
        <v>180863</v>
      </c>
      <c r="I110311" s="59">
        <v>154595</v>
      </c>
      <c r="J110311" s="57" t="s">
        <v>78</v>
      </c>
      <c r="K110311" s="58" t="str">
        <f t="shared" si="1723"/>
        <v>выходные</v>
      </c>
      <c r="L110311">
        <v>3</v>
      </c>
    </row>
    <row r="110312" spans="1:12" x14ac:dyDescent="0.3">
      <c r="A110312">
        <v>333484</v>
      </c>
      <c r="B110312" s="2">
        <v>44408.160130619217</v>
      </c>
      <c r="C110312">
        <v>156558</v>
      </c>
      <c r="D110312">
        <v>154256</v>
      </c>
      <c r="I110312" s="59">
        <v>154596</v>
      </c>
      <c r="J110312" s="57" t="s">
        <v>82</v>
      </c>
      <c r="K110312" s="58" t="str">
        <f t="shared" si="1723"/>
        <v>выходные</v>
      </c>
      <c r="L110312">
        <v>3</v>
      </c>
    </row>
    <row r="110313" spans="1:12" x14ac:dyDescent="0.3">
      <c r="A110313">
        <v>333489</v>
      </c>
      <c r="B110313" s="2">
        <v>44408.163666666667</v>
      </c>
      <c r="C110313">
        <v>326052</v>
      </c>
      <c r="D110313">
        <v>175628</v>
      </c>
      <c r="I110313" s="59">
        <v>154597</v>
      </c>
      <c r="J110313" s="57" t="s">
        <v>83</v>
      </c>
      <c r="K110313" s="58" t="str">
        <f t="shared" si="1723"/>
        <v>будни</v>
      </c>
      <c r="L110313">
        <v>3</v>
      </c>
    </row>
    <row r="110314" spans="1:12" x14ac:dyDescent="0.3">
      <c r="A110314">
        <v>333490</v>
      </c>
      <c r="B110314" s="2">
        <v>44408.163914914396</v>
      </c>
      <c r="C110314">
        <v>106119</v>
      </c>
      <c r="D110314">
        <v>111368</v>
      </c>
      <c r="I110314" s="59">
        <v>154598</v>
      </c>
      <c r="J110314" s="57" t="s">
        <v>84</v>
      </c>
      <c r="K110314" s="58" t="str">
        <f t="shared" si="1723"/>
        <v>будни</v>
      </c>
      <c r="L110314">
        <v>3</v>
      </c>
    </row>
    <row r="110315" spans="1:12" x14ac:dyDescent="0.3">
      <c r="A110315">
        <v>333491</v>
      </c>
      <c r="B110315" s="2">
        <v>44408.164860988189</v>
      </c>
      <c r="C110315">
        <v>211077</v>
      </c>
      <c r="D110315">
        <v>88863</v>
      </c>
      <c r="I110315" s="59">
        <v>154599</v>
      </c>
      <c r="J110315" s="57" t="s">
        <v>79</v>
      </c>
      <c r="K110315" s="58" t="str">
        <f t="shared" si="1723"/>
        <v>будни</v>
      </c>
      <c r="L110315">
        <v>3</v>
      </c>
    </row>
    <row r="110316" spans="1:12" x14ac:dyDescent="0.3">
      <c r="A110316">
        <v>333493</v>
      </c>
      <c r="B110316" s="2">
        <v>44408.165532395396</v>
      </c>
      <c r="C110316">
        <v>78783</v>
      </c>
      <c r="D110316">
        <v>385477</v>
      </c>
      <c r="I110316" s="59">
        <v>154600</v>
      </c>
      <c r="J110316" s="57" t="s">
        <v>80</v>
      </c>
      <c r="K110316" s="58" t="str">
        <f t="shared" si="1723"/>
        <v>будни</v>
      </c>
      <c r="L110316">
        <v>3</v>
      </c>
    </row>
    <row r="110317" spans="1:12" x14ac:dyDescent="0.3">
      <c r="A110317">
        <v>333497</v>
      </c>
      <c r="B110317" s="2">
        <v>44408.16699728385</v>
      </c>
      <c r="C110317">
        <v>186856</v>
      </c>
      <c r="D110317">
        <v>371668</v>
      </c>
      <c r="I110317" s="59">
        <v>154601</v>
      </c>
      <c r="J110317" s="57" t="s">
        <v>81</v>
      </c>
      <c r="K110317" s="58" t="str">
        <f t="shared" si="1723"/>
        <v>будни</v>
      </c>
      <c r="L110317">
        <v>4</v>
      </c>
    </row>
    <row r="110318" spans="1:12" x14ac:dyDescent="0.3">
      <c r="A110318">
        <v>333500</v>
      </c>
      <c r="B110318" s="2">
        <v>44408.168828394424</v>
      </c>
      <c r="C110318">
        <v>342647</v>
      </c>
      <c r="D110318">
        <v>411922</v>
      </c>
      <c r="I110318" s="59">
        <v>154602</v>
      </c>
      <c r="J110318" s="57" t="s">
        <v>78</v>
      </c>
      <c r="K110318" s="58" t="str">
        <f t="shared" si="1723"/>
        <v>выходные</v>
      </c>
      <c r="L110318">
        <v>4</v>
      </c>
    </row>
    <row r="110319" spans="1:12" x14ac:dyDescent="0.3">
      <c r="A110319">
        <v>333505</v>
      </c>
      <c r="B110319" s="2">
        <v>44408.170090614891</v>
      </c>
      <c r="C110319">
        <v>305080</v>
      </c>
      <c r="D110319">
        <v>367087</v>
      </c>
      <c r="I110319" s="59">
        <v>154603</v>
      </c>
      <c r="J110319" s="57" t="s">
        <v>82</v>
      </c>
      <c r="K110319" s="58" t="str">
        <f t="shared" si="1723"/>
        <v>выходные</v>
      </c>
      <c r="L110319">
        <v>4</v>
      </c>
    </row>
    <row r="110320" spans="1:12" x14ac:dyDescent="0.3">
      <c r="A110320">
        <v>333510</v>
      </c>
      <c r="B110320" s="2">
        <v>44408.170333333335</v>
      </c>
      <c r="C110320">
        <v>213089</v>
      </c>
      <c r="D110320">
        <v>309255</v>
      </c>
      <c r="I110320" s="59">
        <v>154604</v>
      </c>
      <c r="J110320" s="57" t="s">
        <v>83</v>
      </c>
      <c r="K110320" s="58" t="str">
        <f t="shared" si="1723"/>
        <v>будни</v>
      </c>
      <c r="L110320">
        <v>4</v>
      </c>
    </row>
    <row r="110321" spans="1:12" x14ac:dyDescent="0.3">
      <c r="A110321">
        <v>333513</v>
      </c>
      <c r="B110321" s="2">
        <v>44408.172978911709</v>
      </c>
      <c r="C110321">
        <v>344459</v>
      </c>
      <c r="D110321">
        <v>206501</v>
      </c>
      <c r="I110321" s="59">
        <v>154605</v>
      </c>
      <c r="J110321" s="57" t="s">
        <v>84</v>
      </c>
      <c r="K110321" s="58" t="str">
        <f t="shared" si="1723"/>
        <v>будни</v>
      </c>
      <c r="L110321">
        <v>4</v>
      </c>
    </row>
    <row r="110322" spans="1:12" x14ac:dyDescent="0.3">
      <c r="A110322">
        <v>333515</v>
      </c>
      <c r="B110322" s="2">
        <v>44408.17566454054</v>
      </c>
      <c r="C110322">
        <v>102746</v>
      </c>
      <c r="D110322">
        <v>388561</v>
      </c>
      <c r="I110322" s="59">
        <v>154606</v>
      </c>
      <c r="J110322" s="57" t="s">
        <v>79</v>
      </c>
      <c r="K110322" s="58" t="str">
        <f t="shared" si="1723"/>
        <v>будни</v>
      </c>
      <c r="L110322">
        <v>4</v>
      </c>
    </row>
    <row r="110323" spans="1:12" x14ac:dyDescent="0.3">
      <c r="A110323">
        <v>333516</v>
      </c>
      <c r="B110323" s="2">
        <v>44408.176763206888</v>
      </c>
      <c r="C110323">
        <v>207713</v>
      </c>
      <c r="D110323">
        <v>28753</v>
      </c>
      <c r="I110323" s="59">
        <v>154607</v>
      </c>
      <c r="J110323" s="57" t="s">
        <v>80</v>
      </c>
      <c r="K110323" s="58" t="str">
        <f t="shared" si="1723"/>
        <v>будни</v>
      </c>
      <c r="L110323">
        <v>4</v>
      </c>
    </row>
    <row r="110324" spans="1:12" x14ac:dyDescent="0.3">
      <c r="A110324">
        <v>333520</v>
      </c>
      <c r="B110324" s="2">
        <v>44408.177282021548</v>
      </c>
      <c r="C110324">
        <v>122477</v>
      </c>
      <c r="D110324">
        <v>449373</v>
      </c>
      <c r="I110324" s="59">
        <v>154608</v>
      </c>
      <c r="J110324" s="57" t="s">
        <v>81</v>
      </c>
      <c r="K110324" s="58" t="str">
        <f t="shared" si="1723"/>
        <v>будни</v>
      </c>
      <c r="L110324">
        <v>4</v>
      </c>
    </row>
    <row r="110325" spans="1:12" x14ac:dyDescent="0.3">
      <c r="A110325">
        <v>333524</v>
      </c>
      <c r="B110325" s="2">
        <v>44408.177776699027</v>
      </c>
      <c r="C110325">
        <v>237851</v>
      </c>
      <c r="D110325">
        <v>154256</v>
      </c>
      <c r="I110325" s="59">
        <v>154609</v>
      </c>
      <c r="J110325" s="57" t="s">
        <v>78</v>
      </c>
      <c r="K110325" s="58" t="str">
        <f t="shared" si="1723"/>
        <v>выходные</v>
      </c>
      <c r="L110325">
        <v>4</v>
      </c>
    </row>
    <row r="110326" spans="1:12" x14ac:dyDescent="0.3">
      <c r="A110326">
        <v>333526</v>
      </c>
      <c r="B110326" s="2">
        <v>44408.178197576832</v>
      </c>
      <c r="C110326">
        <v>162288</v>
      </c>
      <c r="D110326">
        <v>411922</v>
      </c>
      <c r="I110326" s="59">
        <v>154610</v>
      </c>
      <c r="J110326" s="57" t="s">
        <v>82</v>
      </c>
      <c r="K110326" s="58" t="str">
        <f t="shared" si="1723"/>
        <v>выходные</v>
      </c>
      <c r="L110326">
        <v>4</v>
      </c>
    </row>
    <row r="110327" spans="1:12" x14ac:dyDescent="0.3">
      <c r="A110327">
        <v>333530</v>
      </c>
      <c r="B110327" s="2">
        <v>44408.180364391003</v>
      </c>
      <c r="C110327">
        <v>188649</v>
      </c>
      <c r="D110327">
        <v>227775</v>
      </c>
      <c r="I110327" s="59">
        <v>154611</v>
      </c>
      <c r="J110327" s="57" t="s">
        <v>83</v>
      </c>
      <c r="K110327" s="58" t="str">
        <f t="shared" si="1723"/>
        <v>будни</v>
      </c>
      <c r="L110327">
        <v>4</v>
      </c>
    </row>
    <row r="110328" spans="1:12" x14ac:dyDescent="0.3">
      <c r="A110328">
        <v>333532</v>
      </c>
      <c r="B110328" s="2">
        <v>44408.187139500107</v>
      </c>
      <c r="C110328">
        <v>35771</v>
      </c>
      <c r="D110328">
        <v>250679</v>
      </c>
      <c r="I110328" s="59">
        <v>154612</v>
      </c>
      <c r="J110328" s="57" t="s">
        <v>84</v>
      </c>
      <c r="K110328" s="58" t="str">
        <f t="shared" si="1723"/>
        <v>будни</v>
      </c>
      <c r="L110328">
        <v>4</v>
      </c>
    </row>
    <row r="110329" spans="1:12" x14ac:dyDescent="0.3">
      <c r="A110329">
        <v>333536</v>
      </c>
      <c r="B110329" s="2">
        <v>44408.187688833277</v>
      </c>
      <c r="C110329">
        <v>222785</v>
      </c>
      <c r="D110329">
        <v>411922</v>
      </c>
      <c r="I110329" s="59">
        <v>154613</v>
      </c>
      <c r="J110329" s="57" t="s">
        <v>79</v>
      </c>
      <c r="K110329" s="58" t="str">
        <f t="shared" si="1723"/>
        <v>будни</v>
      </c>
      <c r="L110329">
        <v>4</v>
      </c>
    </row>
    <row r="110330" spans="1:12" x14ac:dyDescent="0.3">
      <c r="A110330">
        <v>333538</v>
      </c>
      <c r="B110330" s="2">
        <v>44408.190771202731</v>
      </c>
      <c r="C110330">
        <v>110669</v>
      </c>
      <c r="D110330">
        <v>244574</v>
      </c>
      <c r="I110330" s="59">
        <v>154614</v>
      </c>
      <c r="J110330" s="57" t="s">
        <v>80</v>
      </c>
      <c r="K110330" s="58" t="str">
        <f t="shared" si="1723"/>
        <v>будни</v>
      </c>
      <c r="L110330">
        <v>4</v>
      </c>
    </row>
    <row r="110331" spans="1:12" x14ac:dyDescent="0.3">
      <c r="A110331">
        <v>333540</v>
      </c>
      <c r="B110331" s="2">
        <v>44408.192744336571</v>
      </c>
      <c r="C110331">
        <v>340430</v>
      </c>
      <c r="D110331">
        <v>470762</v>
      </c>
      <c r="I110331" s="59">
        <v>154615</v>
      </c>
      <c r="J110331" s="57" t="s">
        <v>81</v>
      </c>
      <c r="K110331" s="58" t="str">
        <f t="shared" si="1723"/>
        <v>будни</v>
      </c>
      <c r="L110331">
        <v>4</v>
      </c>
    </row>
    <row r="110332" spans="1:12" x14ac:dyDescent="0.3">
      <c r="A110332">
        <v>333545</v>
      </c>
      <c r="B110332" s="2">
        <v>44408.195898312326</v>
      </c>
      <c r="C110332">
        <v>192350</v>
      </c>
      <c r="D110332">
        <v>401544</v>
      </c>
      <c r="I110332" s="59">
        <v>154616</v>
      </c>
      <c r="J110332" s="57" t="s">
        <v>78</v>
      </c>
      <c r="K110332" s="58" t="str">
        <f t="shared" si="1723"/>
        <v>выходные</v>
      </c>
      <c r="L110332">
        <v>4</v>
      </c>
    </row>
    <row r="110333" spans="1:12" x14ac:dyDescent="0.3">
      <c r="A110333">
        <v>333546</v>
      </c>
      <c r="B110333" s="2">
        <v>44408.197546311836</v>
      </c>
      <c r="C110333">
        <v>9046</v>
      </c>
      <c r="D110333">
        <v>158978</v>
      </c>
      <c r="I110333" s="59">
        <v>154617</v>
      </c>
      <c r="J110333" s="57" t="s">
        <v>82</v>
      </c>
      <c r="K110333" s="58" t="str">
        <f t="shared" si="1723"/>
        <v>выходные</v>
      </c>
      <c r="L110333">
        <v>4</v>
      </c>
    </row>
    <row r="110334" spans="1:12" x14ac:dyDescent="0.3">
      <c r="A110334">
        <v>333550</v>
      </c>
      <c r="B110334" s="2">
        <v>44408.197637867364</v>
      </c>
      <c r="C110334">
        <v>331488</v>
      </c>
      <c r="D110334">
        <v>250679</v>
      </c>
      <c r="I110334" s="59">
        <v>154618</v>
      </c>
      <c r="J110334" s="57" t="s">
        <v>83</v>
      </c>
      <c r="K110334" s="58" t="str">
        <f t="shared" si="1723"/>
        <v>будни</v>
      </c>
      <c r="L110334">
        <v>4</v>
      </c>
    </row>
    <row r="110335" spans="1:12" x14ac:dyDescent="0.3">
      <c r="A110335">
        <v>333552</v>
      </c>
      <c r="B110335" s="2">
        <v>44408.201940977204</v>
      </c>
      <c r="C110335">
        <v>323065</v>
      </c>
      <c r="D110335">
        <v>411922</v>
      </c>
      <c r="I110335" s="59">
        <v>154619</v>
      </c>
      <c r="J110335" s="57" t="s">
        <v>84</v>
      </c>
      <c r="K110335" s="58" t="str">
        <f t="shared" si="1723"/>
        <v>будни</v>
      </c>
      <c r="L110335">
        <v>4</v>
      </c>
    </row>
    <row r="110336" spans="1:12" x14ac:dyDescent="0.3">
      <c r="A110336">
        <v>333555</v>
      </c>
      <c r="B110336" s="2">
        <v>44408.202490310374</v>
      </c>
      <c r="C110336">
        <v>58778</v>
      </c>
      <c r="D110336">
        <v>394819</v>
      </c>
      <c r="I110336" s="59">
        <v>154620</v>
      </c>
      <c r="J110336" s="57" t="s">
        <v>79</v>
      </c>
      <c r="K110336" s="58" t="str">
        <f t="shared" si="1723"/>
        <v>будни</v>
      </c>
      <c r="L110336">
        <v>4</v>
      </c>
    </row>
    <row r="110337" spans="1:12" x14ac:dyDescent="0.3">
      <c r="A110337">
        <v>333558</v>
      </c>
      <c r="B110337" s="2">
        <v>44408.202917569506</v>
      </c>
      <c r="C110337">
        <v>161799</v>
      </c>
      <c r="D110337">
        <v>372101</v>
      </c>
      <c r="I110337" s="59">
        <v>154621</v>
      </c>
      <c r="J110337" s="57" t="s">
        <v>80</v>
      </c>
      <c r="K110337" s="58" t="str">
        <f t="shared" si="1723"/>
        <v>будни</v>
      </c>
      <c r="L110337">
        <v>4</v>
      </c>
    </row>
    <row r="110338" spans="1:12" x14ac:dyDescent="0.3">
      <c r="A110338">
        <v>333562</v>
      </c>
      <c r="B110338" s="2">
        <v>44408.203619495223</v>
      </c>
      <c r="C110338">
        <v>158110</v>
      </c>
      <c r="D110338">
        <v>21760</v>
      </c>
      <c r="I110338" s="59">
        <v>154622</v>
      </c>
      <c r="J110338" s="57" t="s">
        <v>81</v>
      </c>
      <c r="K110338" s="58" t="str">
        <f t="shared" si="1723"/>
        <v>будни</v>
      </c>
      <c r="L110338">
        <v>4</v>
      </c>
    </row>
    <row r="110339" spans="1:12" x14ac:dyDescent="0.3">
      <c r="A110339">
        <v>333567</v>
      </c>
      <c r="B110339" s="2">
        <v>44408.207129123817</v>
      </c>
      <c r="C110339">
        <v>150715</v>
      </c>
      <c r="D110339">
        <v>21760</v>
      </c>
      <c r="I110339" s="59">
        <v>154623</v>
      </c>
      <c r="J110339" s="57" t="s">
        <v>78</v>
      </c>
      <c r="K110339" s="58" t="str">
        <f t="shared" ref="K110339:K110402" si="1724">IF(OR(J110339="суббота",J110339="воскресенье"),"выходные","будни")</f>
        <v>выходные</v>
      </c>
      <c r="L110339">
        <v>4</v>
      </c>
    </row>
    <row r="110340" spans="1:12" x14ac:dyDescent="0.3">
      <c r="A110340">
        <v>333570</v>
      </c>
      <c r="B110340" s="2">
        <v>44408.208333333336</v>
      </c>
      <c r="C110340">
        <v>297987</v>
      </c>
      <c r="D110340">
        <v>347008</v>
      </c>
      <c r="I110340" s="59">
        <v>154624</v>
      </c>
      <c r="J110340" s="57" t="s">
        <v>82</v>
      </c>
      <c r="K110340" s="58" t="str">
        <f t="shared" si="1724"/>
        <v>выходные</v>
      </c>
      <c r="L110340">
        <v>5</v>
      </c>
    </row>
    <row r="110341" spans="1:12" x14ac:dyDescent="0.3">
      <c r="A110341">
        <v>333571</v>
      </c>
      <c r="B110341" s="2">
        <v>44408.209967345196</v>
      </c>
      <c r="C110341">
        <v>245972</v>
      </c>
      <c r="D110341">
        <v>174259</v>
      </c>
      <c r="I110341" s="59">
        <v>154625</v>
      </c>
      <c r="J110341" s="57" t="s">
        <v>83</v>
      </c>
      <c r="K110341" s="58" t="str">
        <f t="shared" si="1724"/>
        <v>будни</v>
      </c>
      <c r="L110341">
        <v>5</v>
      </c>
    </row>
    <row r="110342" spans="1:12" x14ac:dyDescent="0.3">
      <c r="A110342">
        <v>333573</v>
      </c>
      <c r="B110342" s="2">
        <v>44408.210333333336</v>
      </c>
      <c r="C110342">
        <v>309944</v>
      </c>
      <c r="D110342">
        <v>88863</v>
      </c>
      <c r="I110342" s="59">
        <v>154626</v>
      </c>
      <c r="J110342" s="57" t="s">
        <v>84</v>
      </c>
      <c r="K110342" s="58" t="str">
        <f t="shared" si="1724"/>
        <v>будни</v>
      </c>
      <c r="L110342">
        <v>5</v>
      </c>
    </row>
    <row r="110343" spans="1:12" x14ac:dyDescent="0.3">
      <c r="A110343">
        <v>333575</v>
      </c>
      <c r="B110343" s="2">
        <v>44408.210543689325</v>
      </c>
      <c r="C110343">
        <v>239744</v>
      </c>
      <c r="D110343">
        <v>250679</v>
      </c>
      <c r="I110343" s="59">
        <v>154627</v>
      </c>
      <c r="J110343" s="57" t="s">
        <v>79</v>
      </c>
      <c r="K110343" s="58" t="str">
        <f t="shared" si="1724"/>
        <v>будни</v>
      </c>
      <c r="L110343">
        <v>5</v>
      </c>
    </row>
    <row r="110344" spans="1:12" x14ac:dyDescent="0.3">
      <c r="A110344">
        <v>333580</v>
      </c>
      <c r="B110344" s="2">
        <v>44408.21082186346</v>
      </c>
      <c r="C110344">
        <v>206503</v>
      </c>
      <c r="D110344">
        <v>393606</v>
      </c>
      <c r="I110344" s="59">
        <v>154628</v>
      </c>
      <c r="J110344" s="57" t="s">
        <v>80</v>
      </c>
      <c r="K110344" s="58" t="str">
        <f t="shared" si="1724"/>
        <v>будни</v>
      </c>
      <c r="L110344">
        <v>5</v>
      </c>
    </row>
    <row r="110345" spans="1:12" x14ac:dyDescent="0.3">
      <c r="A110345">
        <v>333581</v>
      </c>
      <c r="B110345" s="2">
        <v>44408.211615344706</v>
      </c>
      <c r="C110345">
        <v>323367</v>
      </c>
      <c r="D110345">
        <v>60239</v>
      </c>
      <c r="I110345" s="59">
        <v>154629</v>
      </c>
      <c r="J110345" s="57" t="s">
        <v>81</v>
      </c>
      <c r="K110345" s="58" t="str">
        <f t="shared" si="1724"/>
        <v>будни</v>
      </c>
      <c r="L110345">
        <v>5</v>
      </c>
    </row>
    <row r="110346" spans="1:12" x14ac:dyDescent="0.3">
      <c r="A110346">
        <v>333584</v>
      </c>
      <c r="B110346" s="2">
        <v>44408.214453566085</v>
      </c>
      <c r="C110346">
        <v>27337</v>
      </c>
      <c r="D110346">
        <v>117745</v>
      </c>
      <c r="I110346" s="59">
        <v>154630</v>
      </c>
      <c r="J110346" s="57" t="s">
        <v>78</v>
      </c>
      <c r="K110346" s="58" t="str">
        <f t="shared" si="1724"/>
        <v>выходные</v>
      </c>
      <c r="L110346">
        <v>5</v>
      </c>
    </row>
    <row r="110347" spans="1:12" x14ac:dyDescent="0.3">
      <c r="A110347">
        <v>333586</v>
      </c>
      <c r="B110347" s="2">
        <v>44408.215002899262</v>
      </c>
      <c r="C110347">
        <v>137134</v>
      </c>
      <c r="D110347">
        <v>169408</v>
      </c>
      <c r="I110347" s="59">
        <v>154631</v>
      </c>
      <c r="J110347" s="57" t="s">
        <v>82</v>
      </c>
      <c r="K110347" s="58" t="str">
        <f t="shared" si="1724"/>
        <v>выходные</v>
      </c>
      <c r="L110347">
        <v>5</v>
      </c>
    </row>
    <row r="110348" spans="1:12" x14ac:dyDescent="0.3">
      <c r="A110348">
        <v>333590</v>
      </c>
      <c r="B110348" s="2">
        <v>44408.215216528828</v>
      </c>
      <c r="C110348">
        <v>267873</v>
      </c>
      <c r="D110348">
        <v>234810</v>
      </c>
      <c r="I110348" s="59">
        <v>154632</v>
      </c>
      <c r="J110348" s="57" t="s">
        <v>83</v>
      </c>
      <c r="K110348" s="58" t="str">
        <f t="shared" si="1724"/>
        <v>будни</v>
      </c>
      <c r="L110348">
        <v>5</v>
      </c>
    </row>
    <row r="110349" spans="1:12" x14ac:dyDescent="0.3">
      <c r="A110349">
        <v>333593</v>
      </c>
      <c r="B110349" s="2">
        <v>44408.21677297281</v>
      </c>
      <c r="C110349">
        <v>60728</v>
      </c>
      <c r="D110349">
        <v>21760</v>
      </c>
      <c r="I110349" s="59">
        <v>154633</v>
      </c>
      <c r="J110349" s="57" t="s">
        <v>84</v>
      </c>
      <c r="K110349" s="58" t="str">
        <f t="shared" si="1724"/>
        <v>будни</v>
      </c>
      <c r="L110349">
        <v>5</v>
      </c>
    </row>
    <row r="110350" spans="1:12" x14ac:dyDescent="0.3">
      <c r="A110350">
        <v>333597</v>
      </c>
      <c r="B110350" s="2">
        <v>44408.217825242718</v>
      </c>
      <c r="C110350">
        <v>336820</v>
      </c>
      <c r="D110350">
        <v>227775</v>
      </c>
      <c r="I110350" s="59">
        <v>154634</v>
      </c>
      <c r="J110350" s="57" t="s">
        <v>79</v>
      </c>
      <c r="K110350" s="58" t="str">
        <f t="shared" si="1724"/>
        <v>будни</v>
      </c>
      <c r="L110350">
        <v>5</v>
      </c>
    </row>
    <row r="110351" spans="1:12" x14ac:dyDescent="0.3">
      <c r="A110351">
        <v>333598</v>
      </c>
      <c r="B110351" s="2">
        <v>44408.218229773462</v>
      </c>
      <c r="C110351">
        <v>107476</v>
      </c>
      <c r="D110351">
        <v>311670</v>
      </c>
      <c r="I110351" s="59">
        <v>154635</v>
      </c>
      <c r="J110351" s="57" t="s">
        <v>80</v>
      </c>
      <c r="K110351" s="58" t="str">
        <f t="shared" si="1724"/>
        <v>будни</v>
      </c>
      <c r="L110351">
        <v>5</v>
      </c>
    </row>
    <row r="110352" spans="1:12" x14ac:dyDescent="0.3">
      <c r="A110352">
        <v>333601</v>
      </c>
      <c r="B110352" s="2">
        <v>44408.223029267254</v>
      </c>
      <c r="C110352">
        <v>243201</v>
      </c>
      <c r="D110352">
        <v>230507</v>
      </c>
      <c r="I110352" s="59">
        <v>154636</v>
      </c>
      <c r="J110352" s="57" t="s">
        <v>81</v>
      </c>
      <c r="K110352" s="58" t="str">
        <f t="shared" si="1724"/>
        <v>будни</v>
      </c>
      <c r="L110352">
        <v>5</v>
      </c>
    </row>
    <row r="110353" spans="1:12" x14ac:dyDescent="0.3">
      <c r="A110353">
        <v>333603</v>
      </c>
      <c r="B110353" s="2">
        <v>44408.223883785518</v>
      </c>
      <c r="C110353">
        <v>237920</v>
      </c>
      <c r="D110353">
        <v>265382</v>
      </c>
      <c r="I110353" s="59">
        <v>154637</v>
      </c>
      <c r="J110353" s="57" t="s">
        <v>78</v>
      </c>
      <c r="K110353" s="58" t="str">
        <f t="shared" si="1724"/>
        <v>выходные</v>
      </c>
      <c r="L110353">
        <v>5</v>
      </c>
    </row>
    <row r="110354" spans="1:12" x14ac:dyDescent="0.3">
      <c r="A110354">
        <v>333604</v>
      </c>
      <c r="B110354" s="2">
        <v>44408.22547074801</v>
      </c>
      <c r="C110354">
        <v>4993</v>
      </c>
      <c r="D110354">
        <v>176002</v>
      </c>
      <c r="I110354" s="59">
        <v>154638</v>
      </c>
      <c r="J110354" s="57" t="s">
        <v>82</v>
      </c>
      <c r="K110354" s="58" t="str">
        <f t="shared" si="1724"/>
        <v>выходные</v>
      </c>
      <c r="L110354">
        <v>5</v>
      </c>
    </row>
    <row r="110355" spans="1:12" x14ac:dyDescent="0.3">
      <c r="A110355">
        <v>333609</v>
      </c>
      <c r="B110355" s="2">
        <v>44408.22547074801</v>
      </c>
      <c r="C110355">
        <v>295729</v>
      </c>
      <c r="D110355">
        <v>462580</v>
      </c>
      <c r="I110355" s="59">
        <v>154639</v>
      </c>
      <c r="J110355" s="57" t="s">
        <v>83</v>
      </c>
      <c r="K110355" s="58" t="str">
        <f t="shared" si="1724"/>
        <v>будни</v>
      </c>
      <c r="L110355">
        <v>5</v>
      </c>
    </row>
    <row r="110356" spans="1:12" x14ac:dyDescent="0.3">
      <c r="A110356">
        <v>333610</v>
      </c>
      <c r="B110356" s="2">
        <v>44408.225666666665</v>
      </c>
      <c r="C110356">
        <v>335129</v>
      </c>
      <c r="D110356">
        <v>411922</v>
      </c>
      <c r="I110356" s="59">
        <v>154640</v>
      </c>
      <c r="J110356" s="57" t="s">
        <v>84</v>
      </c>
      <c r="K110356" s="58" t="str">
        <f t="shared" si="1724"/>
        <v>будни</v>
      </c>
      <c r="L110356">
        <v>5</v>
      </c>
    </row>
    <row r="110357" spans="1:12" x14ac:dyDescent="0.3">
      <c r="A110357">
        <v>333613</v>
      </c>
      <c r="B110357" s="2">
        <v>44408.229621265295</v>
      </c>
      <c r="C110357">
        <v>120653</v>
      </c>
      <c r="D110357">
        <v>455142</v>
      </c>
      <c r="I110357" s="59">
        <v>154641</v>
      </c>
      <c r="J110357" s="57" t="s">
        <v>79</v>
      </c>
      <c r="K110357" s="58" t="str">
        <f t="shared" si="1724"/>
        <v>будни</v>
      </c>
      <c r="L110357">
        <v>5</v>
      </c>
    </row>
    <row r="110358" spans="1:12" x14ac:dyDescent="0.3">
      <c r="A110358">
        <v>333614</v>
      </c>
      <c r="B110358" s="2">
        <v>44408.230628376114</v>
      </c>
      <c r="C110358">
        <v>216799</v>
      </c>
      <c r="D110358">
        <v>325852</v>
      </c>
      <c r="I110358" s="59">
        <v>154642</v>
      </c>
      <c r="J110358" s="57" t="s">
        <v>80</v>
      </c>
      <c r="K110358" s="58" t="str">
        <f t="shared" si="1724"/>
        <v>будни</v>
      </c>
      <c r="L110358">
        <v>5</v>
      </c>
    </row>
    <row r="110359" spans="1:12" x14ac:dyDescent="0.3">
      <c r="A110359">
        <v>333619</v>
      </c>
      <c r="B110359" s="2">
        <v>44408.231174757282</v>
      </c>
      <c r="C110359">
        <v>9756</v>
      </c>
      <c r="D110359">
        <v>304128</v>
      </c>
      <c r="I110359" s="59">
        <v>154643</v>
      </c>
      <c r="J110359" s="57" t="s">
        <v>81</v>
      </c>
      <c r="K110359" s="58" t="str">
        <f t="shared" si="1724"/>
        <v>будни</v>
      </c>
      <c r="L110359">
        <v>5</v>
      </c>
    </row>
    <row r="110360" spans="1:12" x14ac:dyDescent="0.3">
      <c r="A110360">
        <v>333623</v>
      </c>
      <c r="B110360" s="2">
        <v>44408.231971190529</v>
      </c>
      <c r="C110360">
        <v>271976</v>
      </c>
      <c r="D110360">
        <v>411922</v>
      </c>
      <c r="I110360" s="59">
        <v>154644</v>
      </c>
      <c r="J110360" s="57" t="s">
        <v>78</v>
      </c>
      <c r="K110360" s="58" t="str">
        <f t="shared" si="1724"/>
        <v>выходные</v>
      </c>
      <c r="L110360">
        <v>5</v>
      </c>
    </row>
    <row r="110361" spans="1:12" x14ac:dyDescent="0.3">
      <c r="A110361">
        <v>333625</v>
      </c>
      <c r="B110361" s="2">
        <v>44408.232215338605</v>
      </c>
      <c r="C110361">
        <v>235799</v>
      </c>
      <c r="D110361">
        <v>122902</v>
      </c>
      <c r="I110361" s="59">
        <v>154645</v>
      </c>
      <c r="J110361" s="57" t="s">
        <v>82</v>
      </c>
      <c r="K110361" s="58" t="str">
        <f t="shared" si="1724"/>
        <v>выходные</v>
      </c>
      <c r="L110361">
        <v>5</v>
      </c>
    </row>
    <row r="110362" spans="1:12" x14ac:dyDescent="0.3">
      <c r="A110362">
        <v>333626</v>
      </c>
      <c r="B110362" s="2">
        <v>44408.232367931152</v>
      </c>
      <c r="C110362">
        <v>307600</v>
      </c>
      <c r="D110362">
        <v>158978</v>
      </c>
      <c r="I110362" s="59">
        <v>154646</v>
      </c>
      <c r="J110362" s="57" t="s">
        <v>83</v>
      </c>
      <c r="K110362" s="58" t="str">
        <f t="shared" si="1724"/>
        <v>будни</v>
      </c>
      <c r="L110362">
        <v>5</v>
      </c>
    </row>
    <row r="110363" spans="1:12" x14ac:dyDescent="0.3">
      <c r="A110363">
        <v>333628</v>
      </c>
      <c r="B110363" s="2">
        <v>44408.233069856869</v>
      </c>
      <c r="C110363">
        <v>61846</v>
      </c>
      <c r="D110363">
        <v>118549</v>
      </c>
      <c r="I110363" s="59">
        <v>154647</v>
      </c>
      <c r="J110363" s="57" t="s">
        <v>84</v>
      </c>
      <c r="K110363" s="58" t="str">
        <f t="shared" si="1724"/>
        <v>будни</v>
      </c>
      <c r="L110363">
        <v>5</v>
      </c>
    </row>
    <row r="110364" spans="1:12" x14ac:dyDescent="0.3">
      <c r="A110364">
        <v>333630</v>
      </c>
      <c r="B110364" s="2">
        <v>44408.233375041964</v>
      </c>
      <c r="C110364">
        <v>86327</v>
      </c>
      <c r="D110364">
        <v>182984</v>
      </c>
      <c r="I110364" s="59">
        <v>154648</v>
      </c>
      <c r="J110364" s="57" t="s">
        <v>79</v>
      </c>
      <c r="K110364" s="58" t="str">
        <f t="shared" si="1724"/>
        <v>будни</v>
      </c>
      <c r="L110364">
        <v>5</v>
      </c>
    </row>
    <row r="110365" spans="1:12" x14ac:dyDescent="0.3">
      <c r="A110365">
        <v>333635</v>
      </c>
      <c r="B110365" s="2">
        <v>44408.234815533979</v>
      </c>
      <c r="C110365">
        <v>43582</v>
      </c>
      <c r="D110365">
        <v>56396</v>
      </c>
      <c r="I110365" s="59">
        <v>154649</v>
      </c>
      <c r="J110365" s="57" t="s">
        <v>80</v>
      </c>
      <c r="K110365" s="58" t="str">
        <f t="shared" si="1724"/>
        <v>будни</v>
      </c>
      <c r="L110365">
        <v>5</v>
      </c>
    </row>
    <row r="110366" spans="1:12" x14ac:dyDescent="0.3">
      <c r="A110366">
        <v>333636</v>
      </c>
      <c r="B110366" s="2">
        <v>44408.235358745078</v>
      </c>
      <c r="C110366">
        <v>271126</v>
      </c>
      <c r="D110366">
        <v>180092</v>
      </c>
      <c r="I110366" s="59">
        <v>154650</v>
      </c>
      <c r="J110366" s="57" t="s">
        <v>81</v>
      </c>
      <c r="K110366" s="58" t="str">
        <f t="shared" si="1724"/>
        <v>будни</v>
      </c>
      <c r="L110366">
        <v>5</v>
      </c>
    </row>
    <row r="110367" spans="1:12" x14ac:dyDescent="0.3">
      <c r="A110367">
        <v>333637</v>
      </c>
      <c r="B110367" s="2">
        <v>44408.237189855645</v>
      </c>
      <c r="C110367">
        <v>261004</v>
      </c>
      <c r="D110367">
        <v>285680</v>
      </c>
      <c r="I110367" s="59">
        <v>154651</v>
      </c>
      <c r="J110367" s="57" t="s">
        <v>78</v>
      </c>
      <c r="K110367" s="58" t="str">
        <f t="shared" si="1724"/>
        <v>выходные</v>
      </c>
      <c r="L110367">
        <v>5</v>
      </c>
    </row>
    <row r="110368" spans="1:12" x14ac:dyDescent="0.3">
      <c r="A110368">
        <v>333638</v>
      </c>
      <c r="B110368" s="2">
        <v>44408.239783928955</v>
      </c>
      <c r="C110368">
        <v>184447</v>
      </c>
      <c r="D110368">
        <v>472330</v>
      </c>
      <c r="I110368" s="59">
        <v>154652</v>
      </c>
      <c r="J110368" s="57" t="s">
        <v>82</v>
      </c>
      <c r="K110368" s="58" t="str">
        <f t="shared" si="1724"/>
        <v>выходные</v>
      </c>
      <c r="L110368">
        <v>5</v>
      </c>
    </row>
    <row r="110369" spans="1:12" x14ac:dyDescent="0.3">
      <c r="A110369">
        <v>333641</v>
      </c>
      <c r="B110369" s="2">
        <v>44408.240478964399</v>
      </c>
      <c r="C110369">
        <v>310616</v>
      </c>
      <c r="D110369">
        <v>58674</v>
      </c>
      <c r="I110369" s="59">
        <v>154653</v>
      </c>
      <c r="J110369" s="57" t="s">
        <v>83</v>
      </c>
      <c r="K110369" s="58" t="str">
        <f t="shared" si="1724"/>
        <v>будни</v>
      </c>
      <c r="L110369">
        <v>5</v>
      </c>
    </row>
    <row r="110370" spans="1:12" x14ac:dyDescent="0.3">
      <c r="A110370">
        <v>333644</v>
      </c>
      <c r="B110370" s="2">
        <v>44408.24115726188</v>
      </c>
      <c r="C110370">
        <v>190051</v>
      </c>
      <c r="D110370">
        <v>387595</v>
      </c>
      <c r="I110370" s="59">
        <v>154654</v>
      </c>
      <c r="J110370" s="57" t="s">
        <v>84</v>
      </c>
      <c r="K110370" s="58" t="str">
        <f t="shared" si="1724"/>
        <v>будни</v>
      </c>
      <c r="L110370">
        <v>5</v>
      </c>
    </row>
    <row r="110371" spans="1:12" x14ac:dyDescent="0.3">
      <c r="A110371">
        <v>333647</v>
      </c>
      <c r="B110371" s="2">
        <v>44408.242439039277</v>
      </c>
      <c r="C110371">
        <v>88021</v>
      </c>
      <c r="D110371">
        <v>154228</v>
      </c>
      <c r="I110371" s="59">
        <v>154655</v>
      </c>
      <c r="J110371" s="57" t="s">
        <v>79</v>
      </c>
      <c r="K110371" s="58" t="str">
        <f t="shared" si="1724"/>
        <v>будни</v>
      </c>
      <c r="L110371">
        <v>5</v>
      </c>
    </row>
    <row r="110372" spans="1:12" x14ac:dyDescent="0.3">
      <c r="A110372">
        <v>333650</v>
      </c>
      <c r="B110372" s="2">
        <v>44408.242591631824</v>
      </c>
      <c r="C110372">
        <v>117409</v>
      </c>
      <c r="D110372">
        <v>291168</v>
      </c>
      <c r="I110372" s="59">
        <v>154656</v>
      </c>
      <c r="J110372" s="57" t="s">
        <v>80</v>
      </c>
      <c r="K110372" s="58" t="str">
        <f t="shared" si="1724"/>
        <v>будни</v>
      </c>
      <c r="L110372">
        <v>5</v>
      </c>
    </row>
    <row r="110373" spans="1:12" x14ac:dyDescent="0.3">
      <c r="A110373">
        <v>333655</v>
      </c>
      <c r="B110373" s="2">
        <v>44408.243507187108</v>
      </c>
      <c r="C110373">
        <v>107072</v>
      </c>
      <c r="D110373">
        <v>111368</v>
      </c>
      <c r="I110373" s="59">
        <v>154657</v>
      </c>
      <c r="J110373" s="57" t="s">
        <v>81</v>
      </c>
      <c r="K110373" s="58" t="str">
        <f t="shared" si="1724"/>
        <v>будни</v>
      </c>
      <c r="L110373">
        <v>5</v>
      </c>
    </row>
    <row r="110374" spans="1:12" x14ac:dyDescent="0.3">
      <c r="A110374">
        <v>333658</v>
      </c>
      <c r="B110374" s="2">
        <v>44408.246436964022</v>
      </c>
      <c r="C110374">
        <v>17547</v>
      </c>
      <c r="D110374">
        <v>230507</v>
      </c>
      <c r="I110374" s="59">
        <v>154658</v>
      </c>
      <c r="J110374" s="57" t="s">
        <v>78</v>
      </c>
      <c r="K110374" s="58" t="str">
        <f t="shared" si="1724"/>
        <v>выходные</v>
      </c>
      <c r="L110374">
        <v>5</v>
      </c>
    </row>
    <row r="110375" spans="1:12" x14ac:dyDescent="0.3">
      <c r="A110375">
        <v>333663</v>
      </c>
      <c r="B110375" s="2">
        <v>44408.247871333966</v>
      </c>
      <c r="C110375">
        <v>325187</v>
      </c>
      <c r="D110375">
        <v>444323</v>
      </c>
      <c r="I110375" s="59">
        <v>154659</v>
      </c>
      <c r="J110375" s="57" t="s">
        <v>82</v>
      </c>
      <c r="K110375" s="58" t="str">
        <f t="shared" si="1724"/>
        <v>выходные</v>
      </c>
      <c r="L110375">
        <v>5</v>
      </c>
    </row>
    <row r="110376" spans="1:12" x14ac:dyDescent="0.3">
      <c r="A110376">
        <v>333667</v>
      </c>
      <c r="B110376" s="2">
        <v>44408.249549851986</v>
      </c>
      <c r="C110376">
        <v>57260</v>
      </c>
      <c r="D110376">
        <v>88863</v>
      </c>
      <c r="I110376" s="59">
        <v>154660</v>
      </c>
      <c r="J110376" s="57" t="s">
        <v>83</v>
      </c>
      <c r="K110376" s="58" t="str">
        <f t="shared" si="1724"/>
        <v>будни</v>
      </c>
      <c r="L110376">
        <v>5</v>
      </c>
    </row>
    <row r="110377" spans="1:12" x14ac:dyDescent="0.3">
      <c r="A110377">
        <v>333671</v>
      </c>
      <c r="B110377" s="2">
        <v>44408.249580370495</v>
      </c>
      <c r="C110377">
        <v>134187</v>
      </c>
      <c r="D110377">
        <v>420674</v>
      </c>
      <c r="I110377" s="59">
        <v>154661</v>
      </c>
      <c r="J110377" s="57" t="s">
        <v>84</v>
      </c>
      <c r="K110377" s="58" t="str">
        <f t="shared" si="1724"/>
        <v>будни</v>
      </c>
      <c r="L110377">
        <v>5</v>
      </c>
    </row>
    <row r="110378" spans="1:12" x14ac:dyDescent="0.3">
      <c r="A110378">
        <v>333673</v>
      </c>
      <c r="B110378" s="2">
        <v>44408.250709555345</v>
      </c>
      <c r="C110378">
        <v>292032</v>
      </c>
      <c r="D110378">
        <v>242428</v>
      </c>
      <c r="I110378" s="59">
        <v>154662</v>
      </c>
      <c r="J110378" s="57" t="s">
        <v>79</v>
      </c>
      <c r="K110378" s="58" t="str">
        <f t="shared" si="1724"/>
        <v>будни</v>
      </c>
      <c r="L110378">
        <v>6</v>
      </c>
    </row>
    <row r="110379" spans="1:12" x14ac:dyDescent="0.3">
      <c r="A110379">
        <v>333676</v>
      </c>
      <c r="B110379" s="2">
        <v>44408.251258888515</v>
      </c>
      <c r="C110379">
        <v>179820</v>
      </c>
      <c r="D110379">
        <v>461611</v>
      </c>
      <c r="I110379" s="59">
        <v>154663</v>
      </c>
      <c r="J110379" s="57" t="s">
        <v>80</v>
      </c>
      <c r="K110379" s="58" t="str">
        <f t="shared" si="1724"/>
        <v>будни</v>
      </c>
      <c r="L110379">
        <v>6</v>
      </c>
    </row>
    <row r="110380" spans="1:12" x14ac:dyDescent="0.3">
      <c r="A110380">
        <v>333677</v>
      </c>
      <c r="B110380" s="2">
        <v>44408.251319925534</v>
      </c>
      <c r="C110380">
        <v>52747</v>
      </c>
      <c r="D110380">
        <v>405774</v>
      </c>
      <c r="I110380" s="59">
        <v>154664</v>
      </c>
      <c r="J110380" s="57" t="s">
        <v>81</v>
      </c>
      <c r="K110380" s="58" t="str">
        <f t="shared" si="1724"/>
        <v>будни</v>
      </c>
      <c r="L110380">
        <v>6</v>
      </c>
    </row>
    <row r="110381" spans="1:12" x14ac:dyDescent="0.3">
      <c r="A110381">
        <v>333679</v>
      </c>
      <c r="B110381" s="2">
        <v>44408.251625110628</v>
      </c>
      <c r="C110381">
        <v>53879</v>
      </c>
      <c r="D110381">
        <v>347008</v>
      </c>
      <c r="I110381" s="59">
        <v>154665</v>
      </c>
      <c r="J110381" s="57" t="s">
        <v>78</v>
      </c>
      <c r="K110381" s="58" t="str">
        <f t="shared" si="1724"/>
        <v>выходные</v>
      </c>
      <c r="L110381">
        <v>6</v>
      </c>
    </row>
    <row r="110382" spans="1:12" x14ac:dyDescent="0.3">
      <c r="A110382">
        <v>333683</v>
      </c>
      <c r="B110382" s="2">
        <v>44408.253608813742</v>
      </c>
      <c r="C110382">
        <v>195044</v>
      </c>
      <c r="D110382">
        <v>133619</v>
      </c>
      <c r="I110382" s="59">
        <v>154666</v>
      </c>
      <c r="J110382" s="57" t="s">
        <v>82</v>
      </c>
      <c r="K110382" s="58" t="str">
        <f t="shared" si="1724"/>
        <v>выходные</v>
      </c>
      <c r="L110382">
        <v>6</v>
      </c>
    </row>
    <row r="110383" spans="1:12" x14ac:dyDescent="0.3">
      <c r="A110383">
        <v>333687</v>
      </c>
      <c r="B110383" s="2">
        <v>44408.255851132686</v>
      </c>
      <c r="C110383">
        <v>204017</v>
      </c>
      <c r="D110383">
        <v>158978</v>
      </c>
      <c r="I110383" s="59">
        <v>154667</v>
      </c>
      <c r="J110383" s="57" t="s">
        <v>83</v>
      </c>
      <c r="K110383" s="58" t="str">
        <f t="shared" si="1724"/>
        <v>будни</v>
      </c>
      <c r="L110383">
        <v>6</v>
      </c>
    </row>
    <row r="110384" spans="1:12" x14ac:dyDescent="0.3">
      <c r="A110384">
        <v>333691</v>
      </c>
      <c r="B110384" s="2">
        <v>44408.25742362743</v>
      </c>
      <c r="C110384">
        <v>142502</v>
      </c>
      <c r="D110384">
        <v>396575</v>
      </c>
      <c r="I110384" s="59">
        <v>154668</v>
      </c>
      <c r="J110384" s="57" t="s">
        <v>84</v>
      </c>
      <c r="K110384" s="58" t="str">
        <f t="shared" si="1724"/>
        <v>будни</v>
      </c>
      <c r="L110384">
        <v>6</v>
      </c>
    </row>
    <row r="110385" spans="1:12" x14ac:dyDescent="0.3">
      <c r="A110385">
        <v>333695</v>
      </c>
      <c r="B110385" s="2">
        <v>44408.260109256262</v>
      </c>
      <c r="C110385">
        <v>136918</v>
      </c>
      <c r="D110385">
        <v>5151</v>
      </c>
      <c r="I110385" s="59">
        <v>154669</v>
      </c>
      <c r="J110385" s="57" t="s">
        <v>79</v>
      </c>
      <c r="K110385" s="58" t="str">
        <f t="shared" si="1724"/>
        <v>будни</v>
      </c>
      <c r="L110385">
        <v>6</v>
      </c>
    </row>
    <row r="110386" spans="1:12" x14ac:dyDescent="0.3">
      <c r="A110386">
        <v>333697</v>
      </c>
      <c r="B110386" s="2">
        <v>44408.260139774771</v>
      </c>
      <c r="C110386">
        <v>3404</v>
      </c>
      <c r="D110386">
        <v>347393</v>
      </c>
      <c r="I110386" s="59">
        <v>154670</v>
      </c>
      <c r="J110386" s="57" t="s">
        <v>80</v>
      </c>
      <c r="K110386" s="58" t="str">
        <f t="shared" si="1724"/>
        <v>будни</v>
      </c>
      <c r="L110386">
        <v>6</v>
      </c>
    </row>
    <row r="110387" spans="1:12" x14ac:dyDescent="0.3">
      <c r="A110387">
        <v>333699</v>
      </c>
      <c r="B110387" s="2">
        <v>44408.260292367318</v>
      </c>
      <c r="C110387">
        <v>233249</v>
      </c>
      <c r="D110387">
        <v>387595</v>
      </c>
      <c r="I110387" s="59">
        <v>154671</v>
      </c>
      <c r="J110387" s="57" t="s">
        <v>81</v>
      </c>
      <c r="K110387" s="58" t="str">
        <f t="shared" si="1724"/>
        <v>будни</v>
      </c>
      <c r="L110387">
        <v>6</v>
      </c>
    </row>
    <row r="110388" spans="1:12" x14ac:dyDescent="0.3">
      <c r="A110388">
        <v>333702</v>
      </c>
      <c r="B110388" s="2">
        <v>44408.263985106969</v>
      </c>
      <c r="C110388">
        <v>276101</v>
      </c>
      <c r="D110388">
        <v>339123</v>
      </c>
      <c r="I110388" s="59">
        <v>154672</v>
      </c>
      <c r="J110388" s="57" t="s">
        <v>78</v>
      </c>
      <c r="K110388" s="58" t="str">
        <f t="shared" si="1724"/>
        <v>выходные</v>
      </c>
      <c r="L110388">
        <v>6</v>
      </c>
    </row>
    <row r="110389" spans="1:12" x14ac:dyDescent="0.3">
      <c r="A110389">
        <v>333706</v>
      </c>
      <c r="B110389" s="2">
        <v>44408.266548661762</v>
      </c>
      <c r="C110389">
        <v>108808</v>
      </c>
      <c r="D110389">
        <v>454139</v>
      </c>
      <c r="I110389" s="59">
        <v>154673</v>
      </c>
      <c r="J110389" s="57" t="s">
        <v>82</v>
      </c>
      <c r="K110389" s="58" t="str">
        <f t="shared" si="1724"/>
        <v>выходные</v>
      </c>
      <c r="L110389">
        <v>6</v>
      </c>
    </row>
    <row r="110390" spans="1:12" x14ac:dyDescent="0.3">
      <c r="A110390">
        <v>333709</v>
      </c>
      <c r="B110390" s="2">
        <v>44408.267333333337</v>
      </c>
      <c r="C110390">
        <v>182711</v>
      </c>
      <c r="D110390">
        <v>148256</v>
      </c>
      <c r="I110390" s="59">
        <v>154674</v>
      </c>
      <c r="J110390" s="57" t="s">
        <v>83</v>
      </c>
      <c r="K110390" s="58" t="str">
        <f t="shared" si="1724"/>
        <v>будни</v>
      </c>
      <c r="L110390">
        <v>6</v>
      </c>
    </row>
    <row r="110391" spans="1:12" x14ac:dyDescent="0.3">
      <c r="A110391">
        <v>333711</v>
      </c>
      <c r="B110391" s="2">
        <v>44408.268684957424</v>
      </c>
      <c r="C110391">
        <v>210241</v>
      </c>
      <c r="D110391">
        <v>182841</v>
      </c>
      <c r="I110391" s="59">
        <v>154675</v>
      </c>
      <c r="J110391" s="57" t="s">
        <v>84</v>
      </c>
      <c r="K110391" s="58" t="str">
        <f t="shared" si="1724"/>
        <v>будни</v>
      </c>
      <c r="L110391">
        <v>6</v>
      </c>
    </row>
    <row r="110392" spans="1:12" x14ac:dyDescent="0.3">
      <c r="A110392">
        <v>333712</v>
      </c>
      <c r="B110392" s="2">
        <v>44408.27081877023</v>
      </c>
      <c r="C110392">
        <v>267240</v>
      </c>
      <c r="D110392">
        <v>70091</v>
      </c>
      <c r="I110392" s="59">
        <v>154676</v>
      </c>
      <c r="J110392" s="57" t="s">
        <v>79</v>
      </c>
      <c r="K110392" s="58" t="str">
        <f t="shared" si="1724"/>
        <v>будни</v>
      </c>
      <c r="L110392">
        <v>6</v>
      </c>
    </row>
    <row r="110393" spans="1:12" x14ac:dyDescent="0.3">
      <c r="A110393">
        <v>333717</v>
      </c>
      <c r="B110393" s="2">
        <v>44408.271309549244</v>
      </c>
      <c r="C110393">
        <v>92715</v>
      </c>
      <c r="D110393">
        <v>226626</v>
      </c>
      <c r="I110393" s="59">
        <v>154677</v>
      </c>
      <c r="J110393" s="57" t="s">
        <v>80</v>
      </c>
      <c r="K110393" s="58" t="str">
        <f t="shared" si="1724"/>
        <v>будни</v>
      </c>
      <c r="L110393">
        <v>6</v>
      </c>
    </row>
    <row r="110394" spans="1:12" x14ac:dyDescent="0.3">
      <c r="A110394">
        <v>333719</v>
      </c>
      <c r="B110394" s="2">
        <v>44408.273232215339</v>
      </c>
      <c r="C110394">
        <v>38616</v>
      </c>
      <c r="D110394">
        <v>473327</v>
      </c>
      <c r="I110394" s="59">
        <v>154678</v>
      </c>
      <c r="J110394" s="57" t="s">
        <v>81</v>
      </c>
      <c r="K110394" s="58" t="str">
        <f t="shared" si="1724"/>
        <v>будни</v>
      </c>
      <c r="L110394">
        <v>6</v>
      </c>
    </row>
    <row r="110395" spans="1:12" x14ac:dyDescent="0.3">
      <c r="A110395">
        <v>333723</v>
      </c>
      <c r="B110395" s="2">
        <v>44408.274452955717</v>
      </c>
      <c r="C110395">
        <v>223523</v>
      </c>
      <c r="D110395">
        <v>153893</v>
      </c>
      <c r="I110395" s="59">
        <v>154679</v>
      </c>
      <c r="J110395" s="57" t="s">
        <v>78</v>
      </c>
      <c r="K110395" s="58" t="str">
        <f t="shared" si="1724"/>
        <v>выходные</v>
      </c>
      <c r="L110395">
        <v>6</v>
      </c>
    </row>
    <row r="110396" spans="1:12" x14ac:dyDescent="0.3">
      <c r="A110396">
        <v>333728</v>
      </c>
      <c r="B110396" s="2">
        <v>44408.276192510755</v>
      </c>
      <c r="C110396">
        <v>195597</v>
      </c>
      <c r="D110396">
        <v>324893</v>
      </c>
      <c r="I110396" s="59">
        <v>154680</v>
      </c>
      <c r="J110396" s="57" t="s">
        <v>82</v>
      </c>
      <c r="K110396" s="58" t="str">
        <f t="shared" si="1724"/>
        <v>выходные</v>
      </c>
      <c r="L110396">
        <v>6</v>
      </c>
    </row>
    <row r="110397" spans="1:12" x14ac:dyDescent="0.3">
      <c r="A110397">
        <v>333732</v>
      </c>
      <c r="B110397" s="2">
        <v>44408.279305398726</v>
      </c>
      <c r="C110397">
        <v>48422</v>
      </c>
      <c r="D110397">
        <v>172251</v>
      </c>
      <c r="I110397" s="59">
        <v>154681</v>
      </c>
      <c r="J110397" s="57" t="s">
        <v>83</v>
      </c>
      <c r="K110397" s="58" t="str">
        <f t="shared" si="1724"/>
        <v>будни</v>
      </c>
      <c r="L110397">
        <v>6</v>
      </c>
    </row>
    <row r="110398" spans="1:12" x14ac:dyDescent="0.3">
      <c r="A110398">
        <v>333735</v>
      </c>
      <c r="B110398" s="2">
        <v>44408.282265694143</v>
      </c>
      <c r="C110398">
        <v>215718</v>
      </c>
      <c r="D110398">
        <v>351192</v>
      </c>
      <c r="I110398" s="59">
        <v>154682</v>
      </c>
      <c r="J110398" s="57" t="s">
        <v>84</v>
      </c>
      <c r="K110398" s="58" t="str">
        <f t="shared" si="1724"/>
        <v>будни</v>
      </c>
      <c r="L110398">
        <v>6</v>
      </c>
    </row>
    <row r="110399" spans="1:12" x14ac:dyDescent="0.3">
      <c r="A110399">
        <v>333739</v>
      </c>
      <c r="B110399" s="2">
        <v>44408.282357249671</v>
      </c>
      <c r="C110399">
        <v>206574</v>
      </c>
      <c r="D110399">
        <v>21665</v>
      </c>
      <c r="I110399" s="59">
        <v>154683</v>
      </c>
      <c r="J110399" s="57" t="s">
        <v>79</v>
      </c>
      <c r="K110399" s="58" t="str">
        <f t="shared" si="1724"/>
        <v>будни</v>
      </c>
      <c r="L110399">
        <v>6</v>
      </c>
    </row>
    <row r="110400" spans="1:12" x14ac:dyDescent="0.3">
      <c r="A110400">
        <v>333741</v>
      </c>
      <c r="B110400" s="2">
        <v>44408.282723471784</v>
      </c>
      <c r="C110400">
        <v>222818</v>
      </c>
      <c r="D110400">
        <v>192331</v>
      </c>
      <c r="I110400" s="59">
        <v>154684</v>
      </c>
      <c r="J110400" s="57" t="s">
        <v>80</v>
      </c>
      <c r="K110400" s="58" t="str">
        <f t="shared" si="1724"/>
        <v>будни</v>
      </c>
      <c r="L110400">
        <v>6</v>
      </c>
    </row>
    <row r="110401" spans="1:12" x14ac:dyDescent="0.3">
      <c r="A110401">
        <v>333746</v>
      </c>
      <c r="B110401" s="2">
        <v>44408.285775322736</v>
      </c>
      <c r="C110401">
        <v>149915</v>
      </c>
      <c r="D110401">
        <v>470762</v>
      </c>
      <c r="I110401" s="59">
        <v>154685</v>
      </c>
      <c r="J110401" s="57" t="s">
        <v>81</v>
      </c>
      <c r="K110401" s="58" t="str">
        <f t="shared" si="1724"/>
        <v>будни</v>
      </c>
      <c r="L110401">
        <v>6</v>
      </c>
    </row>
    <row r="110402" spans="1:12" x14ac:dyDescent="0.3">
      <c r="A110402">
        <v>333748</v>
      </c>
      <c r="B110402" s="2">
        <v>44408.28619093851</v>
      </c>
      <c r="C110402">
        <v>346746</v>
      </c>
      <c r="D110402">
        <v>473327</v>
      </c>
      <c r="I110402" s="59">
        <v>154686</v>
      </c>
      <c r="J110402" s="57" t="s">
        <v>78</v>
      </c>
      <c r="K110402" s="58" t="str">
        <f t="shared" si="1724"/>
        <v>выходные</v>
      </c>
      <c r="L110402">
        <v>6</v>
      </c>
    </row>
    <row r="110403" spans="1:12" x14ac:dyDescent="0.3">
      <c r="A110403">
        <v>333753</v>
      </c>
      <c r="B110403" s="2">
        <v>44408.286416211435</v>
      </c>
      <c r="C110403">
        <v>249458</v>
      </c>
      <c r="D110403">
        <v>26408</v>
      </c>
      <c r="I110403" s="59">
        <v>154687</v>
      </c>
      <c r="J110403" s="57" t="s">
        <v>82</v>
      </c>
      <c r="K110403" s="58" t="str">
        <f t="shared" ref="K110403:K110466" si="1725">IF(OR(J110403="суббота",J110403="воскресенье"),"выходные","будни")</f>
        <v>выходные</v>
      </c>
      <c r="L110403">
        <v>6</v>
      </c>
    </row>
    <row r="110404" spans="1:12" x14ac:dyDescent="0.3">
      <c r="A110404">
        <v>333758</v>
      </c>
      <c r="B110404" s="2">
        <v>44408.287820062869</v>
      </c>
      <c r="C110404">
        <v>119946</v>
      </c>
      <c r="D110404">
        <v>470762</v>
      </c>
      <c r="I110404" s="59">
        <v>154688</v>
      </c>
      <c r="J110404" s="57" t="s">
        <v>83</v>
      </c>
      <c r="K110404" s="58" t="str">
        <f t="shared" si="1725"/>
        <v>будни</v>
      </c>
      <c r="L110404">
        <v>6</v>
      </c>
    </row>
    <row r="110405" spans="1:12" x14ac:dyDescent="0.3">
      <c r="A110405">
        <v>333761</v>
      </c>
      <c r="B110405" s="2">
        <v>44408.290236245957</v>
      </c>
      <c r="C110405">
        <v>1656</v>
      </c>
      <c r="D110405">
        <v>333889</v>
      </c>
      <c r="I110405" s="59">
        <v>154689</v>
      </c>
      <c r="J110405" s="57" t="s">
        <v>84</v>
      </c>
      <c r="K110405" s="58" t="str">
        <f t="shared" si="1725"/>
        <v>будни</v>
      </c>
      <c r="L110405">
        <v>6</v>
      </c>
    </row>
    <row r="110406" spans="1:12" x14ac:dyDescent="0.3">
      <c r="A110406">
        <v>333763</v>
      </c>
      <c r="B110406" s="2">
        <v>44408.291146580399</v>
      </c>
      <c r="C110406">
        <v>129378</v>
      </c>
      <c r="D110406">
        <v>351192</v>
      </c>
      <c r="I110406" s="59">
        <v>154690</v>
      </c>
      <c r="J110406" s="57" t="s">
        <v>79</v>
      </c>
      <c r="K110406" s="58" t="str">
        <f t="shared" si="1725"/>
        <v>будни</v>
      </c>
      <c r="L110406">
        <v>6</v>
      </c>
    </row>
    <row r="110407" spans="1:12" x14ac:dyDescent="0.3">
      <c r="A110407">
        <v>333765</v>
      </c>
      <c r="B110407" s="2">
        <v>44408.293333333335</v>
      </c>
      <c r="C110407">
        <v>289825</v>
      </c>
      <c r="D110407">
        <v>347393</v>
      </c>
      <c r="I110407" s="59">
        <v>154691</v>
      </c>
      <c r="J110407" s="57" t="s">
        <v>80</v>
      </c>
      <c r="K110407" s="58" t="str">
        <f t="shared" si="1725"/>
        <v>будни</v>
      </c>
      <c r="L110407">
        <v>7</v>
      </c>
    </row>
    <row r="110408" spans="1:12" x14ac:dyDescent="0.3">
      <c r="A110408">
        <v>333769</v>
      </c>
      <c r="B110408" s="2">
        <v>44408.295846430861</v>
      </c>
      <c r="C110408">
        <v>264613</v>
      </c>
      <c r="D110408">
        <v>153893</v>
      </c>
      <c r="I110408" s="59">
        <v>154692</v>
      </c>
      <c r="J110408" s="57" t="s">
        <v>81</v>
      </c>
      <c r="K110408" s="58" t="str">
        <f t="shared" si="1725"/>
        <v>будни</v>
      </c>
      <c r="L110408">
        <v>7</v>
      </c>
    </row>
    <row r="110409" spans="1:12" x14ac:dyDescent="0.3">
      <c r="A110409">
        <v>333773</v>
      </c>
      <c r="B110409" s="2">
        <v>44408.296334727012</v>
      </c>
      <c r="C110409">
        <v>38065</v>
      </c>
      <c r="D110409">
        <v>432277</v>
      </c>
      <c r="I110409" s="59">
        <v>154693</v>
      </c>
      <c r="J110409" s="57" t="s">
        <v>78</v>
      </c>
      <c r="K110409" s="58" t="str">
        <f t="shared" si="1725"/>
        <v>выходные</v>
      </c>
      <c r="L110409">
        <v>7</v>
      </c>
    </row>
    <row r="110410" spans="1:12" x14ac:dyDescent="0.3">
      <c r="A110410">
        <v>333777</v>
      </c>
      <c r="B110410" s="2">
        <v>44408.297113268607</v>
      </c>
      <c r="C110410">
        <v>208801</v>
      </c>
      <c r="D110410">
        <v>154256</v>
      </c>
      <c r="I110410" s="59">
        <v>154694</v>
      </c>
      <c r="J110410" s="57" t="s">
        <v>82</v>
      </c>
      <c r="K110410" s="58" t="str">
        <f t="shared" si="1725"/>
        <v>выходные</v>
      </c>
      <c r="L110410">
        <v>7</v>
      </c>
    </row>
    <row r="110411" spans="1:12" x14ac:dyDescent="0.3">
      <c r="A110411">
        <v>333778</v>
      </c>
      <c r="B110411" s="2">
        <v>44408.297158726768</v>
      </c>
      <c r="C110411">
        <v>158582</v>
      </c>
      <c r="D110411">
        <v>153893</v>
      </c>
      <c r="I110411" s="59">
        <v>154695</v>
      </c>
      <c r="J110411" s="57" t="s">
        <v>83</v>
      </c>
      <c r="K110411" s="58" t="str">
        <f t="shared" si="1725"/>
        <v>будни</v>
      </c>
      <c r="L110411">
        <v>7</v>
      </c>
    </row>
    <row r="110412" spans="1:12" x14ac:dyDescent="0.3">
      <c r="A110412">
        <v>333779</v>
      </c>
      <c r="B110412" s="2">
        <v>44408.298196356089</v>
      </c>
      <c r="C110412">
        <v>56263</v>
      </c>
      <c r="D110412">
        <v>47234</v>
      </c>
      <c r="I110412" s="59">
        <v>154696</v>
      </c>
      <c r="J110412" s="57" t="s">
        <v>84</v>
      </c>
      <c r="K110412" s="58" t="str">
        <f t="shared" si="1725"/>
        <v>будни</v>
      </c>
      <c r="L110412">
        <v>7</v>
      </c>
    </row>
    <row r="110413" spans="1:12" x14ac:dyDescent="0.3">
      <c r="A110413">
        <v>333781</v>
      </c>
      <c r="B110413" s="2">
        <v>44408.298745689259</v>
      </c>
      <c r="C110413">
        <v>49897</v>
      </c>
      <c r="D110413">
        <v>154256</v>
      </c>
      <c r="I110413" s="59">
        <v>154697</v>
      </c>
      <c r="J110413" s="57" t="s">
        <v>79</v>
      </c>
      <c r="K110413" s="58" t="str">
        <f t="shared" si="1725"/>
        <v>будни</v>
      </c>
      <c r="L110413">
        <v>7</v>
      </c>
    </row>
    <row r="110414" spans="1:12" x14ac:dyDescent="0.3">
      <c r="A110414">
        <v>333786</v>
      </c>
      <c r="B110414" s="2">
        <v>44408.298837244787</v>
      </c>
      <c r="C110414">
        <v>133763</v>
      </c>
      <c r="D110414">
        <v>439981</v>
      </c>
      <c r="I110414" s="59">
        <v>154698</v>
      </c>
      <c r="J110414" s="57" t="s">
        <v>80</v>
      </c>
      <c r="K110414" s="58" t="str">
        <f t="shared" si="1725"/>
        <v>будни</v>
      </c>
      <c r="L110414">
        <v>7</v>
      </c>
    </row>
    <row r="110415" spans="1:12" x14ac:dyDescent="0.3">
      <c r="A110415">
        <v>333790</v>
      </c>
      <c r="B110415" s="2">
        <v>44408.299020355844</v>
      </c>
      <c r="C110415">
        <v>290595</v>
      </c>
      <c r="D110415">
        <v>281236</v>
      </c>
      <c r="I110415" s="59">
        <v>154699</v>
      </c>
      <c r="J110415" s="57" t="s">
        <v>81</v>
      </c>
      <c r="K110415" s="58" t="str">
        <f t="shared" si="1725"/>
        <v>будни</v>
      </c>
      <c r="L110415">
        <v>7</v>
      </c>
    </row>
    <row r="110416" spans="1:12" x14ac:dyDescent="0.3">
      <c r="A110416">
        <v>333795</v>
      </c>
      <c r="B110416" s="2">
        <v>44408.299630726033</v>
      </c>
      <c r="C110416">
        <v>292018</v>
      </c>
      <c r="D110416">
        <v>230507</v>
      </c>
      <c r="I110416" s="59">
        <v>154700</v>
      </c>
      <c r="J110416" s="57" t="s">
        <v>78</v>
      </c>
      <c r="K110416" s="58" t="str">
        <f t="shared" si="1725"/>
        <v>выходные</v>
      </c>
      <c r="L110416">
        <v>7</v>
      </c>
    </row>
    <row r="110417" spans="1:12" x14ac:dyDescent="0.3">
      <c r="A110417">
        <v>333800</v>
      </c>
      <c r="B110417" s="2">
        <v>44408.304333333333</v>
      </c>
      <c r="C110417">
        <v>190972</v>
      </c>
      <c r="D110417">
        <v>58435</v>
      </c>
      <c r="I110417" s="59">
        <v>154701</v>
      </c>
      <c r="J110417" s="57" t="s">
        <v>82</v>
      </c>
      <c r="K110417" s="58" t="str">
        <f t="shared" si="1725"/>
        <v>выходные</v>
      </c>
      <c r="L110417">
        <v>7</v>
      </c>
    </row>
    <row r="110418" spans="1:12" x14ac:dyDescent="0.3">
      <c r="A110418">
        <v>333802</v>
      </c>
      <c r="B110418" s="2">
        <v>44408.309610278637</v>
      </c>
      <c r="C110418">
        <v>178429</v>
      </c>
      <c r="D110418">
        <v>234810</v>
      </c>
      <c r="I110418" s="59">
        <v>154702</v>
      </c>
      <c r="J110418" s="57" t="s">
        <v>83</v>
      </c>
      <c r="K110418" s="58" t="str">
        <f t="shared" si="1725"/>
        <v>будни</v>
      </c>
      <c r="L110418">
        <v>7</v>
      </c>
    </row>
    <row r="110419" spans="1:12" x14ac:dyDescent="0.3">
      <c r="A110419">
        <v>333807</v>
      </c>
      <c r="B110419" s="2">
        <v>44408.310739463486</v>
      </c>
      <c r="C110419">
        <v>210903</v>
      </c>
      <c r="D110419">
        <v>154374</v>
      </c>
      <c r="I110419" s="59">
        <v>154703</v>
      </c>
      <c r="J110419" s="57" t="s">
        <v>84</v>
      </c>
      <c r="K110419" s="58" t="str">
        <f t="shared" si="1725"/>
        <v>будни</v>
      </c>
      <c r="L110419">
        <v>7</v>
      </c>
    </row>
    <row r="110420" spans="1:12" x14ac:dyDescent="0.3">
      <c r="A110420">
        <v>333811</v>
      </c>
      <c r="B110420" s="2">
        <v>44408.311502426222</v>
      </c>
      <c r="C110420">
        <v>340103</v>
      </c>
      <c r="D110420">
        <v>146804</v>
      </c>
      <c r="I110420" s="59">
        <v>154704</v>
      </c>
      <c r="J110420" s="57" t="s">
        <v>79</v>
      </c>
      <c r="K110420" s="58" t="str">
        <f t="shared" si="1725"/>
        <v>будни</v>
      </c>
      <c r="L110420">
        <v>7</v>
      </c>
    </row>
    <row r="110421" spans="1:12" x14ac:dyDescent="0.3">
      <c r="A110421">
        <v>333815</v>
      </c>
      <c r="B110421" s="2">
        <v>44408.313028351695</v>
      </c>
      <c r="C110421">
        <v>279182</v>
      </c>
      <c r="D110421">
        <v>137327</v>
      </c>
      <c r="I110421" s="59">
        <v>154705</v>
      </c>
      <c r="J110421" s="57" t="s">
        <v>80</v>
      </c>
      <c r="K110421" s="58" t="str">
        <f t="shared" si="1725"/>
        <v>будни</v>
      </c>
      <c r="L110421">
        <v>7</v>
      </c>
    </row>
    <row r="110422" spans="1:12" x14ac:dyDescent="0.3">
      <c r="A110422">
        <v>333817</v>
      </c>
      <c r="B110422" s="2">
        <v>44408.317339805828</v>
      </c>
      <c r="C110422">
        <v>204074</v>
      </c>
      <c r="D110422">
        <v>436838</v>
      </c>
      <c r="I110422" s="59">
        <v>154706</v>
      </c>
      <c r="J110422" s="57" t="s">
        <v>81</v>
      </c>
      <c r="K110422" s="58" t="str">
        <f t="shared" si="1725"/>
        <v>будни</v>
      </c>
      <c r="L110422">
        <v>7</v>
      </c>
    </row>
    <row r="110423" spans="1:12" x14ac:dyDescent="0.3">
      <c r="A110423">
        <v>333819</v>
      </c>
      <c r="B110423" s="2">
        <v>44408.320666666667</v>
      </c>
      <c r="C110423">
        <v>26452</v>
      </c>
      <c r="D110423">
        <v>361821</v>
      </c>
      <c r="I110423" s="59">
        <v>154707</v>
      </c>
      <c r="J110423" s="57" t="s">
        <v>78</v>
      </c>
      <c r="K110423" s="58" t="str">
        <f t="shared" si="1725"/>
        <v>выходные</v>
      </c>
      <c r="L110423">
        <v>7</v>
      </c>
    </row>
    <row r="110424" spans="1:12" x14ac:dyDescent="0.3">
      <c r="A110424">
        <v>333822</v>
      </c>
      <c r="B110424" s="2">
        <v>44408.32361827448</v>
      </c>
      <c r="C110424">
        <v>62955</v>
      </c>
      <c r="D110424">
        <v>202914</v>
      </c>
      <c r="I110424" s="59">
        <v>154708</v>
      </c>
      <c r="J110424" s="57" t="s">
        <v>82</v>
      </c>
      <c r="K110424" s="58" t="str">
        <f t="shared" si="1725"/>
        <v>выходные</v>
      </c>
      <c r="L110424">
        <v>7</v>
      </c>
    </row>
    <row r="110425" spans="1:12" x14ac:dyDescent="0.3">
      <c r="A110425">
        <v>333827</v>
      </c>
      <c r="B110425" s="2">
        <v>44408.325846125677</v>
      </c>
      <c r="C110425">
        <v>30722</v>
      </c>
      <c r="D110425">
        <v>411922</v>
      </c>
      <c r="I110425" s="59">
        <v>154709</v>
      </c>
      <c r="J110425" s="57" t="s">
        <v>83</v>
      </c>
      <c r="K110425" s="58" t="str">
        <f t="shared" si="1725"/>
        <v>будни</v>
      </c>
      <c r="L110425">
        <v>7</v>
      </c>
    </row>
    <row r="110426" spans="1:12" x14ac:dyDescent="0.3">
      <c r="A110426">
        <v>333832</v>
      </c>
      <c r="B110426" s="2">
        <v>44408.326364940338</v>
      </c>
      <c r="C110426">
        <v>206170</v>
      </c>
      <c r="D110426">
        <v>347008</v>
      </c>
      <c r="I110426" s="59">
        <v>154710</v>
      </c>
      <c r="J110426" s="57" t="s">
        <v>84</v>
      </c>
      <c r="K110426" s="58" t="str">
        <f t="shared" si="1725"/>
        <v>будни</v>
      </c>
      <c r="L110426">
        <v>7</v>
      </c>
    </row>
    <row r="110427" spans="1:12" x14ac:dyDescent="0.3">
      <c r="A110427">
        <v>333833</v>
      </c>
      <c r="B110427" s="2">
        <v>44408.326639606923</v>
      </c>
      <c r="C110427">
        <v>63754</v>
      </c>
      <c r="D110427">
        <v>347393</v>
      </c>
      <c r="I110427" s="59">
        <v>154711</v>
      </c>
      <c r="J110427" s="57" t="s">
        <v>79</v>
      </c>
      <c r="K110427" s="58" t="str">
        <f t="shared" si="1725"/>
        <v>будни</v>
      </c>
      <c r="L110427">
        <v>7</v>
      </c>
    </row>
    <row r="110428" spans="1:12" x14ac:dyDescent="0.3">
      <c r="A110428">
        <v>333837</v>
      </c>
      <c r="B110428" s="2">
        <v>44408.327666666664</v>
      </c>
      <c r="C110428">
        <v>306069</v>
      </c>
      <c r="D110428">
        <v>347008</v>
      </c>
      <c r="I110428" s="59">
        <v>154712</v>
      </c>
      <c r="J110428" s="57" t="s">
        <v>80</v>
      </c>
      <c r="K110428" s="58" t="str">
        <f t="shared" si="1725"/>
        <v>будни</v>
      </c>
      <c r="L110428">
        <v>7</v>
      </c>
    </row>
    <row r="110429" spans="1:12" x14ac:dyDescent="0.3">
      <c r="A110429">
        <v>333842</v>
      </c>
      <c r="B110429" s="2">
        <v>44408.328257087924</v>
      </c>
      <c r="C110429">
        <v>304365</v>
      </c>
      <c r="D110429">
        <v>250679</v>
      </c>
      <c r="I110429" s="59">
        <v>154713</v>
      </c>
      <c r="J110429" s="57" t="s">
        <v>81</v>
      </c>
      <c r="K110429" s="58" t="str">
        <f t="shared" si="1725"/>
        <v>будни</v>
      </c>
      <c r="L110429">
        <v>7</v>
      </c>
    </row>
    <row r="110430" spans="1:12" x14ac:dyDescent="0.3">
      <c r="A110430">
        <v>333847</v>
      </c>
      <c r="B110430" s="2">
        <v>44408.328666666668</v>
      </c>
      <c r="C110430">
        <v>122815</v>
      </c>
      <c r="D110430">
        <v>478387</v>
      </c>
      <c r="I110430" s="59">
        <v>154714</v>
      </c>
      <c r="J110430" s="57" t="s">
        <v>78</v>
      </c>
      <c r="K110430" s="58" t="str">
        <f t="shared" si="1725"/>
        <v>выходные</v>
      </c>
      <c r="L110430">
        <v>7</v>
      </c>
    </row>
    <row r="110431" spans="1:12" x14ac:dyDescent="0.3">
      <c r="A110431">
        <v>333851</v>
      </c>
      <c r="B110431" s="2">
        <v>44408.328999999998</v>
      </c>
      <c r="C110431">
        <v>215705</v>
      </c>
      <c r="D110431">
        <v>417467</v>
      </c>
      <c r="I110431" s="59">
        <v>154715</v>
      </c>
      <c r="J110431" s="57" t="s">
        <v>82</v>
      </c>
      <c r="K110431" s="58" t="str">
        <f t="shared" si="1725"/>
        <v>выходные</v>
      </c>
      <c r="L110431">
        <v>7</v>
      </c>
    </row>
    <row r="110432" spans="1:12" x14ac:dyDescent="0.3">
      <c r="A110432">
        <v>333853</v>
      </c>
      <c r="B110432" s="2">
        <v>44408.32956938383</v>
      </c>
      <c r="C110432">
        <v>219499</v>
      </c>
      <c r="D110432">
        <v>442186</v>
      </c>
      <c r="I110432" s="59">
        <v>154716</v>
      </c>
      <c r="J110432" s="57" t="s">
        <v>83</v>
      </c>
      <c r="K110432" s="58" t="str">
        <f t="shared" si="1725"/>
        <v>будни</v>
      </c>
      <c r="L110432">
        <v>7</v>
      </c>
    </row>
    <row r="110433" spans="1:12" x14ac:dyDescent="0.3">
      <c r="A110433">
        <v>333856</v>
      </c>
      <c r="B110433" s="2">
        <v>44408.329599902339</v>
      </c>
      <c r="C110433">
        <v>121959</v>
      </c>
      <c r="D110433">
        <v>352397</v>
      </c>
      <c r="I110433" s="59">
        <v>154717</v>
      </c>
      <c r="J110433" s="57" t="s">
        <v>84</v>
      </c>
      <c r="K110433" s="58" t="str">
        <f t="shared" si="1725"/>
        <v>будни</v>
      </c>
      <c r="L110433">
        <v>7</v>
      </c>
    </row>
    <row r="110434" spans="1:12" x14ac:dyDescent="0.3">
      <c r="A110434">
        <v>333859</v>
      </c>
      <c r="B110434" s="2">
        <v>44408.330332346566</v>
      </c>
      <c r="C110434">
        <v>147781</v>
      </c>
      <c r="D110434">
        <v>244507</v>
      </c>
      <c r="I110434" s="59">
        <v>154718</v>
      </c>
      <c r="J110434" s="57" t="s">
        <v>79</v>
      </c>
      <c r="K110434" s="58" t="str">
        <f t="shared" si="1725"/>
        <v>будни</v>
      </c>
      <c r="L110434">
        <v>7</v>
      </c>
    </row>
    <row r="110435" spans="1:12" x14ac:dyDescent="0.3">
      <c r="A110435">
        <v>333863</v>
      </c>
      <c r="B110435" s="2">
        <v>44408.330423902094</v>
      </c>
      <c r="C110435">
        <v>274379</v>
      </c>
      <c r="D110435">
        <v>158978</v>
      </c>
      <c r="I110435" s="59">
        <v>154719</v>
      </c>
      <c r="J110435" s="57" t="s">
        <v>80</v>
      </c>
      <c r="K110435" s="58" t="str">
        <f t="shared" si="1725"/>
        <v>будни</v>
      </c>
      <c r="L110435">
        <v>7</v>
      </c>
    </row>
    <row r="110436" spans="1:12" x14ac:dyDescent="0.3">
      <c r="A110436">
        <v>333864</v>
      </c>
      <c r="B110436" s="2">
        <v>44408.333384197518</v>
      </c>
      <c r="C110436">
        <v>215735</v>
      </c>
      <c r="D110436">
        <v>411922</v>
      </c>
      <c r="I110436" s="59">
        <v>154720</v>
      </c>
      <c r="J110436" s="57" t="s">
        <v>81</v>
      </c>
      <c r="K110436" s="58" t="str">
        <f t="shared" si="1725"/>
        <v>будни</v>
      </c>
      <c r="L110436">
        <v>8</v>
      </c>
    </row>
    <row r="110437" spans="1:12" x14ac:dyDescent="0.3">
      <c r="A110437">
        <v>333866</v>
      </c>
      <c r="B110437" s="2">
        <v>44408.336666666662</v>
      </c>
      <c r="C110437">
        <v>243710</v>
      </c>
      <c r="D110437">
        <v>258251</v>
      </c>
      <c r="I110437" s="59">
        <v>154721</v>
      </c>
      <c r="J110437" s="57" t="s">
        <v>78</v>
      </c>
      <c r="K110437" s="58" t="str">
        <f t="shared" si="1725"/>
        <v>выходные</v>
      </c>
      <c r="L110437">
        <v>8</v>
      </c>
    </row>
    <row r="110438" spans="1:12" x14ac:dyDescent="0.3">
      <c r="A110438">
        <v>333870</v>
      </c>
      <c r="B110438" s="2">
        <v>44408.336771752067</v>
      </c>
      <c r="C110438">
        <v>23295</v>
      </c>
      <c r="D110438">
        <v>72511</v>
      </c>
      <c r="I110438" s="59">
        <v>154722</v>
      </c>
      <c r="J110438" s="57" t="s">
        <v>82</v>
      </c>
      <c r="K110438" s="58" t="str">
        <f t="shared" si="1725"/>
        <v>выходные</v>
      </c>
      <c r="L110438">
        <v>8</v>
      </c>
    </row>
    <row r="110439" spans="1:12" x14ac:dyDescent="0.3">
      <c r="A110439">
        <v>333871</v>
      </c>
      <c r="B110439" s="2">
        <v>44408.33768730735</v>
      </c>
      <c r="C110439">
        <v>81322</v>
      </c>
      <c r="D110439">
        <v>343712</v>
      </c>
      <c r="I110439" s="59">
        <v>154723</v>
      </c>
      <c r="J110439" s="57" t="s">
        <v>83</v>
      </c>
      <c r="K110439" s="58" t="str">
        <f t="shared" si="1725"/>
        <v>будни</v>
      </c>
      <c r="L110439">
        <v>8</v>
      </c>
    </row>
    <row r="110440" spans="1:12" x14ac:dyDescent="0.3">
      <c r="A110440">
        <v>333872</v>
      </c>
      <c r="B110440" s="2">
        <v>44408.337970873792</v>
      </c>
      <c r="C110440">
        <v>128321</v>
      </c>
      <c r="D110440">
        <v>51994</v>
      </c>
      <c r="I110440" s="59">
        <v>154724</v>
      </c>
      <c r="J110440" s="57" t="s">
        <v>84</v>
      </c>
      <c r="K110440" s="58" t="str">
        <f t="shared" si="1725"/>
        <v>будни</v>
      </c>
      <c r="L110440">
        <v>8</v>
      </c>
    </row>
    <row r="110441" spans="1:12" x14ac:dyDescent="0.3">
      <c r="A110441">
        <v>333876</v>
      </c>
      <c r="B110441" s="2">
        <v>44408.338450270086</v>
      </c>
      <c r="C110441">
        <v>179690</v>
      </c>
      <c r="D110441">
        <v>258219</v>
      </c>
      <c r="I110441" s="59">
        <v>154725</v>
      </c>
      <c r="J110441" s="57" t="s">
        <v>79</v>
      </c>
      <c r="K110441" s="58" t="str">
        <f t="shared" si="1725"/>
        <v>будни</v>
      </c>
      <c r="L110441">
        <v>8</v>
      </c>
    </row>
    <row r="110442" spans="1:12" x14ac:dyDescent="0.3">
      <c r="A110442">
        <v>333880</v>
      </c>
      <c r="B110442" s="2">
        <v>44408.338724936671</v>
      </c>
      <c r="C110442">
        <v>150745</v>
      </c>
      <c r="D110442">
        <v>158978</v>
      </c>
      <c r="I110442" s="59">
        <v>154726</v>
      </c>
      <c r="J110442" s="57" t="s">
        <v>80</v>
      </c>
      <c r="K110442" s="58" t="str">
        <f t="shared" si="1725"/>
        <v>будни</v>
      </c>
      <c r="L110442">
        <v>8</v>
      </c>
    </row>
    <row r="110443" spans="1:12" x14ac:dyDescent="0.3">
      <c r="A110443">
        <v>333884</v>
      </c>
      <c r="B110443" s="2">
        <v>44408.339588996765</v>
      </c>
      <c r="C110443">
        <v>326307</v>
      </c>
      <c r="D110443">
        <v>16029</v>
      </c>
      <c r="I110443" s="59">
        <v>154727</v>
      </c>
      <c r="J110443" s="57" t="s">
        <v>81</v>
      </c>
      <c r="K110443" s="58" t="str">
        <f t="shared" si="1725"/>
        <v>будни</v>
      </c>
      <c r="L110443">
        <v>8</v>
      </c>
    </row>
    <row r="110444" spans="1:12" x14ac:dyDescent="0.3">
      <c r="A110444">
        <v>333889</v>
      </c>
      <c r="B110444" s="2">
        <v>44408.339588996765</v>
      </c>
      <c r="C110444">
        <v>331774</v>
      </c>
      <c r="D110444">
        <v>63469</v>
      </c>
      <c r="I110444" s="59">
        <v>154728</v>
      </c>
      <c r="J110444" s="57" t="s">
        <v>78</v>
      </c>
      <c r="K110444" s="58" t="str">
        <f t="shared" si="1725"/>
        <v>выходные</v>
      </c>
      <c r="L110444">
        <v>8</v>
      </c>
    </row>
    <row r="110445" spans="1:12" x14ac:dyDescent="0.3">
      <c r="A110445">
        <v>333893</v>
      </c>
      <c r="B110445" s="2">
        <v>44408.344126712851</v>
      </c>
      <c r="C110445">
        <v>101231</v>
      </c>
      <c r="D110445">
        <v>369308</v>
      </c>
      <c r="I110445" s="59">
        <v>154729</v>
      </c>
      <c r="J110445" s="57" t="s">
        <v>82</v>
      </c>
      <c r="K110445" s="58" t="str">
        <f t="shared" si="1725"/>
        <v>выходные</v>
      </c>
      <c r="L110445">
        <v>8</v>
      </c>
    </row>
    <row r="110446" spans="1:12" x14ac:dyDescent="0.3">
      <c r="A110446">
        <v>333896</v>
      </c>
      <c r="B110446" s="2">
        <v>44408.346690267645</v>
      </c>
      <c r="C110446">
        <v>46791</v>
      </c>
      <c r="D110446">
        <v>227775</v>
      </c>
      <c r="I110446" s="59">
        <v>154730</v>
      </c>
      <c r="J110446" s="57" t="s">
        <v>83</v>
      </c>
      <c r="K110446" s="58" t="str">
        <f t="shared" si="1725"/>
        <v>будни</v>
      </c>
      <c r="L110446">
        <v>8</v>
      </c>
    </row>
    <row r="110447" spans="1:12" x14ac:dyDescent="0.3">
      <c r="A110447">
        <v>333901</v>
      </c>
      <c r="B110447" s="2">
        <v>44408.347333333339</v>
      </c>
      <c r="C110447">
        <v>46037</v>
      </c>
      <c r="D110447">
        <v>411922</v>
      </c>
      <c r="I110447" s="59">
        <v>154731</v>
      </c>
      <c r="J110447" s="57" t="s">
        <v>84</v>
      </c>
      <c r="K110447" s="58" t="str">
        <f t="shared" si="1725"/>
        <v>будни</v>
      </c>
      <c r="L110447">
        <v>8</v>
      </c>
    </row>
    <row r="110448" spans="1:12" x14ac:dyDescent="0.3">
      <c r="A110448">
        <v>333906</v>
      </c>
      <c r="B110448" s="2">
        <v>44408.347679611652</v>
      </c>
      <c r="C110448">
        <v>144377</v>
      </c>
      <c r="D110448">
        <v>105200</v>
      </c>
      <c r="I110448" s="59">
        <v>154732</v>
      </c>
      <c r="J110448" s="57" t="s">
        <v>79</v>
      </c>
      <c r="K110448" s="58" t="str">
        <f t="shared" si="1725"/>
        <v>будни</v>
      </c>
      <c r="L110448">
        <v>8</v>
      </c>
    </row>
    <row r="110449" spans="1:12" x14ac:dyDescent="0.3">
      <c r="A110449">
        <v>333911</v>
      </c>
      <c r="B110449" s="2">
        <v>44408.352031006805</v>
      </c>
      <c r="C110449">
        <v>316182</v>
      </c>
      <c r="D110449">
        <v>156678</v>
      </c>
      <c r="I110449" s="59">
        <v>154733</v>
      </c>
      <c r="J110449" s="57" t="s">
        <v>80</v>
      </c>
      <c r="K110449" s="58" t="str">
        <f t="shared" si="1725"/>
        <v>будни</v>
      </c>
      <c r="L110449">
        <v>8</v>
      </c>
    </row>
    <row r="110450" spans="1:12" x14ac:dyDescent="0.3">
      <c r="A110450">
        <v>333913</v>
      </c>
      <c r="B110450" s="2">
        <v>44408.352244636371</v>
      </c>
      <c r="C110450">
        <v>222686</v>
      </c>
      <c r="D110450">
        <v>394819</v>
      </c>
      <c r="I110450" s="59">
        <v>154734</v>
      </c>
      <c r="J110450" s="57" t="s">
        <v>81</v>
      </c>
      <c r="K110450" s="58" t="str">
        <f t="shared" si="1725"/>
        <v>будни</v>
      </c>
      <c r="L110450">
        <v>8</v>
      </c>
    </row>
    <row r="110451" spans="1:12" x14ac:dyDescent="0.3">
      <c r="A110451">
        <v>333916</v>
      </c>
      <c r="B110451" s="2">
        <v>44408.352732932522</v>
      </c>
      <c r="C110451">
        <v>62082</v>
      </c>
      <c r="D110451">
        <v>351192</v>
      </c>
      <c r="I110451" s="59">
        <v>154735</v>
      </c>
      <c r="J110451" s="57" t="s">
        <v>78</v>
      </c>
      <c r="K110451" s="58" t="str">
        <f t="shared" si="1725"/>
        <v>выходные</v>
      </c>
      <c r="L110451">
        <v>8</v>
      </c>
    </row>
    <row r="110452" spans="1:12" x14ac:dyDescent="0.3">
      <c r="A110452">
        <v>333917</v>
      </c>
      <c r="B110452" s="2">
        <v>44408.353343042072</v>
      </c>
      <c r="C110452">
        <v>65089</v>
      </c>
      <c r="D110452">
        <v>404226</v>
      </c>
      <c r="I110452" s="59">
        <v>154736</v>
      </c>
      <c r="J110452" s="57" t="s">
        <v>82</v>
      </c>
      <c r="K110452" s="58" t="str">
        <f t="shared" si="1725"/>
        <v>выходные</v>
      </c>
      <c r="L110452">
        <v>8</v>
      </c>
    </row>
    <row r="110453" spans="1:12" x14ac:dyDescent="0.3">
      <c r="A110453">
        <v>333920</v>
      </c>
      <c r="B110453" s="2">
        <v>44408.35450300607</v>
      </c>
      <c r="C110453">
        <v>149667</v>
      </c>
      <c r="D110453">
        <v>347008</v>
      </c>
      <c r="I110453" s="59">
        <v>154737</v>
      </c>
      <c r="J110453" s="57" t="s">
        <v>83</v>
      </c>
      <c r="K110453" s="58" t="str">
        <f t="shared" si="1725"/>
        <v>будни</v>
      </c>
      <c r="L110453">
        <v>8</v>
      </c>
    </row>
    <row r="110454" spans="1:12" x14ac:dyDescent="0.3">
      <c r="A110454">
        <v>333924</v>
      </c>
      <c r="B110454" s="2">
        <v>44408.355113376259</v>
      </c>
      <c r="C110454">
        <v>131323</v>
      </c>
      <c r="D110454">
        <v>111368</v>
      </c>
      <c r="I110454" s="59">
        <v>154738</v>
      </c>
      <c r="J110454" s="57" t="s">
        <v>84</v>
      </c>
      <c r="K110454" s="58" t="str">
        <f t="shared" si="1725"/>
        <v>будни</v>
      </c>
      <c r="L110454">
        <v>8</v>
      </c>
    </row>
    <row r="110455" spans="1:12" x14ac:dyDescent="0.3">
      <c r="A110455">
        <v>333929</v>
      </c>
      <c r="B110455" s="2">
        <v>44408.35825678274</v>
      </c>
      <c r="C110455">
        <v>175847</v>
      </c>
      <c r="D110455">
        <v>436459</v>
      </c>
      <c r="I110455" s="59">
        <v>154739</v>
      </c>
      <c r="J110455" s="57" t="s">
        <v>79</v>
      </c>
      <c r="K110455" s="58" t="str">
        <f t="shared" si="1725"/>
        <v>будни</v>
      </c>
      <c r="L110455">
        <v>8</v>
      </c>
    </row>
    <row r="110456" spans="1:12" x14ac:dyDescent="0.3">
      <c r="A110456">
        <v>333933</v>
      </c>
      <c r="B110456" s="2">
        <v>44408.358684041872</v>
      </c>
      <c r="C110456">
        <v>148847</v>
      </c>
      <c r="D110456">
        <v>34009</v>
      </c>
      <c r="I110456" s="59">
        <v>154740</v>
      </c>
      <c r="J110456" s="57" t="s">
        <v>80</v>
      </c>
      <c r="K110456" s="58" t="str">
        <f t="shared" si="1725"/>
        <v>будни</v>
      </c>
      <c r="L110456">
        <v>8</v>
      </c>
    </row>
    <row r="110457" spans="1:12" x14ac:dyDescent="0.3">
      <c r="A110457">
        <v>333938</v>
      </c>
      <c r="B110457" s="2">
        <v>44408.359050263985</v>
      </c>
      <c r="C110457">
        <v>163223</v>
      </c>
      <c r="D110457">
        <v>175689</v>
      </c>
      <c r="I110457" s="59">
        <v>154741</v>
      </c>
      <c r="J110457" s="57" t="s">
        <v>81</v>
      </c>
      <c r="K110457" s="58" t="str">
        <f t="shared" si="1725"/>
        <v>будни</v>
      </c>
      <c r="L110457">
        <v>8</v>
      </c>
    </row>
    <row r="110458" spans="1:12" x14ac:dyDescent="0.3">
      <c r="A110458">
        <v>333939</v>
      </c>
      <c r="B110458" s="2">
        <v>44408.361339152194</v>
      </c>
      <c r="C110458">
        <v>294692</v>
      </c>
      <c r="D110458">
        <v>123413</v>
      </c>
      <c r="I110458" s="59">
        <v>154742</v>
      </c>
      <c r="J110458" s="57" t="s">
        <v>78</v>
      </c>
      <c r="K110458" s="58" t="str">
        <f t="shared" si="1725"/>
        <v>выходные</v>
      </c>
      <c r="L110458">
        <v>8</v>
      </c>
    </row>
    <row r="110459" spans="1:12" x14ac:dyDescent="0.3">
      <c r="A110459">
        <v>333943</v>
      </c>
      <c r="B110459" s="2">
        <v>44408.36213263344</v>
      </c>
      <c r="C110459">
        <v>130654</v>
      </c>
      <c r="D110459">
        <v>370651</v>
      </c>
      <c r="I110459" s="59">
        <v>154743</v>
      </c>
      <c r="J110459" s="57" t="s">
        <v>82</v>
      </c>
      <c r="K110459" s="58" t="str">
        <f t="shared" si="1725"/>
        <v>выходные</v>
      </c>
      <c r="L110459">
        <v>8</v>
      </c>
    </row>
    <row r="110460" spans="1:12" x14ac:dyDescent="0.3">
      <c r="A110460">
        <v>333944</v>
      </c>
      <c r="B110460" s="2">
        <v>44408.364999999998</v>
      </c>
      <c r="C110460">
        <v>274122</v>
      </c>
      <c r="D110460">
        <v>123413</v>
      </c>
      <c r="I110460" s="59">
        <v>154744</v>
      </c>
      <c r="J110460" s="57" t="s">
        <v>83</v>
      </c>
      <c r="K110460" s="58" t="str">
        <f t="shared" si="1725"/>
        <v>будни</v>
      </c>
      <c r="L110460">
        <v>8</v>
      </c>
    </row>
    <row r="110461" spans="1:12" x14ac:dyDescent="0.3">
      <c r="A110461">
        <v>333948</v>
      </c>
      <c r="B110461" s="2">
        <v>44408.365074433663</v>
      </c>
      <c r="C110461">
        <v>63812</v>
      </c>
      <c r="D110461">
        <v>303008</v>
      </c>
      <c r="I110461" s="59">
        <v>154745</v>
      </c>
      <c r="J110461" s="57" t="s">
        <v>84</v>
      </c>
      <c r="K110461" s="58" t="str">
        <f t="shared" si="1725"/>
        <v>будни</v>
      </c>
      <c r="L110461">
        <v>8</v>
      </c>
    </row>
    <row r="110462" spans="1:12" x14ac:dyDescent="0.3">
      <c r="A110462">
        <v>333949</v>
      </c>
      <c r="B110462" s="2">
        <v>44408.365153965882</v>
      </c>
      <c r="C110462">
        <v>112620</v>
      </c>
      <c r="D110462">
        <v>313721</v>
      </c>
      <c r="I110462" s="59">
        <v>154746</v>
      </c>
      <c r="J110462" s="57" t="s">
        <v>79</v>
      </c>
      <c r="K110462" s="58" t="str">
        <f t="shared" si="1725"/>
        <v>будни</v>
      </c>
      <c r="L110462">
        <v>8</v>
      </c>
    </row>
    <row r="110463" spans="1:12" x14ac:dyDescent="0.3">
      <c r="A110463">
        <v>333951</v>
      </c>
      <c r="B110463" s="2">
        <v>44408.365215002901</v>
      </c>
      <c r="C110463">
        <v>311331</v>
      </c>
      <c r="D110463">
        <v>394154</v>
      </c>
      <c r="I110463" s="59">
        <v>154747</v>
      </c>
      <c r="J110463" s="57" t="s">
        <v>80</v>
      </c>
      <c r="K110463" s="58" t="str">
        <f t="shared" si="1725"/>
        <v>будни</v>
      </c>
      <c r="L110463">
        <v>8</v>
      </c>
    </row>
    <row r="110464" spans="1:12" x14ac:dyDescent="0.3">
      <c r="A110464">
        <v>333955</v>
      </c>
      <c r="B110464" s="2">
        <v>44408.366333333339</v>
      </c>
      <c r="C110464">
        <v>147441</v>
      </c>
      <c r="D110464">
        <v>240646</v>
      </c>
      <c r="I110464" s="59">
        <v>154748</v>
      </c>
      <c r="J110464" s="57" t="s">
        <v>81</v>
      </c>
      <c r="K110464" s="58" t="str">
        <f t="shared" si="1725"/>
        <v>будни</v>
      </c>
      <c r="L110464">
        <v>8</v>
      </c>
    </row>
    <row r="110465" spans="1:12" x14ac:dyDescent="0.3">
      <c r="A110465">
        <v>333959</v>
      </c>
      <c r="B110465" s="2">
        <v>44408.366344187751</v>
      </c>
      <c r="C110465">
        <v>53946</v>
      </c>
      <c r="D110465">
        <v>230507</v>
      </c>
      <c r="I110465" s="59">
        <v>154749</v>
      </c>
      <c r="J110465" s="57" t="s">
        <v>78</v>
      </c>
      <c r="K110465" s="58" t="str">
        <f t="shared" si="1725"/>
        <v>выходные</v>
      </c>
      <c r="L110465">
        <v>8</v>
      </c>
    </row>
    <row r="110466" spans="1:12" x14ac:dyDescent="0.3">
      <c r="A110466">
        <v>333961</v>
      </c>
      <c r="B110466" s="2">
        <v>44408.367320780053</v>
      </c>
      <c r="C110466">
        <v>51605</v>
      </c>
      <c r="D110466">
        <v>153893</v>
      </c>
      <c r="I110466" s="59">
        <v>154750</v>
      </c>
      <c r="J110466" s="57" t="s">
        <v>82</v>
      </c>
      <c r="K110466" s="58" t="str">
        <f t="shared" si="1725"/>
        <v>выходные</v>
      </c>
      <c r="L110466">
        <v>8</v>
      </c>
    </row>
    <row r="110467" spans="1:12" x14ac:dyDescent="0.3">
      <c r="A110467">
        <v>333962</v>
      </c>
      <c r="B110467" s="2">
        <v>44408.369182409129</v>
      </c>
      <c r="C110467">
        <v>326206</v>
      </c>
      <c r="D110467">
        <v>342585</v>
      </c>
      <c r="I110467" s="59">
        <v>154751</v>
      </c>
      <c r="J110467" s="57" t="s">
        <v>83</v>
      </c>
      <c r="K110467" s="58" t="str">
        <f t="shared" ref="K110467:K110530" si="1726">IF(OR(J110467="суббота",J110467="воскресенье"),"выходные","будни")</f>
        <v>будни</v>
      </c>
      <c r="L110467">
        <v>8</v>
      </c>
    </row>
    <row r="110468" spans="1:12" x14ac:dyDescent="0.3">
      <c r="A110468">
        <v>333966</v>
      </c>
      <c r="B110468" s="2">
        <v>44408.369823297828</v>
      </c>
      <c r="C110468">
        <v>140458</v>
      </c>
      <c r="D110468">
        <v>411922</v>
      </c>
      <c r="I110468" s="59">
        <v>154752</v>
      </c>
      <c r="J110468" s="57" t="s">
        <v>84</v>
      </c>
      <c r="K110468" s="58" t="str">
        <f t="shared" si="1726"/>
        <v>будни</v>
      </c>
      <c r="L110468">
        <v>8</v>
      </c>
    </row>
    <row r="110469" spans="1:12" x14ac:dyDescent="0.3">
      <c r="A110469">
        <v>333970</v>
      </c>
      <c r="B110469" s="2">
        <v>44408.372783593251</v>
      </c>
      <c r="C110469">
        <v>150749</v>
      </c>
      <c r="D110469">
        <v>175689</v>
      </c>
      <c r="I110469" s="59">
        <v>154753</v>
      </c>
      <c r="J110469" s="57" t="s">
        <v>79</v>
      </c>
      <c r="K110469" s="58" t="str">
        <f t="shared" si="1726"/>
        <v>будни</v>
      </c>
      <c r="L110469">
        <v>8</v>
      </c>
    </row>
    <row r="110470" spans="1:12" x14ac:dyDescent="0.3">
      <c r="A110470">
        <v>333974</v>
      </c>
      <c r="B110470" s="2">
        <v>44408.37316504855</v>
      </c>
      <c r="C110470">
        <v>332466</v>
      </c>
      <c r="D110470">
        <v>228405</v>
      </c>
      <c r="I110470" s="59">
        <v>154754</v>
      </c>
      <c r="J110470" s="57" t="s">
        <v>80</v>
      </c>
      <c r="K110470" s="58" t="str">
        <f t="shared" si="1726"/>
        <v>будни</v>
      </c>
      <c r="L110470">
        <v>8</v>
      </c>
    </row>
    <row r="110471" spans="1:12" x14ac:dyDescent="0.3">
      <c r="A110471">
        <v>333975</v>
      </c>
      <c r="B110471" s="2">
        <v>44408.37394329661</v>
      </c>
      <c r="C110471">
        <v>142431</v>
      </c>
      <c r="D110471">
        <v>162482</v>
      </c>
      <c r="I110471" s="59">
        <v>154755</v>
      </c>
      <c r="J110471" s="57" t="s">
        <v>81</v>
      </c>
      <c r="K110471" s="58" t="str">
        <f t="shared" si="1726"/>
        <v>будни</v>
      </c>
      <c r="L110471">
        <v>8</v>
      </c>
    </row>
    <row r="110472" spans="1:12" x14ac:dyDescent="0.3">
      <c r="A110472">
        <v>333979</v>
      </c>
      <c r="B110472" s="2">
        <v>44408.373974110036</v>
      </c>
      <c r="C110472">
        <v>303287</v>
      </c>
      <c r="D110472">
        <v>70091</v>
      </c>
      <c r="I110472" s="59">
        <v>154756</v>
      </c>
      <c r="J110472" s="57" t="s">
        <v>78</v>
      </c>
      <c r="K110472" s="58" t="str">
        <f t="shared" si="1726"/>
        <v>выходные</v>
      </c>
      <c r="L110472">
        <v>8</v>
      </c>
    </row>
    <row r="110473" spans="1:12" x14ac:dyDescent="0.3">
      <c r="A110473">
        <v>333980</v>
      </c>
      <c r="B110473" s="2">
        <v>44408.374378640779</v>
      </c>
      <c r="C110473">
        <v>275664</v>
      </c>
      <c r="D110473">
        <v>470762</v>
      </c>
      <c r="I110473" s="59">
        <v>154757</v>
      </c>
      <c r="J110473" s="57" t="s">
        <v>82</v>
      </c>
      <c r="K110473" s="58" t="str">
        <f t="shared" si="1726"/>
        <v>выходные</v>
      </c>
      <c r="L110473">
        <v>8</v>
      </c>
    </row>
    <row r="110474" spans="1:12" x14ac:dyDescent="0.3">
      <c r="A110474">
        <v>333985</v>
      </c>
      <c r="B110474" s="2">
        <v>44408.37675099948</v>
      </c>
      <c r="C110474">
        <v>314361</v>
      </c>
      <c r="D110474">
        <v>183446</v>
      </c>
      <c r="I110474" s="59">
        <v>154758</v>
      </c>
      <c r="J110474" s="57" t="s">
        <v>83</v>
      </c>
      <c r="K110474" s="58" t="str">
        <f t="shared" si="1726"/>
        <v>будни</v>
      </c>
      <c r="L110474">
        <v>9</v>
      </c>
    </row>
    <row r="110475" spans="1:12" x14ac:dyDescent="0.3">
      <c r="A110475">
        <v>333987</v>
      </c>
      <c r="B110475" s="2">
        <v>44408.376873073517</v>
      </c>
      <c r="C110475">
        <v>340613</v>
      </c>
      <c r="D110475">
        <v>227775</v>
      </c>
      <c r="I110475" s="59">
        <v>154759</v>
      </c>
      <c r="J110475" s="57" t="s">
        <v>84</v>
      </c>
      <c r="K110475" s="58" t="str">
        <f t="shared" si="1726"/>
        <v>будни</v>
      </c>
      <c r="L110475">
        <v>9</v>
      </c>
    </row>
    <row r="110476" spans="1:12" x14ac:dyDescent="0.3">
      <c r="A110476">
        <v>333992</v>
      </c>
      <c r="B110476" s="2">
        <v>44408.37721035599</v>
      </c>
      <c r="C110476">
        <v>304996</v>
      </c>
      <c r="D110476">
        <v>325984</v>
      </c>
      <c r="I110476" s="59">
        <v>154760</v>
      </c>
      <c r="J110476" s="57" t="s">
        <v>79</v>
      </c>
      <c r="K110476" s="58" t="str">
        <f t="shared" si="1726"/>
        <v>будни</v>
      </c>
      <c r="L110476">
        <v>9</v>
      </c>
    </row>
    <row r="110477" spans="1:12" x14ac:dyDescent="0.3">
      <c r="A110477">
        <v>333993</v>
      </c>
      <c r="B110477" s="2">
        <v>44408.378185369424</v>
      </c>
      <c r="C110477">
        <v>159430</v>
      </c>
      <c r="D110477">
        <v>314092</v>
      </c>
      <c r="I110477" s="59">
        <v>154761</v>
      </c>
      <c r="J110477" s="57" t="s">
        <v>80</v>
      </c>
      <c r="K110477" s="58" t="str">
        <f t="shared" si="1726"/>
        <v>будни</v>
      </c>
      <c r="L110477">
        <v>9</v>
      </c>
    </row>
    <row r="110478" spans="1:12" x14ac:dyDescent="0.3">
      <c r="A110478">
        <v>333997</v>
      </c>
      <c r="B110478" s="2">
        <v>44408.378307443461</v>
      </c>
      <c r="C110478">
        <v>126047</v>
      </c>
      <c r="D110478">
        <v>112456</v>
      </c>
      <c r="I110478" s="59">
        <v>154762</v>
      </c>
      <c r="J110478" s="57" t="s">
        <v>81</v>
      </c>
      <c r="K110478" s="58" t="str">
        <f t="shared" si="1726"/>
        <v>будни</v>
      </c>
      <c r="L110478">
        <v>9</v>
      </c>
    </row>
    <row r="110479" spans="1:12" x14ac:dyDescent="0.3">
      <c r="A110479">
        <v>333999</v>
      </c>
      <c r="B110479" s="2">
        <v>44408.378551591537</v>
      </c>
      <c r="C110479">
        <v>288518</v>
      </c>
      <c r="D110479">
        <v>331056</v>
      </c>
      <c r="I110479" s="59">
        <v>154763</v>
      </c>
      <c r="J110479" s="57" t="s">
        <v>78</v>
      </c>
      <c r="K110479" s="58" t="str">
        <f t="shared" si="1726"/>
        <v>выходные</v>
      </c>
      <c r="L110479">
        <v>9</v>
      </c>
    </row>
    <row r="110480" spans="1:12" x14ac:dyDescent="0.3">
      <c r="A110480">
        <v>334003</v>
      </c>
      <c r="B110480" s="2">
        <v>44408.378612628556</v>
      </c>
      <c r="C110480">
        <v>348348</v>
      </c>
      <c r="D110480">
        <v>42035</v>
      </c>
      <c r="I110480" s="59">
        <v>154764</v>
      </c>
      <c r="J110480" s="57" t="s">
        <v>82</v>
      </c>
      <c r="K110480" s="58" t="str">
        <f t="shared" si="1726"/>
        <v>выходные</v>
      </c>
      <c r="L110480">
        <v>9</v>
      </c>
    </row>
    <row r="110481" spans="1:12" x14ac:dyDescent="0.3">
      <c r="A110481">
        <v>334004</v>
      </c>
      <c r="B110481" s="2">
        <v>44408.379222998752</v>
      </c>
      <c r="C110481">
        <v>89546</v>
      </c>
      <c r="D110481">
        <v>21760</v>
      </c>
      <c r="I110481" s="59">
        <v>154765</v>
      </c>
      <c r="J110481" s="57" t="s">
        <v>83</v>
      </c>
      <c r="K110481" s="58" t="str">
        <f t="shared" si="1726"/>
        <v>будни</v>
      </c>
      <c r="L110481">
        <v>9</v>
      </c>
    </row>
    <row r="110482" spans="1:12" x14ac:dyDescent="0.3">
      <c r="A110482">
        <v>334006</v>
      </c>
      <c r="B110482" s="2">
        <v>44408.380657368696</v>
      </c>
      <c r="C110482">
        <v>248706</v>
      </c>
      <c r="D110482">
        <v>198326</v>
      </c>
      <c r="I110482" s="59">
        <v>154766</v>
      </c>
      <c r="J110482" s="57" t="s">
        <v>84</v>
      </c>
      <c r="K110482" s="58" t="str">
        <f t="shared" si="1726"/>
        <v>будни</v>
      </c>
      <c r="L110482">
        <v>9</v>
      </c>
    </row>
    <row r="110483" spans="1:12" x14ac:dyDescent="0.3">
      <c r="A110483">
        <v>334011</v>
      </c>
      <c r="B110483" s="2">
        <v>44408.381389812923</v>
      </c>
      <c r="C110483">
        <v>195519</v>
      </c>
      <c r="D110483">
        <v>230507</v>
      </c>
      <c r="I110483" s="59">
        <v>154767</v>
      </c>
      <c r="J110483" s="57" t="s">
        <v>79</v>
      </c>
      <c r="K110483" s="58" t="str">
        <f t="shared" si="1726"/>
        <v>будни</v>
      </c>
      <c r="L110483">
        <v>9</v>
      </c>
    </row>
    <row r="110484" spans="1:12" x14ac:dyDescent="0.3">
      <c r="A110484">
        <v>334012</v>
      </c>
      <c r="B110484" s="2">
        <v>44408.38377025666</v>
      </c>
      <c r="C110484">
        <v>243147</v>
      </c>
      <c r="D110484">
        <v>409853</v>
      </c>
      <c r="I110484" s="59">
        <v>154768</v>
      </c>
      <c r="J110484" s="57" t="s">
        <v>80</v>
      </c>
      <c r="K110484" s="58" t="str">
        <f t="shared" si="1726"/>
        <v>будни</v>
      </c>
      <c r="L110484">
        <v>9</v>
      </c>
    </row>
    <row r="110485" spans="1:12" x14ac:dyDescent="0.3">
      <c r="A110485">
        <v>334016</v>
      </c>
      <c r="B110485" s="2">
        <v>44408.384044923245</v>
      </c>
      <c r="C110485">
        <v>343964</v>
      </c>
      <c r="D110485">
        <v>297506</v>
      </c>
      <c r="I110485" s="59">
        <v>154769</v>
      </c>
      <c r="J110485" s="57" t="s">
        <v>81</v>
      </c>
      <c r="K110485" s="58" t="str">
        <f t="shared" si="1726"/>
        <v>будни</v>
      </c>
      <c r="L110485">
        <v>9</v>
      </c>
    </row>
    <row r="110486" spans="1:12" x14ac:dyDescent="0.3">
      <c r="A110486">
        <v>334018</v>
      </c>
      <c r="B110486" s="2">
        <v>44408.384105960264</v>
      </c>
      <c r="C110486">
        <v>79953</v>
      </c>
      <c r="D110486">
        <v>204394</v>
      </c>
      <c r="I110486" s="59">
        <v>154770</v>
      </c>
      <c r="J110486" s="57" t="s">
        <v>78</v>
      </c>
      <c r="K110486" s="58" t="str">
        <f t="shared" si="1726"/>
        <v>выходные</v>
      </c>
      <c r="L110486">
        <v>9</v>
      </c>
    </row>
    <row r="110487" spans="1:12" x14ac:dyDescent="0.3">
      <c r="A110487">
        <v>334021</v>
      </c>
      <c r="B110487" s="2">
        <v>44408.385265663623</v>
      </c>
      <c r="C110487">
        <v>313017</v>
      </c>
      <c r="D110487">
        <v>48991</v>
      </c>
      <c r="I110487" s="59">
        <v>154771</v>
      </c>
      <c r="J110487" s="57" t="s">
        <v>82</v>
      </c>
      <c r="K110487" s="58" t="str">
        <f t="shared" si="1726"/>
        <v>выходные</v>
      </c>
      <c r="L110487">
        <v>9</v>
      </c>
    </row>
    <row r="110488" spans="1:12" x14ac:dyDescent="0.3">
      <c r="A110488">
        <v>334023</v>
      </c>
      <c r="B110488" s="2">
        <v>44408.385300970876</v>
      </c>
      <c r="C110488">
        <v>216366</v>
      </c>
      <c r="D110488">
        <v>19714</v>
      </c>
      <c r="I110488" s="59">
        <v>154772</v>
      </c>
      <c r="J110488" s="57" t="s">
        <v>83</v>
      </c>
      <c r="K110488" s="58" t="str">
        <f t="shared" si="1726"/>
        <v>будни</v>
      </c>
      <c r="L110488">
        <v>9</v>
      </c>
    </row>
    <row r="110489" spans="1:12" x14ac:dyDescent="0.3">
      <c r="A110489">
        <v>334026</v>
      </c>
      <c r="B110489" s="2">
        <v>44408.388132686086</v>
      </c>
      <c r="C110489">
        <v>267789</v>
      </c>
      <c r="D110489">
        <v>443594</v>
      </c>
      <c r="I110489" s="59">
        <v>154773</v>
      </c>
      <c r="J110489" s="57" t="s">
        <v>84</v>
      </c>
      <c r="K110489" s="58" t="str">
        <f t="shared" si="1726"/>
        <v>будни</v>
      </c>
      <c r="L110489">
        <v>9</v>
      </c>
    </row>
    <row r="110490" spans="1:12" x14ac:dyDescent="0.3">
      <c r="A110490">
        <v>334030</v>
      </c>
      <c r="B110490" s="2">
        <v>44408.388317514575</v>
      </c>
      <c r="C110490">
        <v>201225</v>
      </c>
      <c r="D110490">
        <v>308796</v>
      </c>
      <c r="I110490" s="59">
        <v>154774</v>
      </c>
      <c r="J110490" s="57" t="s">
        <v>79</v>
      </c>
      <c r="K110490" s="58" t="str">
        <f t="shared" si="1726"/>
        <v>будни</v>
      </c>
      <c r="L110490">
        <v>9</v>
      </c>
    </row>
    <row r="110491" spans="1:12" x14ac:dyDescent="0.3">
      <c r="A110491">
        <v>334033</v>
      </c>
      <c r="B110491" s="2">
        <v>44408.388927884764</v>
      </c>
      <c r="C110491">
        <v>14155</v>
      </c>
      <c r="D110491">
        <v>250679</v>
      </c>
      <c r="I110491" s="59">
        <v>154775</v>
      </c>
      <c r="J110491" s="57" t="s">
        <v>80</v>
      </c>
      <c r="K110491" s="58" t="str">
        <f t="shared" si="1726"/>
        <v>будни</v>
      </c>
      <c r="L110491">
        <v>9</v>
      </c>
    </row>
    <row r="110492" spans="1:12" x14ac:dyDescent="0.3">
      <c r="A110492">
        <v>334037</v>
      </c>
      <c r="B110492" s="2">
        <v>44408.389666666662</v>
      </c>
      <c r="C110492">
        <v>149765</v>
      </c>
      <c r="D110492">
        <v>28903</v>
      </c>
      <c r="I110492" s="59">
        <v>154776</v>
      </c>
      <c r="J110492" s="57" t="s">
        <v>81</v>
      </c>
      <c r="K110492" s="58" t="str">
        <f t="shared" si="1726"/>
        <v>будни</v>
      </c>
      <c r="L110492">
        <v>9</v>
      </c>
    </row>
    <row r="110493" spans="1:12" x14ac:dyDescent="0.3">
      <c r="A110493">
        <v>334041</v>
      </c>
      <c r="B110493" s="2">
        <v>44408.389750809059</v>
      </c>
      <c r="C110493">
        <v>200139</v>
      </c>
      <c r="D110493">
        <v>58674</v>
      </c>
      <c r="I110493" s="59">
        <v>154777</v>
      </c>
      <c r="J110493" s="57" t="s">
        <v>78</v>
      </c>
      <c r="K110493" s="58" t="str">
        <f t="shared" si="1726"/>
        <v>выходные</v>
      </c>
      <c r="L110493">
        <v>9</v>
      </c>
    </row>
    <row r="110494" spans="1:12" x14ac:dyDescent="0.3">
      <c r="A110494">
        <v>334045</v>
      </c>
      <c r="B110494" s="2">
        <v>44408.389843440047</v>
      </c>
      <c r="C110494">
        <v>192331</v>
      </c>
      <c r="D110494">
        <v>165114</v>
      </c>
      <c r="I110494" s="59">
        <v>154778</v>
      </c>
      <c r="J110494" s="57" t="s">
        <v>82</v>
      </c>
      <c r="K110494" s="58" t="str">
        <f t="shared" si="1726"/>
        <v>выходные</v>
      </c>
      <c r="L110494">
        <v>9</v>
      </c>
    </row>
    <row r="110495" spans="1:12" x14ac:dyDescent="0.3">
      <c r="A110495">
        <v>334047</v>
      </c>
      <c r="B110495" s="2">
        <v>44408.391308328501</v>
      </c>
      <c r="C110495">
        <v>74974</v>
      </c>
      <c r="D110495">
        <v>432003</v>
      </c>
      <c r="I110495" s="59">
        <v>154779</v>
      </c>
      <c r="J110495" s="57" t="s">
        <v>83</v>
      </c>
      <c r="K110495" s="58" t="str">
        <f t="shared" si="1726"/>
        <v>будни</v>
      </c>
      <c r="L110495">
        <v>9</v>
      </c>
    </row>
    <row r="110496" spans="1:12" x14ac:dyDescent="0.3">
      <c r="A110496">
        <v>334051</v>
      </c>
      <c r="B110496" s="2">
        <v>44408.392333333337</v>
      </c>
      <c r="C110496">
        <v>263776</v>
      </c>
      <c r="D110496">
        <v>158978</v>
      </c>
      <c r="I110496" s="59">
        <v>154780</v>
      </c>
      <c r="J110496" s="57" t="s">
        <v>84</v>
      </c>
      <c r="K110496" s="58" t="str">
        <f t="shared" si="1726"/>
        <v>будни</v>
      </c>
      <c r="L110496">
        <v>9</v>
      </c>
    </row>
    <row r="110497" spans="1:12" x14ac:dyDescent="0.3">
      <c r="A110497">
        <v>334056</v>
      </c>
      <c r="B110497" s="2">
        <v>44408.39258252427</v>
      </c>
      <c r="C110497">
        <v>278845</v>
      </c>
      <c r="D110497">
        <v>477790</v>
      </c>
      <c r="I110497" s="59">
        <v>154781</v>
      </c>
      <c r="J110497" s="57" t="s">
        <v>79</v>
      </c>
      <c r="K110497" s="58" t="str">
        <f t="shared" si="1726"/>
        <v>будни</v>
      </c>
      <c r="L110497">
        <v>9</v>
      </c>
    </row>
    <row r="110498" spans="1:12" x14ac:dyDescent="0.3">
      <c r="A110498">
        <v>334057</v>
      </c>
      <c r="B110498" s="2">
        <v>44408.392864772482</v>
      </c>
      <c r="C110498">
        <v>201408</v>
      </c>
      <c r="D110498">
        <v>238134</v>
      </c>
      <c r="I110498" s="59">
        <v>154782</v>
      </c>
      <c r="J110498" s="57" t="s">
        <v>80</v>
      </c>
      <c r="K110498" s="58" t="str">
        <f t="shared" si="1726"/>
        <v>будни</v>
      </c>
      <c r="L110498">
        <v>9</v>
      </c>
    </row>
    <row r="110499" spans="1:12" x14ac:dyDescent="0.3">
      <c r="A110499">
        <v>334059</v>
      </c>
      <c r="B110499" s="2">
        <v>44408.39420064725</v>
      </c>
      <c r="C110499">
        <v>32464</v>
      </c>
      <c r="D110499">
        <v>374994</v>
      </c>
      <c r="I110499" s="59">
        <v>154783</v>
      </c>
      <c r="J110499" s="57" t="s">
        <v>81</v>
      </c>
      <c r="K110499" s="58" t="str">
        <f t="shared" si="1726"/>
        <v>будни</v>
      </c>
      <c r="L110499">
        <v>9</v>
      </c>
    </row>
    <row r="110500" spans="1:12" x14ac:dyDescent="0.3">
      <c r="A110500">
        <v>334062</v>
      </c>
      <c r="B110500" s="2">
        <v>44408.394390697955</v>
      </c>
      <c r="C110500">
        <v>181241</v>
      </c>
      <c r="D110500">
        <v>347393</v>
      </c>
      <c r="I110500" s="59">
        <v>154784</v>
      </c>
      <c r="J110500" s="57" t="s">
        <v>78</v>
      </c>
      <c r="K110500" s="58" t="str">
        <f t="shared" si="1726"/>
        <v>выходные</v>
      </c>
      <c r="L110500">
        <v>9</v>
      </c>
    </row>
    <row r="110501" spans="1:12" x14ac:dyDescent="0.3">
      <c r="A110501">
        <v>334067</v>
      </c>
      <c r="B110501" s="2">
        <v>44408.394604327528</v>
      </c>
      <c r="C110501">
        <v>218216</v>
      </c>
      <c r="D110501">
        <v>4316</v>
      </c>
      <c r="I110501" s="59">
        <v>154785</v>
      </c>
      <c r="J110501" s="57" t="s">
        <v>82</v>
      </c>
      <c r="K110501" s="58" t="str">
        <f t="shared" si="1726"/>
        <v>выходные</v>
      </c>
      <c r="L110501">
        <v>9</v>
      </c>
    </row>
    <row r="110502" spans="1:12" x14ac:dyDescent="0.3">
      <c r="A110502">
        <v>334068</v>
      </c>
      <c r="B110502" s="2">
        <v>44408.397666666664</v>
      </c>
      <c r="C110502">
        <v>45199</v>
      </c>
      <c r="D110502">
        <v>388328</v>
      </c>
      <c r="I110502" s="59">
        <v>154786</v>
      </c>
      <c r="J110502" s="57" t="s">
        <v>83</v>
      </c>
      <c r="K110502" s="58" t="str">
        <f t="shared" si="1726"/>
        <v>будни</v>
      </c>
      <c r="L110502">
        <v>9</v>
      </c>
    </row>
    <row r="110503" spans="1:12" x14ac:dyDescent="0.3">
      <c r="A110503">
        <v>334072</v>
      </c>
      <c r="B110503" s="2">
        <v>44408.397841423946</v>
      </c>
      <c r="C110503">
        <v>146591</v>
      </c>
      <c r="D110503">
        <v>320523</v>
      </c>
      <c r="I110503" s="59">
        <v>154787</v>
      </c>
      <c r="J110503" s="57" t="s">
        <v>84</v>
      </c>
      <c r="K110503" s="58" t="str">
        <f t="shared" si="1726"/>
        <v>будни</v>
      </c>
      <c r="L110503">
        <v>9</v>
      </c>
    </row>
    <row r="110504" spans="1:12" x14ac:dyDescent="0.3">
      <c r="A110504">
        <v>334073</v>
      </c>
      <c r="B110504" s="2">
        <v>44408.399055016183</v>
      </c>
      <c r="C110504">
        <v>296870</v>
      </c>
      <c r="D110504">
        <v>266896</v>
      </c>
      <c r="I110504" s="59">
        <v>154788</v>
      </c>
      <c r="J110504" s="57" t="s">
        <v>79</v>
      </c>
      <c r="K110504" s="58" t="str">
        <f t="shared" si="1726"/>
        <v>будни</v>
      </c>
      <c r="L110504">
        <v>9</v>
      </c>
    </row>
    <row r="110505" spans="1:12" x14ac:dyDescent="0.3">
      <c r="A110505">
        <v>334076</v>
      </c>
      <c r="B110505" s="2">
        <v>44408.401898251286</v>
      </c>
      <c r="C110505">
        <v>249881</v>
      </c>
      <c r="D110505">
        <v>472330</v>
      </c>
      <c r="I110505" s="59">
        <v>154789</v>
      </c>
      <c r="J110505" s="57" t="s">
        <v>80</v>
      </c>
      <c r="K110505" s="58" t="str">
        <f t="shared" si="1726"/>
        <v>будни</v>
      </c>
      <c r="L110505">
        <v>9</v>
      </c>
    </row>
    <row r="110506" spans="1:12" x14ac:dyDescent="0.3">
      <c r="A110506">
        <v>334077</v>
      </c>
      <c r="B110506" s="2">
        <v>44408.403515732294</v>
      </c>
      <c r="C110506">
        <v>322292</v>
      </c>
      <c r="D110506">
        <v>325182</v>
      </c>
      <c r="I110506" s="59">
        <v>154790</v>
      </c>
      <c r="J110506" s="57" t="s">
        <v>81</v>
      </c>
      <c r="K110506" s="58" t="str">
        <f t="shared" si="1726"/>
        <v>будни</v>
      </c>
      <c r="L110506">
        <v>9</v>
      </c>
    </row>
    <row r="110507" spans="1:12" x14ac:dyDescent="0.3">
      <c r="A110507">
        <v>334080</v>
      </c>
      <c r="B110507" s="2">
        <v>44408.403637806332</v>
      </c>
      <c r="C110507">
        <v>265115</v>
      </c>
      <c r="D110507">
        <v>351192</v>
      </c>
      <c r="I110507" s="59">
        <v>154791</v>
      </c>
      <c r="J110507" s="57" t="s">
        <v>78</v>
      </c>
      <c r="K110507" s="58" t="str">
        <f t="shared" si="1726"/>
        <v>выходные</v>
      </c>
      <c r="L110507">
        <v>9</v>
      </c>
    </row>
    <row r="110508" spans="1:12" x14ac:dyDescent="0.3">
      <c r="A110508">
        <v>334082</v>
      </c>
      <c r="B110508" s="2">
        <v>44408.40427869503</v>
      </c>
      <c r="C110508">
        <v>146303</v>
      </c>
      <c r="D110508">
        <v>111368</v>
      </c>
      <c r="I110508" s="59">
        <v>154792</v>
      </c>
      <c r="J110508" s="57" t="s">
        <v>82</v>
      </c>
      <c r="K110508" s="58" t="str">
        <f t="shared" si="1726"/>
        <v>выходные</v>
      </c>
      <c r="L110508">
        <v>9</v>
      </c>
    </row>
    <row r="110509" spans="1:12" x14ac:dyDescent="0.3">
      <c r="A110509">
        <v>334087</v>
      </c>
      <c r="B110509" s="2">
        <v>44408.405666666666</v>
      </c>
      <c r="C110509">
        <v>190715</v>
      </c>
      <c r="D110509">
        <v>391404</v>
      </c>
      <c r="I110509" s="59">
        <v>154793</v>
      </c>
      <c r="J110509" s="57" t="s">
        <v>83</v>
      </c>
      <c r="K110509" s="58" t="str">
        <f t="shared" si="1726"/>
        <v>будни</v>
      </c>
      <c r="L110509">
        <v>9</v>
      </c>
    </row>
    <row r="110510" spans="1:12" x14ac:dyDescent="0.3">
      <c r="A110510">
        <v>334088</v>
      </c>
      <c r="B110510" s="2">
        <v>44408.40705587939</v>
      </c>
      <c r="C110510">
        <v>40988</v>
      </c>
      <c r="D110510">
        <v>443457</v>
      </c>
      <c r="I110510" s="59">
        <v>154794</v>
      </c>
      <c r="J110510" s="57" t="s">
        <v>84</v>
      </c>
      <c r="K110510" s="58" t="str">
        <f t="shared" si="1726"/>
        <v>будни</v>
      </c>
      <c r="L110510">
        <v>9</v>
      </c>
    </row>
    <row r="110511" spans="1:12" x14ac:dyDescent="0.3">
      <c r="A110511">
        <v>334093</v>
      </c>
      <c r="B110511" s="2">
        <v>44408.4083592233</v>
      </c>
      <c r="C110511">
        <v>328775</v>
      </c>
      <c r="D110511">
        <v>254768</v>
      </c>
      <c r="I110511" s="59">
        <v>154795</v>
      </c>
      <c r="J110511" s="57" t="s">
        <v>79</v>
      </c>
      <c r="K110511" s="58" t="str">
        <f t="shared" si="1726"/>
        <v>будни</v>
      </c>
      <c r="L110511">
        <v>9</v>
      </c>
    </row>
    <row r="110512" spans="1:12" x14ac:dyDescent="0.3">
      <c r="A110512">
        <v>334097</v>
      </c>
      <c r="B110512" s="2">
        <v>44408.41300698874</v>
      </c>
      <c r="C110512">
        <v>225426</v>
      </c>
      <c r="D110512">
        <v>266896</v>
      </c>
      <c r="I110512" s="59">
        <v>154796</v>
      </c>
      <c r="J110512" s="57" t="s">
        <v>80</v>
      </c>
      <c r="K110512" s="58" t="str">
        <f t="shared" si="1726"/>
        <v>будни</v>
      </c>
      <c r="L110512">
        <v>9</v>
      </c>
    </row>
    <row r="110513" spans="1:12" x14ac:dyDescent="0.3">
      <c r="A110513">
        <v>334102</v>
      </c>
      <c r="B110513" s="2">
        <v>44408.413495284891</v>
      </c>
      <c r="C110513">
        <v>153877</v>
      </c>
      <c r="D110513">
        <v>304722</v>
      </c>
      <c r="I110513" s="59">
        <v>154797</v>
      </c>
      <c r="J110513" s="57" t="s">
        <v>81</v>
      </c>
      <c r="K110513" s="58" t="str">
        <f t="shared" si="1726"/>
        <v>будни</v>
      </c>
      <c r="L110513">
        <v>9</v>
      </c>
    </row>
    <row r="110514" spans="1:12" x14ac:dyDescent="0.3">
      <c r="A110514">
        <v>334105</v>
      </c>
      <c r="B110514" s="2">
        <v>44408.41465498825</v>
      </c>
      <c r="C110514">
        <v>309742</v>
      </c>
      <c r="D110514">
        <v>250679</v>
      </c>
      <c r="I110514" s="59">
        <v>154798</v>
      </c>
      <c r="J110514" s="57" t="s">
        <v>78</v>
      </c>
      <c r="K110514" s="58" t="str">
        <f t="shared" si="1726"/>
        <v>выходные</v>
      </c>
      <c r="L110514">
        <v>9</v>
      </c>
    </row>
    <row r="110515" spans="1:12" x14ac:dyDescent="0.3">
      <c r="A110515">
        <v>334109</v>
      </c>
      <c r="B110515" s="2">
        <v>44408.415143284401</v>
      </c>
      <c r="C110515">
        <v>199075</v>
      </c>
      <c r="D110515">
        <v>155428</v>
      </c>
      <c r="I110515" s="59">
        <v>154799</v>
      </c>
      <c r="J110515" s="57" t="s">
        <v>82</v>
      </c>
      <c r="K110515" s="58" t="str">
        <f t="shared" si="1726"/>
        <v>выходные</v>
      </c>
      <c r="L110515">
        <v>9</v>
      </c>
    </row>
    <row r="110516" spans="1:12" x14ac:dyDescent="0.3">
      <c r="A110516">
        <v>334114</v>
      </c>
      <c r="B110516" s="2">
        <v>44408.41523624595</v>
      </c>
      <c r="C110516">
        <v>204686</v>
      </c>
      <c r="D110516">
        <v>202914</v>
      </c>
      <c r="I110516" s="59">
        <v>154800</v>
      </c>
      <c r="J110516" s="57" t="s">
        <v>83</v>
      </c>
      <c r="K110516" s="58" t="str">
        <f t="shared" si="1726"/>
        <v>будни</v>
      </c>
      <c r="L110516">
        <v>9</v>
      </c>
    </row>
    <row r="110517" spans="1:12" x14ac:dyDescent="0.3">
      <c r="A110517">
        <v>334119</v>
      </c>
      <c r="B110517" s="2">
        <v>44408.416364024779</v>
      </c>
      <c r="C110517">
        <v>296722</v>
      </c>
      <c r="D110517">
        <v>433902</v>
      </c>
      <c r="I110517" s="59">
        <v>154801</v>
      </c>
      <c r="J110517" s="57" t="s">
        <v>84</v>
      </c>
      <c r="K110517" s="58" t="str">
        <f t="shared" si="1726"/>
        <v>будни</v>
      </c>
      <c r="L110517">
        <v>9</v>
      </c>
    </row>
    <row r="110518" spans="1:12" x14ac:dyDescent="0.3">
      <c r="A110518">
        <v>334124</v>
      </c>
      <c r="B110518" s="2">
        <v>44408.41806796116</v>
      </c>
      <c r="C110518">
        <v>179959</v>
      </c>
      <c r="D110518">
        <v>60239</v>
      </c>
      <c r="I110518" s="59">
        <v>154802</v>
      </c>
      <c r="J110518" s="57" t="s">
        <v>79</v>
      </c>
      <c r="K110518" s="58" t="str">
        <f t="shared" si="1726"/>
        <v>будни</v>
      </c>
      <c r="L110518">
        <v>10</v>
      </c>
    </row>
    <row r="110519" spans="1:12" x14ac:dyDescent="0.3">
      <c r="A110519">
        <v>334126</v>
      </c>
      <c r="B110519" s="2">
        <v>44408.41968608414</v>
      </c>
      <c r="C110519">
        <v>339534</v>
      </c>
      <c r="D110519">
        <v>250679</v>
      </c>
      <c r="I110519" s="59">
        <v>154803</v>
      </c>
      <c r="J110519" s="57" t="s">
        <v>80</v>
      </c>
      <c r="K110519" s="58" t="str">
        <f t="shared" si="1726"/>
        <v>будни</v>
      </c>
      <c r="L110519">
        <v>10</v>
      </c>
    </row>
    <row r="110520" spans="1:12" x14ac:dyDescent="0.3">
      <c r="A110520">
        <v>334127</v>
      </c>
      <c r="B110520" s="2">
        <v>44408.42</v>
      </c>
      <c r="C110520">
        <v>299953</v>
      </c>
      <c r="D110520">
        <v>347008</v>
      </c>
      <c r="I110520" s="59">
        <v>154804</v>
      </c>
      <c r="J110520" s="57" t="s">
        <v>81</v>
      </c>
      <c r="K110520" s="58" t="str">
        <f t="shared" si="1726"/>
        <v>будни</v>
      </c>
      <c r="L110520">
        <v>10</v>
      </c>
    </row>
    <row r="110521" spans="1:12" x14ac:dyDescent="0.3">
      <c r="A110521">
        <v>334129</v>
      </c>
      <c r="B110521" s="2">
        <v>44408.420495145634</v>
      </c>
      <c r="C110521">
        <v>184761</v>
      </c>
      <c r="D110521">
        <v>118549</v>
      </c>
      <c r="I110521" s="59">
        <v>154805</v>
      </c>
      <c r="J110521" s="57" t="s">
        <v>78</v>
      </c>
      <c r="K110521" s="58" t="str">
        <f t="shared" si="1726"/>
        <v>выходные</v>
      </c>
      <c r="L110521">
        <v>10</v>
      </c>
    </row>
    <row r="110522" spans="1:12" x14ac:dyDescent="0.3">
      <c r="A110522">
        <v>334131</v>
      </c>
      <c r="B110522" s="2">
        <v>44408.42054506058</v>
      </c>
      <c r="C110522">
        <v>154841</v>
      </c>
      <c r="D110522">
        <v>394819</v>
      </c>
      <c r="I110522" s="59">
        <v>154806</v>
      </c>
      <c r="J110522" s="57" t="s">
        <v>82</v>
      </c>
      <c r="K110522" s="58" t="str">
        <f t="shared" si="1726"/>
        <v>выходные</v>
      </c>
      <c r="L110522">
        <v>10</v>
      </c>
    </row>
    <row r="110523" spans="1:12" x14ac:dyDescent="0.3">
      <c r="A110523">
        <v>334136</v>
      </c>
      <c r="B110523" s="2">
        <v>44408.420667134618</v>
      </c>
      <c r="C110523">
        <v>284694</v>
      </c>
      <c r="D110523">
        <v>230507</v>
      </c>
      <c r="I110523" s="59">
        <v>154807</v>
      </c>
      <c r="J110523" s="57" t="s">
        <v>83</v>
      </c>
      <c r="K110523" s="58" t="str">
        <f t="shared" si="1726"/>
        <v>будни</v>
      </c>
      <c r="L110523">
        <v>10</v>
      </c>
    </row>
    <row r="110524" spans="1:12" x14ac:dyDescent="0.3">
      <c r="A110524">
        <v>334141</v>
      </c>
      <c r="B110524" s="2">
        <v>44408.421491134373</v>
      </c>
      <c r="C110524">
        <v>102579</v>
      </c>
      <c r="D110524">
        <v>351192</v>
      </c>
      <c r="I110524" s="59">
        <v>154808</v>
      </c>
      <c r="J110524" s="57" t="s">
        <v>84</v>
      </c>
      <c r="K110524" s="58" t="str">
        <f t="shared" si="1726"/>
        <v>будни</v>
      </c>
      <c r="L110524">
        <v>10</v>
      </c>
    </row>
    <row r="110525" spans="1:12" x14ac:dyDescent="0.3">
      <c r="A110525">
        <v>334145</v>
      </c>
      <c r="B110525" s="2">
        <v>44408.422742393261</v>
      </c>
      <c r="C110525">
        <v>244942</v>
      </c>
      <c r="D110525">
        <v>95702</v>
      </c>
      <c r="I110525" s="59">
        <v>154809</v>
      </c>
      <c r="J110525" s="57" t="s">
        <v>79</v>
      </c>
      <c r="K110525" s="58" t="str">
        <f t="shared" si="1726"/>
        <v>будни</v>
      </c>
      <c r="L110525">
        <v>10</v>
      </c>
    </row>
    <row r="110526" spans="1:12" x14ac:dyDescent="0.3">
      <c r="A110526">
        <v>334148</v>
      </c>
      <c r="B110526" s="2">
        <v>44408.423326860844</v>
      </c>
      <c r="C110526">
        <v>311678</v>
      </c>
      <c r="D110526">
        <v>119655</v>
      </c>
      <c r="I110526" s="59">
        <v>154810</v>
      </c>
      <c r="J110526" s="57" t="s">
        <v>80</v>
      </c>
      <c r="K110526" s="58" t="str">
        <f t="shared" si="1726"/>
        <v>будни</v>
      </c>
      <c r="L110526">
        <v>10</v>
      </c>
    </row>
    <row r="110527" spans="1:12" x14ac:dyDescent="0.3">
      <c r="A110527">
        <v>334151</v>
      </c>
      <c r="B110527" s="2">
        <v>44408.423731391587</v>
      </c>
      <c r="C110527">
        <v>16270</v>
      </c>
      <c r="D110527">
        <v>250679</v>
      </c>
      <c r="I110527" s="59">
        <v>154811</v>
      </c>
      <c r="J110527" s="57" t="s">
        <v>81</v>
      </c>
      <c r="K110527" s="58" t="str">
        <f t="shared" si="1726"/>
        <v>будни</v>
      </c>
      <c r="L110527">
        <v>10</v>
      </c>
    </row>
    <row r="110528" spans="1:12" x14ac:dyDescent="0.3">
      <c r="A110528">
        <v>334152</v>
      </c>
      <c r="B110528" s="2">
        <v>44408.423731391587</v>
      </c>
      <c r="C110528">
        <v>194572</v>
      </c>
      <c r="D110528">
        <v>369523</v>
      </c>
      <c r="I110528" s="59">
        <v>154812</v>
      </c>
      <c r="J110528" s="57" t="s">
        <v>78</v>
      </c>
      <c r="K110528" s="58" t="str">
        <f t="shared" si="1726"/>
        <v>выходные</v>
      </c>
      <c r="L110528">
        <v>10</v>
      </c>
    </row>
    <row r="110529" spans="1:12" x14ac:dyDescent="0.3">
      <c r="A110529">
        <v>334157</v>
      </c>
      <c r="B110529" s="2">
        <v>44408.424634540846</v>
      </c>
      <c r="C110529">
        <v>184282</v>
      </c>
      <c r="D110529">
        <v>443594</v>
      </c>
      <c r="I110529" s="59">
        <v>154813</v>
      </c>
      <c r="J110529" s="57" t="s">
        <v>82</v>
      </c>
      <c r="K110529" s="58" t="str">
        <f t="shared" si="1726"/>
        <v>выходные</v>
      </c>
      <c r="L110529">
        <v>10</v>
      </c>
    </row>
    <row r="110530" spans="1:12" x14ac:dyDescent="0.3">
      <c r="A110530">
        <v>334161</v>
      </c>
      <c r="B110530" s="2">
        <v>44408.426801355025</v>
      </c>
      <c r="C110530">
        <v>52079</v>
      </c>
      <c r="D110530">
        <v>158978</v>
      </c>
      <c r="I110530" s="59">
        <v>154814</v>
      </c>
      <c r="J110530" s="57" t="s">
        <v>83</v>
      </c>
      <c r="K110530" s="58" t="str">
        <f t="shared" si="1726"/>
        <v>будни</v>
      </c>
      <c r="L110530">
        <v>10</v>
      </c>
    </row>
    <row r="110531" spans="1:12" x14ac:dyDescent="0.3">
      <c r="A110531">
        <v>334162</v>
      </c>
      <c r="B110531" s="2">
        <v>44408.427372168284</v>
      </c>
      <c r="C110531">
        <v>124657</v>
      </c>
      <c r="D110531">
        <v>182191</v>
      </c>
      <c r="I110531" s="59">
        <v>154815</v>
      </c>
      <c r="J110531" s="57" t="s">
        <v>84</v>
      </c>
      <c r="K110531" s="58" t="str">
        <f t="shared" ref="K110531:K110594" si="1727">IF(OR(J110531="суббота",J110531="воскресенье"),"выходные","будни")</f>
        <v>будни</v>
      </c>
      <c r="L110531">
        <v>10</v>
      </c>
    </row>
    <row r="110532" spans="1:12" x14ac:dyDescent="0.3">
      <c r="A110532">
        <v>334165</v>
      </c>
      <c r="B110532" s="2">
        <v>44408.428418836025</v>
      </c>
      <c r="C110532">
        <v>231484</v>
      </c>
      <c r="D110532">
        <v>396686</v>
      </c>
      <c r="I110532" s="59">
        <v>154816</v>
      </c>
      <c r="J110532" s="57" t="s">
        <v>79</v>
      </c>
      <c r="K110532" s="58" t="str">
        <f t="shared" si="1727"/>
        <v>будни</v>
      </c>
      <c r="L110532">
        <v>10</v>
      </c>
    </row>
    <row r="110533" spans="1:12" x14ac:dyDescent="0.3">
      <c r="A110533">
        <v>334167</v>
      </c>
      <c r="B110533" s="2">
        <v>44408.42924283578</v>
      </c>
      <c r="C110533">
        <v>158466</v>
      </c>
      <c r="D110533">
        <v>250679</v>
      </c>
      <c r="I110533" s="59">
        <v>154817</v>
      </c>
      <c r="J110533" s="57" t="s">
        <v>80</v>
      </c>
      <c r="K110533" s="58" t="str">
        <f t="shared" si="1727"/>
        <v>будни</v>
      </c>
      <c r="L110533">
        <v>10</v>
      </c>
    </row>
    <row r="110534" spans="1:12" x14ac:dyDescent="0.3">
      <c r="A110534">
        <v>334168</v>
      </c>
      <c r="B110534" s="2">
        <v>44408.429799352751</v>
      </c>
      <c r="C110534">
        <v>171244</v>
      </c>
      <c r="D110534">
        <v>472712</v>
      </c>
      <c r="I110534" s="59">
        <v>154818</v>
      </c>
      <c r="J110534" s="57" t="s">
        <v>81</v>
      </c>
      <c r="K110534" s="58" t="str">
        <f t="shared" si="1727"/>
        <v>будни</v>
      </c>
      <c r="L110534">
        <v>10</v>
      </c>
    </row>
    <row r="110535" spans="1:12" x14ac:dyDescent="0.3">
      <c r="A110535">
        <v>334171</v>
      </c>
      <c r="B110535" s="2">
        <v>44408.43</v>
      </c>
      <c r="C110535">
        <v>81801</v>
      </c>
      <c r="D110535">
        <v>227775</v>
      </c>
      <c r="I110535" s="59">
        <v>154819</v>
      </c>
      <c r="J110535" s="57" t="s">
        <v>78</v>
      </c>
      <c r="K110535" s="58" t="str">
        <f t="shared" si="1727"/>
        <v>выходные</v>
      </c>
      <c r="L110535">
        <v>10</v>
      </c>
    </row>
    <row r="110536" spans="1:12" x14ac:dyDescent="0.3">
      <c r="A110536">
        <v>334175</v>
      </c>
      <c r="B110536" s="2">
        <v>44408.43</v>
      </c>
      <c r="C110536">
        <v>255242</v>
      </c>
      <c r="D110536">
        <v>470762</v>
      </c>
      <c r="I110536" s="59">
        <v>154820</v>
      </c>
      <c r="J110536" s="57" t="s">
        <v>82</v>
      </c>
      <c r="K110536" s="58" t="str">
        <f t="shared" si="1727"/>
        <v>выходные</v>
      </c>
      <c r="L110536">
        <v>10</v>
      </c>
    </row>
    <row r="110537" spans="1:12" x14ac:dyDescent="0.3">
      <c r="A110537">
        <v>334177</v>
      </c>
      <c r="B110537" s="2">
        <v>44408.430280465102</v>
      </c>
      <c r="C110537">
        <v>79486</v>
      </c>
      <c r="D110537">
        <v>158978</v>
      </c>
      <c r="I110537" s="59">
        <v>154821</v>
      </c>
      <c r="J110537" s="57" t="s">
        <v>83</v>
      </c>
      <c r="K110537" s="58" t="str">
        <f t="shared" si="1727"/>
        <v>будни</v>
      </c>
      <c r="L110537">
        <v>10</v>
      </c>
    </row>
    <row r="110538" spans="1:12" x14ac:dyDescent="0.3">
      <c r="A110538">
        <v>334181</v>
      </c>
      <c r="B110538" s="2">
        <v>44408.431417475724</v>
      </c>
      <c r="C110538">
        <v>6405</v>
      </c>
      <c r="D110538">
        <v>394819</v>
      </c>
      <c r="I110538" s="59">
        <v>154822</v>
      </c>
      <c r="J110538" s="57" t="s">
        <v>84</v>
      </c>
      <c r="K110538" s="58" t="str">
        <f t="shared" si="1727"/>
        <v>будни</v>
      </c>
      <c r="L110538">
        <v>10</v>
      </c>
    </row>
    <row r="110539" spans="1:12" x14ac:dyDescent="0.3">
      <c r="A110539">
        <v>334184</v>
      </c>
      <c r="B110539" s="2">
        <v>44408.432142094178</v>
      </c>
      <c r="C110539">
        <v>108059</v>
      </c>
      <c r="D110539">
        <v>351192</v>
      </c>
      <c r="I110539" s="59">
        <v>154823</v>
      </c>
      <c r="J110539" s="57" t="s">
        <v>79</v>
      </c>
      <c r="K110539" s="58" t="str">
        <f t="shared" si="1727"/>
        <v>будни</v>
      </c>
      <c r="L110539">
        <v>10</v>
      </c>
    </row>
    <row r="110540" spans="1:12" x14ac:dyDescent="0.3">
      <c r="A110540">
        <v>334189</v>
      </c>
      <c r="B110540" s="2">
        <v>44408.432447279272</v>
      </c>
      <c r="C110540">
        <v>223660</v>
      </c>
      <c r="D110540">
        <v>215130</v>
      </c>
      <c r="I110540" s="59">
        <v>154824</v>
      </c>
      <c r="J110540" s="57" t="s">
        <v>80</v>
      </c>
      <c r="K110540" s="58" t="str">
        <f t="shared" si="1727"/>
        <v>будни</v>
      </c>
      <c r="L110540">
        <v>10</v>
      </c>
    </row>
    <row r="110541" spans="1:12" x14ac:dyDescent="0.3">
      <c r="A110541">
        <v>334190</v>
      </c>
      <c r="B110541" s="2">
        <v>44408.433440129447</v>
      </c>
      <c r="C110541">
        <v>95931</v>
      </c>
      <c r="D110541">
        <v>154256</v>
      </c>
      <c r="I110541" s="59">
        <v>154825</v>
      </c>
      <c r="J110541" s="57" t="s">
        <v>81</v>
      </c>
      <c r="K110541" s="58" t="str">
        <f t="shared" si="1727"/>
        <v>будни</v>
      </c>
      <c r="L110541">
        <v>10</v>
      </c>
    </row>
    <row r="110542" spans="1:12" x14ac:dyDescent="0.3">
      <c r="A110542">
        <v>334192</v>
      </c>
      <c r="B110542" s="2">
        <v>44408.433637501148</v>
      </c>
      <c r="C110542">
        <v>135141</v>
      </c>
      <c r="D110542">
        <v>347393</v>
      </c>
      <c r="I110542" s="59">
        <v>154826</v>
      </c>
      <c r="J110542" s="57" t="s">
        <v>78</v>
      </c>
      <c r="K110542" s="58" t="str">
        <f t="shared" si="1727"/>
        <v>выходные</v>
      </c>
      <c r="L110542">
        <v>10</v>
      </c>
    </row>
    <row r="110543" spans="1:12" x14ac:dyDescent="0.3">
      <c r="A110543">
        <v>334193</v>
      </c>
      <c r="B110543" s="2">
        <v>44408.434653721684</v>
      </c>
      <c r="C110543">
        <v>43062</v>
      </c>
      <c r="D110543">
        <v>244574</v>
      </c>
      <c r="I110543" s="59">
        <v>154827</v>
      </c>
      <c r="J110543" s="57" t="s">
        <v>82</v>
      </c>
      <c r="K110543" s="58" t="str">
        <f t="shared" si="1727"/>
        <v>выходные</v>
      </c>
      <c r="L110543">
        <v>10</v>
      </c>
    </row>
    <row r="110544" spans="1:12" x14ac:dyDescent="0.3">
      <c r="A110544">
        <v>334194</v>
      </c>
      <c r="B110544" s="2">
        <v>44408.435058252428</v>
      </c>
      <c r="C110544">
        <v>14906</v>
      </c>
      <c r="D110544">
        <v>198326</v>
      </c>
      <c r="I110544" s="59">
        <v>154828</v>
      </c>
      <c r="J110544" s="57" t="s">
        <v>83</v>
      </c>
      <c r="K110544" s="58" t="str">
        <f t="shared" si="1727"/>
        <v>будни</v>
      </c>
      <c r="L110544">
        <v>10</v>
      </c>
    </row>
    <row r="110545" spans="1:12" x14ac:dyDescent="0.3">
      <c r="A110545">
        <v>334196</v>
      </c>
      <c r="B110545" s="2">
        <v>44408.435102389602</v>
      </c>
      <c r="C110545">
        <v>281469</v>
      </c>
      <c r="D110545">
        <v>367087</v>
      </c>
      <c r="I110545" s="59">
        <v>154829</v>
      </c>
      <c r="J110545" s="57" t="s">
        <v>84</v>
      </c>
      <c r="K110545" s="58" t="str">
        <f t="shared" si="1727"/>
        <v>будни</v>
      </c>
      <c r="L110545">
        <v>10</v>
      </c>
    </row>
    <row r="110546" spans="1:12" x14ac:dyDescent="0.3">
      <c r="A110546">
        <v>334199</v>
      </c>
      <c r="B110546" s="2">
        <v>44408.436933500168</v>
      </c>
      <c r="C110546">
        <v>88952</v>
      </c>
      <c r="D110546">
        <v>88863</v>
      </c>
      <c r="I110546" s="59">
        <v>154830</v>
      </c>
      <c r="J110546" s="57" t="s">
        <v>79</v>
      </c>
      <c r="K110546" s="58" t="str">
        <f t="shared" si="1727"/>
        <v>будни</v>
      </c>
      <c r="L110546">
        <v>10</v>
      </c>
    </row>
    <row r="110547" spans="1:12" x14ac:dyDescent="0.3">
      <c r="A110547">
        <v>334203</v>
      </c>
      <c r="B110547" s="2">
        <v>44408.437238685263</v>
      </c>
      <c r="C110547">
        <v>303927</v>
      </c>
      <c r="D110547">
        <v>473327</v>
      </c>
      <c r="I110547" s="59">
        <v>154831</v>
      </c>
      <c r="J110547" s="57" t="s">
        <v>80</v>
      </c>
      <c r="K110547" s="58" t="str">
        <f t="shared" si="1727"/>
        <v>будни</v>
      </c>
      <c r="L110547">
        <v>10</v>
      </c>
    </row>
    <row r="110548" spans="1:12" x14ac:dyDescent="0.3">
      <c r="A110548">
        <v>334205</v>
      </c>
      <c r="B110548" s="2">
        <v>44408.437269203772</v>
      </c>
      <c r="C110548">
        <v>158099</v>
      </c>
      <c r="D110548">
        <v>351192</v>
      </c>
      <c r="I110548" s="59">
        <v>154832</v>
      </c>
      <c r="J110548" s="57" t="s">
        <v>81</v>
      </c>
      <c r="K110548" s="58" t="str">
        <f t="shared" si="1727"/>
        <v>будни</v>
      </c>
      <c r="L110548">
        <v>10</v>
      </c>
    </row>
    <row r="110549" spans="1:12" x14ac:dyDescent="0.3">
      <c r="A110549">
        <v>334208</v>
      </c>
      <c r="B110549" s="2">
        <v>44408.438154240546</v>
      </c>
      <c r="C110549">
        <v>179001</v>
      </c>
      <c r="D110549">
        <v>182841</v>
      </c>
      <c r="I110549" s="59">
        <v>154833</v>
      </c>
      <c r="J110549" s="57" t="s">
        <v>78</v>
      </c>
      <c r="K110549" s="58" t="str">
        <f t="shared" si="1727"/>
        <v>выходные</v>
      </c>
      <c r="L110549">
        <v>10</v>
      </c>
    </row>
    <row r="110550" spans="1:12" x14ac:dyDescent="0.3">
      <c r="A110550">
        <v>334210</v>
      </c>
      <c r="B110550" s="2">
        <v>44408.440443128755</v>
      </c>
      <c r="C110550">
        <v>124924</v>
      </c>
      <c r="D110550">
        <v>123413</v>
      </c>
      <c r="I110550" s="59">
        <v>154834</v>
      </c>
      <c r="J110550" s="57" t="s">
        <v>82</v>
      </c>
      <c r="K110550" s="58" t="str">
        <f t="shared" si="1727"/>
        <v>выходные</v>
      </c>
      <c r="L110550">
        <v>10</v>
      </c>
    </row>
    <row r="110551" spans="1:12" x14ac:dyDescent="0.3">
      <c r="A110551">
        <v>334212</v>
      </c>
      <c r="B110551" s="2">
        <v>44408.441450239574</v>
      </c>
      <c r="C110551">
        <v>171972</v>
      </c>
      <c r="D110551">
        <v>160597</v>
      </c>
      <c r="I110551" s="59">
        <v>154835</v>
      </c>
      <c r="J110551" s="57" t="s">
        <v>83</v>
      </c>
      <c r="K110551" s="58" t="str">
        <f t="shared" si="1727"/>
        <v>будни</v>
      </c>
      <c r="L110551">
        <v>10</v>
      </c>
    </row>
    <row r="110552" spans="1:12" x14ac:dyDescent="0.3">
      <c r="A110552">
        <v>334216</v>
      </c>
      <c r="B110552" s="2">
        <v>44408.441530744334</v>
      </c>
      <c r="C110552">
        <v>27852</v>
      </c>
      <c r="D110552">
        <v>411922</v>
      </c>
      <c r="I110552" s="59">
        <v>154836</v>
      </c>
      <c r="J110552" s="57" t="s">
        <v>84</v>
      </c>
      <c r="K110552" s="58" t="str">
        <f t="shared" si="1727"/>
        <v>будни</v>
      </c>
      <c r="L110552">
        <v>10</v>
      </c>
    </row>
    <row r="110553" spans="1:12" x14ac:dyDescent="0.3">
      <c r="A110553">
        <v>334217</v>
      </c>
      <c r="B110553" s="2">
        <v>44408.442304757838</v>
      </c>
      <c r="C110553">
        <v>62951</v>
      </c>
      <c r="D110553">
        <v>380039</v>
      </c>
      <c r="I110553" s="59">
        <v>154837</v>
      </c>
      <c r="J110553" s="57" t="s">
        <v>79</v>
      </c>
      <c r="K110553" s="58" t="str">
        <f t="shared" si="1727"/>
        <v>будни</v>
      </c>
      <c r="L110553">
        <v>10</v>
      </c>
    </row>
    <row r="110554" spans="1:12" x14ac:dyDescent="0.3">
      <c r="A110554">
        <v>334218</v>
      </c>
      <c r="B110554" s="2">
        <v>44408.448500015256</v>
      </c>
      <c r="C110554">
        <v>15857</v>
      </c>
      <c r="D110554">
        <v>154256</v>
      </c>
      <c r="I110554" s="59">
        <v>154838</v>
      </c>
      <c r="J110554" s="57" t="s">
        <v>80</v>
      </c>
      <c r="K110554" s="58" t="str">
        <f t="shared" si="1727"/>
        <v>будни</v>
      </c>
      <c r="L110554">
        <v>10</v>
      </c>
    </row>
    <row r="110555" spans="1:12" x14ac:dyDescent="0.3">
      <c r="A110555">
        <v>334223</v>
      </c>
      <c r="B110555" s="2">
        <v>44408.449110385445</v>
      </c>
      <c r="C110555">
        <v>138628</v>
      </c>
      <c r="D110555">
        <v>158978</v>
      </c>
      <c r="I110555" s="59">
        <v>154839</v>
      </c>
      <c r="J110555" s="57" t="s">
        <v>81</v>
      </c>
      <c r="K110555" s="58" t="str">
        <f t="shared" si="1727"/>
        <v>будни</v>
      </c>
      <c r="L110555">
        <v>10</v>
      </c>
    </row>
    <row r="110556" spans="1:12" x14ac:dyDescent="0.3">
      <c r="A110556">
        <v>334228</v>
      </c>
      <c r="B110556" s="2">
        <v>44408.449621359228</v>
      </c>
      <c r="C110556">
        <v>109069</v>
      </c>
      <c r="D110556">
        <v>323966</v>
      </c>
      <c r="I110556" s="59">
        <v>154840</v>
      </c>
      <c r="J110556" s="57" t="s">
        <v>78</v>
      </c>
      <c r="K110556" s="58" t="str">
        <f t="shared" si="1727"/>
        <v>выходные</v>
      </c>
      <c r="L110556">
        <v>10</v>
      </c>
    </row>
    <row r="110557" spans="1:12" x14ac:dyDescent="0.3">
      <c r="A110557">
        <v>334231</v>
      </c>
      <c r="B110557" s="2">
        <v>44408.450430420715</v>
      </c>
      <c r="C110557">
        <v>183949</v>
      </c>
      <c r="D110557">
        <v>397531</v>
      </c>
      <c r="I110557" s="59">
        <v>154841</v>
      </c>
      <c r="J110557" s="57" t="s">
        <v>82</v>
      </c>
      <c r="K110557" s="58" t="str">
        <f t="shared" si="1727"/>
        <v>выходные</v>
      </c>
      <c r="L110557">
        <v>10</v>
      </c>
    </row>
    <row r="110558" spans="1:12" x14ac:dyDescent="0.3">
      <c r="A110558">
        <v>334234</v>
      </c>
      <c r="B110558" s="2">
        <v>44408.450849940491</v>
      </c>
      <c r="C110558">
        <v>164198</v>
      </c>
      <c r="D110558">
        <v>251574</v>
      </c>
      <c r="I110558" s="59">
        <v>154842</v>
      </c>
      <c r="J110558" s="57" t="s">
        <v>83</v>
      </c>
      <c r="K110558" s="58" t="str">
        <f t="shared" si="1727"/>
        <v>будни</v>
      </c>
      <c r="L110558">
        <v>10</v>
      </c>
    </row>
    <row r="110559" spans="1:12" x14ac:dyDescent="0.3">
      <c r="A110559">
        <v>334235</v>
      </c>
      <c r="B110559" s="2">
        <v>44408.451239482201</v>
      </c>
      <c r="C110559">
        <v>230095</v>
      </c>
      <c r="D110559">
        <v>132863</v>
      </c>
      <c r="I110559" s="59">
        <v>154843</v>
      </c>
      <c r="J110559" s="57" t="s">
        <v>84</v>
      </c>
      <c r="K110559" s="58" t="str">
        <f t="shared" si="1727"/>
        <v>будни</v>
      </c>
      <c r="L110559">
        <v>10</v>
      </c>
    </row>
    <row r="110560" spans="1:12" x14ac:dyDescent="0.3">
      <c r="A110560">
        <v>334236</v>
      </c>
      <c r="B110560" s="2">
        <v>44408.455689320384</v>
      </c>
      <c r="C110560">
        <v>63823</v>
      </c>
      <c r="D110560">
        <v>387595</v>
      </c>
      <c r="I110560" s="59">
        <v>154844</v>
      </c>
      <c r="J110560" s="57" t="s">
        <v>79</v>
      </c>
      <c r="K110560" s="58" t="str">
        <f t="shared" si="1727"/>
        <v>будни</v>
      </c>
      <c r="L110560">
        <v>10</v>
      </c>
    </row>
    <row r="110561" spans="1:12" x14ac:dyDescent="0.3">
      <c r="A110561">
        <v>334237</v>
      </c>
      <c r="B110561" s="2">
        <v>44408.456498381878</v>
      </c>
      <c r="C110561">
        <v>85281</v>
      </c>
      <c r="D110561">
        <v>241927</v>
      </c>
      <c r="I110561" s="59">
        <v>154845</v>
      </c>
      <c r="J110561" s="57" t="s">
        <v>80</v>
      </c>
      <c r="K110561" s="58" t="str">
        <f t="shared" si="1727"/>
        <v>будни</v>
      </c>
      <c r="L110561">
        <v>10</v>
      </c>
    </row>
    <row r="110562" spans="1:12" x14ac:dyDescent="0.3">
      <c r="A110562">
        <v>334238</v>
      </c>
      <c r="B110562" s="2">
        <v>44408.458666666666</v>
      </c>
      <c r="C110562">
        <v>97919</v>
      </c>
      <c r="D110562">
        <v>182841</v>
      </c>
      <c r="I110562" s="59">
        <v>154846</v>
      </c>
      <c r="J110562" s="57" t="s">
        <v>81</v>
      </c>
      <c r="K110562" s="58" t="str">
        <f t="shared" si="1727"/>
        <v>будни</v>
      </c>
      <c r="L110562">
        <v>11</v>
      </c>
    </row>
    <row r="110563" spans="1:12" x14ac:dyDescent="0.3">
      <c r="A110563">
        <v>334240</v>
      </c>
      <c r="B110563" s="2">
        <v>44408.459330097088</v>
      </c>
      <c r="C110563">
        <v>178679</v>
      </c>
      <c r="D110563">
        <v>105597</v>
      </c>
      <c r="I110563" s="59">
        <v>154847</v>
      </c>
      <c r="J110563" s="57" t="s">
        <v>78</v>
      </c>
      <c r="K110563" s="58" t="str">
        <f t="shared" si="1727"/>
        <v>выходные</v>
      </c>
      <c r="L110563">
        <v>11</v>
      </c>
    </row>
    <row r="110564" spans="1:12" x14ac:dyDescent="0.3">
      <c r="A110564">
        <v>334244</v>
      </c>
      <c r="B110564" s="2">
        <v>44408.459330097088</v>
      </c>
      <c r="C110564">
        <v>236502</v>
      </c>
      <c r="D110564">
        <v>62570</v>
      </c>
      <c r="I110564" s="59">
        <v>154848</v>
      </c>
      <c r="J110564" s="57" t="s">
        <v>82</v>
      </c>
      <c r="K110564" s="58" t="str">
        <f t="shared" si="1727"/>
        <v>выходные</v>
      </c>
      <c r="L110564">
        <v>11</v>
      </c>
    </row>
    <row r="110565" spans="1:12" x14ac:dyDescent="0.3">
      <c r="A110565">
        <v>334248</v>
      </c>
      <c r="B110565" s="2">
        <v>44408.46012756737</v>
      </c>
      <c r="C110565">
        <v>73941</v>
      </c>
      <c r="D110565">
        <v>143750</v>
      </c>
      <c r="I110565" s="59">
        <v>154849</v>
      </c>
      <c r="J110565" s="57" t="s">
        <v>83</v>
      </c>
      <c r="K110565" s="58" t="str">
        <f t="shared" si="1727"/>
        <v>будни</v>
      </c>
      <c r="L110565">
        <v>11</v>
      </c>
    </row>
    <row r="110566" spans="1:12" x14ac:dyDescent="0.3">
      <c r="A110566">
        <v>334252</v>
      </c>
      <c r="B110566" s="2">
        <v>44408.460921048616</v>
      </c>
      <c r="C110566">
        <v>190840</v>
      </c>
      <c r="D110566">
        <v>192331</v>
      </c>
      <c r="I110566" s="59">
        <v>154850</v>
      </c>
      <c r="J110566" s="57" t="s">
        <v>84</v>
      </c>
      <c r="K110566" s="58" t="str">
        <f t="shared" si="1727"/>
        <v>будни</v>
      </c>
      <c r="L110566">
        <v>11</v>
      </c>
    </row>
    <row r="110567" spans="1:12" x14ac:dyDescent="0.3">
      <c r="A110567">
        <v>334254</v>
      </c>
      <c r="B110567" s="2">
        <v>44408.461073641163</v>
      </c>
      <c r="C110567">
        <v>255288</v>
      </c>
      <c r="D110567">
        <v>411922</v>
      </c>
      <c r="I110567" s="59">
        <v>154851</v>
      </c>
      <c r="J110567" s="57" t="s">
        <v>79</v>
      </c>
      <c r="K110567" s="58" t="str">
        <f t="shared" si="1727"/>
        <v>будни</v>
      </c>
      <c r="L110567">
        <v>11</v>
      </c>
    </row>
    <row r="110568" spans="1:12" x14ac:dyDescent="0.3">
      <c r="A110568">
        <v>334257</v>
      </c>
      <c r="B110568" s="2">
        <v>44408.461352750812</v>
      </c>
      <c r="C110568">
        <v>274112</v>
      </c>
      <c r="D110568">
        <v>264901</v>
      </c>
      <c r="I110568" s="59">
        <v>154852</v>
      </c>
      <c r="J110568" s="57" t="s">
        <v>80</v>
      </c>
      <c r="K110568" s="58" t="str">
        <f t="shared" si="1727"/>
        <v>будни</v>
      </c>
      <c r="L110568">
        <v>11</v>
      </c>
    </row>
    <row r="110569" spans="1:12" x14ac:dyDescent="0.3">
      <c r="A110569">
        <v>334260</v>
      </c>
      <c r="B110569" s="2">
        <v>44408.461836603899</v>
      </c>
      <c r="C110569">
        <v>282419</v>
      </c>
      <c r="D110569">
        <v>74456</v>
      </c>
      <c r="I110569" s="59">
        <v>154853</v>
      </c>
      <c r="J110569" s="57" t="s">
        <v>81</v>
      </c>
      <c r="K110569" s="58" t="str">
        <f t="shared" si="1727"/>
        <v>будни</v>
      </c>
      <c r="L110569">
        <v>11</v>
      </c>
    </row>
    <row r="110570" spans="1:12" x14ac:dyDescent="0.3">
      <c r="A110570">
        <v>334262</v>
      </c>
      <c r="B110570" s="2">
        <v>44408.462</v>
      </c>
      <c r="C110570">
        <v>107078</v>
      </c>
      <c r="D110570">
        <v>347008</v>
      </c>
      <c r="I110570" s="59">
        <v>154854</v>
      </c>
      <c r="J110570" s="57" t="s">
        <v>78</v>
      </c>
      <c r="K110570" s="58" t="str">
        <f t="shared" si="1727"/>
        <v>выходные</v>
      </c>
      <c r="L110570">
        <v>11</v>
      </c>
    </row>
    <row r="110571" spans="1:12" x14ac:dyDescent="0.3">
      <c r="A110571">
        <v>334263</v>
      </c>
      <c r="B110571" s="2">
        <v>44408.462172307503</v>
      </c>
      <c r="C110571">
        <v>40659</v>
      </c>
      <c r="D110571">
        <v>470762</v>
      </c>
      <c r="I110571" s="59">
        <v>154855</v>
      </c>
      <c r="J110571" s="57" t="s">
        <v>82</v>
      </c>
      <c r="K110571" s="58" t="str">
        <f t="shared" si="1727"/>
        <v>выходные</v>
      </c>
      <c r="L110571">
        <v>11</v>
      </c>
    </row>
    <row r="110572" spans="1:12" x14ac:dyDescent="0.3">
      <c r="A110572">
        <v>334267</v>
      </c>
      <c r="B110572" s="2">
        <v>44408.462630085145</v>
      </c>
      <c r="C110572">
        <v>42462</v>
      </c>
      <c r="D110572">
        <v>151496</v>
      </c>
      <c r="I110572" s="59">
        <v>154856</v>
      </c>
      <c r="J110572" s="57" t="s">
        <v>83</v>
      </c>
      <c r="K110572" s="58" t="str">
        <f t="shared" si="1727"/>
        <v>будни</v>
      </c>
      <c r="L110572">
        <v>11</v>
      </c>
    </row>
    <row r="110573" spans="1:12" x14ac:dyDescent="0.3">
      <c r="A110573">
        <v>334269</v>
      </c>
      <c r="B110573" s="2">
        <v>44408.463057344277</v>
      </c>
      <c r="C110573">
        <v>158271</v>
      </c>
      <c r="D110573">
        <v>137327</v>
      </c>
      <c r="I110573" s="59">
        <v>154857</v>
      </c>
      <c r="J110573" s="57" t="s">
        <v>84</v>
      </c>
      <c r="K110573" s="58" t="str">
        <f t="shared" si="1727"/>
        <v>будни</v>
      </c>
      <c r="L110573">
        <v>11</v>
      </c>
    </row>
    <row r="110574" spans="1:12" x14ac:dyDescent="0.3">
      <c r="A110574">
        <v>334274</v>
      </c>
      <c r="B110574" s="2">
        <v>44408.463375404535</v>
      </c>
      <c r="C110574">
        <v>44285</v>
      </c>
      <c r="D110574">
        <v>397</v>
      </c>
      <c r="I110574" s="59">
        <v>154858</v>
      </c>
      <c r="J110574" s="57" t="s">
        <v>79</v>
      </c>
      <c r="K110574" s="58" t="str">
        <f t="shared" si="1727"/>
        <v>будни</v>
      </c>
      <c r="L110574">
        <v>11</v>
      </c>
    </row>
    <row r="110575" spans="1:12" x14ac:dyDescent="0.3">
      <c r="A110575">
        <v>334278</v>
      </c>
      <c r="B110575" s="2">
        <v>44408.463423566391</v>
      </c>
      <c r="C110575">
        <v>173530</v>
      </c>
      <c r="D110575">
        <v>21407</v>
      </c>
      <c r="I110575" s="59">
        <v>154859</v>
      </c>
      <c r="J110575" s="57" t="s">
        <v>80</v>
      </c>
      <c r="K110575" s="58" t="str">
        <f t="shared" si="1727"/>
        <v>будни</v>
      </c>
      <c r="L110575">
        <v>11</v>
      </c>
    </row>
    <row r="110576" spans="1:12" x14ac:dyDescent="0.3">
      <c r="A110576">
        <v>334281</v>
      </c>
      <c r="B110576" s="2">
        <v>44408.463779935279</v>
      </c>
      <c r="C110576">
        <v>276909</v>
      </c>
      <c r="D110576">
        <v>153808</v>
      </c>
      <c r="I110576" s="59">
        <v>154860</v>
      </c>
      <c r="J110576" s="57" t="s">
        <v>81</v>
      </c>
      <c r="K110576" s="58" t="str">
        <f t="shared" si="1727"/>
        <v>будни</v>
      </c>
      <c r="L110576">
        <v>11</v>
      </c>
    </row>
    <row r="110577" spans="1:12" x14ac:dyDescent="0.3">
      <c r="A110577">
        <v>334282</v>
      </c>
      <c r="B110577" s="2">
        <v>44408.464184466022</v>
      </c>
      <c r="C110577">
        <v>284109</v>
      </c>
      <c r="D110577">
        <v>194335</v>
      </c>
      <c r="I110577" s="59">
        <v>154861</v>
      </c>
      <c r="J110577" s="57" t="s">
        <v>78</v>
      </c>
      <c r="K110577" s="58" t="str">
        <f t="shared" si="1727"/>
        <v>выходные</v>
      </c>
      <c r="L110577">
        <v>11</v>
      </c>
    </row>
    <row r="110578" spans="1:12" x14ac:dyDescent="0.3">
      <c r="A110578">
        <v>334284</v>
      </c>
      <c r="B110578" s="2">
        <v>44408.466333333337</v>
      </c>
      <c r="C110578">
        <v>209822</v>
      </c>
      <c r="D110578">
        <v>286745</v>
      </c>
      <c r="I110578" s="59">
        <v>154862</v>
      </c>
      <c r="J110578" s="57" t="s">
        <v>82</v>
      </c>
      <c r="K110578" s="58" t="str">
        <f t="shared" si="1727"/>
        <v>выходные</v>
      </c>
      <c r="L110578">
        <v>11</v>
      </c>
    </row>
    <row r="110579" spans="1:12" x14ac:dyDescent="0.3">
      <c r="A110579">
        <v>334286</v>
      </c>
      <c r="B110579" s="2">
        <v>44408.467016181225</v>
      </c>
      <c r="C110579">
        <v>91957</v>
      </c>
      <c r="D110579">
        <v>209122</v>
      </c>
      <c r="I110579" s="59">
        <v>154863</v>
      </c>
      <c r="J110579" s="57" t="s">
        <v>83</v>
      </c>
      <c r="K110579" s="58" t="str">
        <f t="shared" si="1727"/>
        <v>будни</v>
      </c>
      <c r="L110579">
        <v>11</v>
      </c>
    </row>
    <row r="110580" spans="1:12" x14ac:dyDescent="0.3">
      <c r="A110580">
        <v>334290</v>
      </c>
      <c r="B110580" s="2">
        <v>44408.468229773462</v>
      </c>
      <c r="C110580">
        <v>143046</v>
      </c>
      <c r="D110580">
        <v>179296</v>
      </c>
      <c r="I110580" s="59">
        <v>154864</v>
      </c>
      <c r="J110580" s="57" t="s">
        <v>84</v>
      </c>
      <c r="K110580" s="58" t="str">
        <f t="shared" si="1727"/>
        <v>будни</v>
      </c>
      <c r="L110580">
        <v>11</v>
      </c>
    </row>
    <row r="110581" spans="1:12" x14ac:dyDescent="0.3">
      <c r="A110581">
        <v>334292</v>
      </c>
      <c r="B110581" s="2">
        <v>44408.469038834948</v>
      </c>
      <c r="C110581">
        <v>187930</v>
      </c>
      <c r="D110581">
        <v>111367</v>
      </c>
      <c r="I110581" s="59">
        <v>154865</v>
      </c>
      <c r="J110581" s="57" t="s">
        <v>79</v>
      </c>
      <c r="K110581" s="58" t="str">
        <f t="shared" si="1727"/>
        <v>будни</v>
      </c>
      <c r="L110581">
        <v>11</v>
      </c>
    </row>
    <row r="110582" spans="1:12" x14ac:dyDescent="0.3">
      <c r="A110582">
        <v>334297</v>
      </c>
      <c r="B110582" s="2">
        <v>44408.469252601702</v>
      </c>
      <c r="C110582">
        <v>343670</v>
      </c>
      <c r="D110582">
        <v>250679</v>
      </c>
      <c r="I110582" s="59">
        <v>154866</v>
      </c>
      <c r="J110582" s="57" t="s">
        <v>80</v>
      </c>
      <c r="K110582" s="58" t="str">
        <f t="shared" si="1727"/>
        <v>будни</v>
      </c>
      <c r="L110582">
        <v>11</v>
      </c>
    </row>
    <row r="110583" spans="1:12" x14ac:dyDescent="0.3">
      <c r="A110583">
        <v>334301</v>
      </c>
      <c r="B110583" s="2">
        <v>44408.46992400891</v>
      </c>
      <c r="C110583">
        <v>122250</v>
      </c>
      <c r="D110583">
        <v>57103</v>
      </c>
      <c r="I110583" s="59">
        <v>154867</v>
      </c>
      <c r="J110583" s="57" t="s">
        <v>81</v>
      </c>
      <c r="K110583" s="58" t="str">
        <f t="shared" si="1727"/>
        <v>будни</v>
      </c>
      <c r="L110583">
        <v>11</v>
      </c>
    </row>
    <row r="110584" spans="1:12" x14ac:dyDescent="0.3">
      <c r="A110584">
        <v>334305</v>
      </c>
      <c r="B110584" s="2">
        <v>44408.470229194005</v>
      </c>
      <c r="C110584">
        <v>254244</v>
      </c>
      <c r="D110584">
        <v>20216</v>
      </c>
      <c r="I110584" s="59">
        <v>154868</v>
      </c>
      <c r="J110584" s="57" t="s">
        <v>78</v>
      </c>
      <c r="K110584" s="58" t="str">
        <f t="shared" si="1727"/>
        <v>выходные</v>
      </c>
      <c r="L110584">
        <v>11</v>
      </c>
    </row>
    <row r="110585" spans="1:12" x14ac:dyDescent="0.3">
      <c r="A110585">
        <v>334306</v>
      </c>
      <c r="B110585" s="2">
        <v>44408.47047334208</v>
      </c>
      <c r="C110585">
        <v>61753</v>
      </c>
      <c r="D110585">
        <v>157591</v>
      </c>
      <c r="I110585" s="59">
        <v>154869</v>
      </c>
      <c r="J110585" s="57" t="s">
        <v>82</v>
      </c>
      <c r="K110585" s="58" t="str">
        <f t="shared" si="1727"/>
        <v>выходные</v>
      </c>
      <c r="L110585">
        <v>11</v>
      </c>
    </row>
    <row r="110586" spans="1:12" x14ac:dyDescent="0.3">
      <c r="A110586">
        <v>334311</v>
      </c>
      <c r="B110586" s="2">
        <v>44408.472975859862</v>
      </c>
      <c r="C110586">
        <v>298445</v>
      </c>
      <c r="D110586">
        <v>380039</v>
      </c>
      <c r="I110586" s="59">
        <v>154870</v>
      </c>
      <c r="J110586" s="57" t="s">
        <v>83</v>
      </c>
      <c r="K110586" s="58" t="str">
        <f t="shared" si="1727"/>
        <v>будни</v>
      </c>
      <c r="L110586">
        <v>11</v>
      </c>
    </row>
    <row r="110587" spans="1:12" x14ac:dyDescent="0.3">
      <c r="A110587">
        <v>334313</v>
      </c>
      <c r="B110587" s="2">
        <v>44408.473488673138</v>
      </c>
      <c r="C110587">
        <v>283618</v>
      </c>
      <c r="D110587">
        <v>158978</v>
      </c>
      <c r="I110587" s="59">
        <v>154871</v>
      </c>
      <c r="J110587" s="57" t="s">
        <v>84</v>
      </c>
      <c r="K110587" s="58" t="str">
        <f t="shared" si="1727"/>
        <v>будни</v>
      </c>
      <c r="L110587">
        <v>11</v>
      </c>
    </row>
    <row r="110588" spans="1:12" x14ac:dyDescent="0.3">
      <c r="A110588">
        <v>334317</v>
      </c>
      <c r="B110588" s="2">
        <v>44408.47477645192</v>
      </c>
      <c r="C110588">
        <v>253016</v>
      </c>
      <c r="D110588">
        <v>473323</v>
      </c>
      <c r="I110588" s="59">
        <v>154872</v>
      </c>
      <c r="J110588" s="57" t="s">
        <v>79</v>
      </c>
      <c r="K110588" s="58" t="str">
        <f t="shared" si="1727"/>
        <v>будни</v>
      </c>
      <c r="L110588">
        <v>11</v>
      </c>
    </row>
    <row r="110589" spans="1:12" x14ac:dyDescent="0.3">
      <c r="A110589">
        <v>334318</v>
      </c>
      <c r="B110589" s="2">
        <v>44408.475106796112</v>
      </c>
      <c r="C110589">
        <v>250861</v>
      </c>
      <c r="D110589">
        <v>428285</v>
      </c>
      <c r="I110589" s="59">
        <v>154873</v>
      </c>
      <c r="J110589" s="57" t="s">
        <v>80</v>
      </c>
      <c r="K110589" s="58" t="str">
        <f t="shared" si="1727"/>
        <v>будни</v>
      </c>
      <c r="L110589">
        <v>11</v>
      </c>
    </row>
    <row r="110590" spans="1:12" x14ac:dyDescent="0.3">
      <c r="A110590">
        <v>334319</v>
      </c>
      <c r="B110590" s="2">
        <v>44408.476320388349</v>
      </c>
      <c r="C110590">
        <v>188447</v>
      </c>
      <c r="D110590">
        <v>92590</v>
      </c>
      <c r="I110590" s="59">
        <v>154874</v>
      </c>
      <c r="J110590" s="57" t="s">
        <v>81</v>
      </c>
      <c r="K110590" s="58" t="str">
        <f t="shared" si="1727"/>
        <v>будни</v>
      </c>
      <c r="L110590">
        <v>11</v>
      </c>
    </row>
    <row r="110591" spans="1:12" x14ac:dyDescent="0.3">
      <c r="A110591">
        <v>334322</v>
      </c>
      <c r="B110591" s="2">
        <v>44408.476333333332</v>
      </c>
      <c r="C110591">
        <v>216635</v>
      </c>
      <c r="D110591">
        <v>450900</v>
      </c>
      <c r="I110591" s="59">
        <v>154875</v>
      </c>
      <c r="J110591" s="57" t="s">
        <v>78</v>
      </c>
      <c r="K110591" s="58" t="str">
        <f t="shared" si="1727"/>
        <v>выходные</v>
      </c>
      <c r="L110591">
        <v>11</v>
      </c>
    </row>
    <row r="110592" spans="1:12" x14ac:dyDescent="0.3">
      <c r="A110592">
        <v>334323</v>
      </c>
      <c r="B110592" s="2">
        <v>44408.476724919092</v>
      </c>
      <c r="C110592">
        <v>288707</v>
      </c>
      <c r="D110592">
        <v>337155</v>
      </c>
      <c r="I110592" s="59">
        <v>154876</v>
      </c>
      <c r="J110592" s="57" t="s">
        <v>82</v>
      </c>
      <c r="K110592" s="58" t="str">
        <f t="shared" si="1727"/>
        <v>выходные</v>
      </c>
      <c r="L110592">
        <v>11</v>
      </c>
    </row>
    <row r="110593" spans="1:12" x14ac:dyDescent="0.3">
      <c r="A110593">
        <v>334327</v>
      </c>
      <c r="B110593" s="2">
        <v>44408.478343042072</v>
      </c>
      <c r="C110593">
        <v>229485</v>
      </c>
      <c r="D110593">
        <v>123584</v>
      </c>
      <c r="I110593" s="59">
        <v>154877</v>
      </c>
      <c r="J110593" s="57" t="s">
        <v>83</v>
      </c>
      <c r="K110593" s="58" t="str">
        <f t="shared" si="1727"/>
        <v>будни</v>
      </c>
      <c r="L110593">
        <v>11</v>
      </c>
    </row>
    <row r="110594" spans="1:12" x14ac:dyDescent="0.3">
      <c r="A110594">
        <v>334328</v>
      </c>
      <c r="B110594" s="2">
        <v>44408.479556634302</v>
      </c>
      <c r="C110594">
        <v>78892</v>
      </c>
      <c r="D110594">
        <v>151749</v>
      </c>
      <c r="I110594" s="59">
        <v>154878</v>
      </c>
      <c r="J110594" s="57" t="s">
        <v>84</v>
      </c>
      <c r="K110594" s="58" t="str">
        <f t="shared" si="1727"/>
        <v>будни</v>
      </c>
      <c r="L110594">
        <v>11</v>
      </c>
    </row>
    <row r="110595" spans="1:12" x14ac:dyDescent="0.3">
      <c r="A110595">
        <v>334329</v>
      </c>
      <c r="B110595" s="2">
        <v>44408.481579288025</v>
      </c>
      <c r="C110595">
        <v>164379</v>
      </c>
      <c r="D110595">
        <v>269454</v>
      </c>
      <c r="I110595" s="59">
        <v>154879</v>
      </c>
      <c r="J110595" s="57" t="s">
        <v>79</v>
      </c>
      <c r="K110595" s="58" t="str">
        <f t="shared" ref="K110595:K110658" si="1728">IF(OR(J110595="суббота",J110595="воскресенье"),"выходные","будни")</f>
        <v>будни</v>
      </c>
      <c r="L110595">
        <v>11</v>
      </c>
    </row>
    <row r="110596" spans="1:12" x14ac:dyDescent="0.3">
      <c r="A110596">
        <v>334331</v>
      </c>
      <c r="B110596" s="2">
        <v>44408.484006472492</v>
      </c>
      <c r="C110596">
        <v>753</v>
      </c>
      <c r="D110596">
        <v>180863</v>
      </c>
      <c r="I110596" s="59">
        <v>154880</v>
      </c>
      <c r="J110596" s="57" t="s">
        <v>80</v>
      </c>
      <c r="K110596" s="58" t="str">
        <f t="shared" si="1728"/>
        <v>будни</v>
      </c>
      <c r="L110596">
        <v>11</v>
      </c>
    </row>
    <row r="110597" spans="1:12" x14ac:dyDescent="0.3">
      <c r="A110597">
        <v>334333</v>
      </c>
      <c r="B110597" s="2">
        <v>44408.484006472492</v>
      </c>
      <c r="C110597">
        <v>192404</v>
      </c>
      <c r="D110597">
        <v>323264</v>
      </c>
      <c r="I110597" s="59">
        <v>154881</v>
      </c>
      <c r="J110597" s="57" t="s">
        <v>81</v>
      </c>
      <c r="K110597" s="58" t="str">
        <f t="shared" si="1728"/>
        <v>будни</v>
      </c>
      <c r="L110597">
        <v>11</v>
      </c>
    </row>
    <row r="110598" spans="1:12" x14ac:dyDescent="0.3">
      <c r="A110598">
        <v>334337</v>
      </c>
      <c r="B110598" s="2">
        <v>44408.485000000001</v>
      </c>
      <c r="C110598">
        <v>157690</v>
      </c>
      <c r="D110598">
        <v>17862</v>
      </c>
      <c r="I110598" s="59">
        <v>154882</v>
      </c>
      <c r="J110598" s="57" t="s">
        <v>78</v>
      </c>
      <c r="K110598" s="58" t="str">
        <f t="shared" si="1728"/>
        <v>выходные</v>
      </c>
      <c r="L110598">
        <v>11</v>
      </c>
    </row>
    <row r="110599" spans="1:12" x14ac:dyDescent="0.3">
      <c r="A110599">
        <v>334342</v>
      </c>
      <c r="B110599" s="2">
        <v>44408.486029126216</v>
      </c>
      <c r="C110599">
        <v>345337</v>
      </c>
      <c r="D110599">
        <v>324094</v>
      </c>
      <c r="I110599" s="59">
        <v>154883</v>
      </c>
      <c r="J110599" s="57" t="s">
        <v>82</v>
      </c>
      <c r="K110599" s="58" t="str">
        <f t="shared" si="1728"/>
        <v>выходные</v>
      </c>
      <c r="L110599">
        <v>11</v>
      </c>
    </row>
    <row r="110600" spans="1:12" x14ac:dyDescent="0.3">
      <c r="A110600">
        <v>334345</v>
      </c>
      <c r="B110600" s="2">
        <v>44408.486433656959</v>
      </c>
      <c r="C110600">
        <v>105859</v>
      </c>
      <c r="D110600">
        <v>394819</v>
      </c>
      <c r="I110600" s="59">
        <v>154884</v>
      </c>
      <c r="J110600" s="57" t="s">
        <v>83</v>
      </c>
      <c r="K110600" s="58" t="str">
        <f t="shared" si="1728"/>
        <v>будни</v>
      </c>
      <c r="L110600">
        <v>11</v>
      </c>
    </row>
    <row r="110601" spans="1:12" x14ac:dyDescent="0.3">
      <c r="A110601">
        <v>334350</v>
      </c>
      <c r="B110601" s="2">
        <v>44408.486465041045</v>
      </c>
      <c r="C110601">
        <v>154547</v>
      </c>
      <c r="D110601">
        <v>37644</v>
      </c>
      <c r="I110601" s="59">
        <v>154885</v>
      </c>
      <c r="J110601" s="57" t="s">
        <v>84</v>
      </c>
      <c r="K110601" s="58" t="str">
        <f t="shared" si="1728"/>
        <v>будни</v>
      </c>
      <c r="L110601">
        <v>11</v>
      </c>
    </row>
    <row r="110602" spans="1:12" x14ac:dyDescent="0.3">
      <c r="A110602">
        <v>334354</v>
      </c>
      <c r="B110602" s="2">
        <v>44408.488052003537</v>
      </c>
      <c r="C110602">
        <v>232208</v>
      </c>
      <c r="D110602">
        <v>81861</v>
      </c>
      <c r="I110602" s="59">
        <v>154886</v>
      </c>
      <c r="J110602" s="57" t="s">
        <v>79</v>
      </c>
      <c r="K110602" s="58" t="str">
        <f t="shared" si="1728"/>
        <v>будни</v>
      </c>
      <c r="L110602">
        <v>11</v>
      </c>
    </row>
    <row r="110603" spans="1:12" x14ac:dyDescent="0.3">
      <c r="A110603">
        <v>334358</v>
      </c>
      <c r="B110603" s="2">
        <v>44408.491288025893</v>
      </c>
      <c r="C110603">
        <v>267611</v>
      </c>
      <c r="D110603">
        <v>128523</v>
      </c>
      <c r="I110603" s="59">
        <v>154887</v>
      </c>
      <c r="J110603" s="57" t="s">
        <v>80</v>
      </c>
      <c r="K110603" s="58" t="str">
        <f t="shared" si="1728"/>
        <v>будни</v>
      </c>
      <c r="L110603">
        <v>11</v>
      </c>
    </row>
    <row r="110604" spans="1:12" x14ac:dyDescent="0.3">
      <c r="A110604">
        <v>334359</v>
      </c>
      <c r="B110604" s="2">
        <v>44408.491692556636</v>
      </c>
      <c r="C110604">
        <v>252239</v>
      </c>
      <c r="D110604">
        <v>357547</v>
      </c>
      <c r="I110604" s="59">
        <v>154888</v>
      </c>
      <c r="J110604" s="57" t="s">
        <v>81</v>
      </c>
      <c r="K110604" s="58" t="str">
        <f t="shared" si="1728"/>
        <v>будни</v>
      </c>
      <c r="L110604">
        <v>11</v>
      </c>
    </row>
    <row r="110605" spans="1:12" x14ac:dyDescent="0.3">
      <c r="A110605">
        <v>334361</v>
      </c>
      <c r="B110605" s="2">
        <v>44408.491999999998</v>
      </c>
      <c r="C110605">
        <v>317407</v>
      </c>
      <c r="D110605">
        <v>118549</v>
      </c>
      <c r="I110605" s="59">
        <v>154889</v>
      </c>
      <c r="J110605" s="57" t="s">
        <v>78</v>
      </c>
      <c r="K110605" s="58" t="str">
        <f t="shared" si="1728"/>
        <v>выходные</v>
      </c>
      <c r="L110605">
        <v>11</v>
      </c>
    </row>
    <row r="110606" spans="1:12" x14ac:dyDescent="0.3">
      <c r="A110606">
        <v>334364</v>
      </c>
      <c r="B110606" s="2">
        <v>44408.492294076357</v>
      </c>
      <c r="C110606">
        <v>129129</v>
      </c>
      <c r="D110606">
        <v>45803</v>
      </c>
      <c r="I110606" s="59">
        <v>154890</v>
      </c>
      <c r="J110606" s="57" t="s">
        <v>82</v>
      </c>
      <c r="K110606" s="58" t="str">
        <f t="shared" si="1728"/>
        <v>выходные</v>
      </c>
      <c r="L110606">
        <v>11</v>
      </c>
    </row>
    <row r="110607" spans="1:12" x14ac:dyDescent="0.3">
      <c r="A110607">
        <v>334368</v>
      </c>
      <c r="B110607" s="2">
        <v>44408.492501618122</v>
      </c>
      <c r="C110607">
        <v>59468</v>
      </c>
      <c r="D110607">
        <v>411922</v>
      </c>
      <c r="I110607" s="59">
        <v>154891</v>
      </c>
      <c r="J110607" s="57" t="s">
        <v>83</v>
      </c>
      <c r="K110607" s="58" t="str">
        <f t="shared" si="1728"/>
        <v>будни</v>
      </c>
      <c r="L110607">
        <v>11</v>
      </c>
    </row>
    <row r="110608" spans="1:12" x14ac:dyDescent="0.3">
      <c r="A110608">
        <v>334372</v>
      </c>
      <c r="B110608" s="2">
        <v>44408.494524271839</v>
      </c>
      <c r="C110608">
        <v>204483</v>
      </c>
      <c r="D110608">
        <v>182841</v>
      </c>
      <c r="I110608" s="59">
        <v>154892</v>
      </c>
      <c r="J110608" s="57" t="s">
        <v>84</v>
      </c>
      <c r="K110608" s="58" t="str">
        <f t="shared" si="1728"/>
        <v>будни</v>
      </c>
      <c r="L110608">
        <v>11</v>
      </c>
    </row>
    <row r="110609" spans="1:12" x14ac:dyDescent="0.3">
      <c r="A110609">
        <v>334373</v>
      </c>
      <c r="B110609" s="2">
        <v>44408.494552446056</v>
      </c>
      <c r="C110609">
        <v>78511</v>
      </c>
      <c r="D110609">
        <v>305103</v>
      </c>
      <c r="I110609" s="59">
        <v>154893</v>
      </c>
      <c r="J110609" s="57" t="s">
        <v>79</v>
      </c>
      <c r="K110609" s="58" t="str">
        <f t="shared" si="1728"/>
        <v>будни</v>
      </c>
      <c r="L110609">
        <v>11</v>
      </c>
    </row>
    <row r="110610" spans="1:12" x14ac:dyDescent="0.3">
      <c r="A110610">
        <v>334377</v>
      </c>
      <c r="B110610" s="2">
        <v>44408.495737864083</v>
      </c>
      <c r="C110610">
        <v>67545</v>
      </c>
      <c r="D110610">
        <v>259637</v>
      </c>
      <c r="I110610" s="59">
        <v>154894</v>
      </c>
      <c r="J110610" s="57" t="s">
        <v>80</v>
      </c>
      <c r="K110610" s="58" t="str">
        <f t="shared" si="1728"/>
        <v>будни</v>
      </c>
      <c r="L110610">
        <v>11</v>
      </c>
    </row>
    <row r="110611" spans="1:12" x14ac:dyDescent="0.3">
      <c r="A110611">
        <v>334382</v>
      </c>
      <c r="B110611" s="2">
        <v>44408.496333333336</v>
      </c>
      <c r="C110611">
        <v>181642</v>
      </c>
      <c r="D110611">
        <v>410809</v>
      </c>
      <c r="I110611" s="59">
        <v>154895</v>
      </c>
      <c r="J110611" s="57" t="s">
        <v>81</v>
      </c>
      <c r="K110611" s="58" t="str">
        <f t="shared" si="1728"/>
        <v>будни</v>
      </c>
      <c r="L110611">
        <v>11</v>
      </c>
    </row>
    <row r="110612" spans="1:12" x14ac:dyDescent="0.3">
      <c r="A110612">
        <v>334383</v>
      </c>
      <c r="B110612" s="2">
        <v>44408.49638355663</v>
      </c>
      <c r="C110612">
        <v>77322</v>
      </c>
      <c r="D110612">
        <v>387595</v>
      </c>
      <c r="I110612" s="59">
        <v>154896</v>
      </c>
      <c r="J110612" s="57" t="s">
        <v>78</v>
      </c>
      <c r="K110612" s="58" t="str">
        <f t="shared" si="1728"/>
        <v>выходные</v>
      </c>
      <c r="L110612">
        <v>11</v>
      </c>
    </row>
    <row r="110613" spans="1:12" x14ac:dyDescent="0.3">
      <c r="A110613">
        <v>334386</v>
      </c>
      <c r="B110613" s="2">
        <v>44408.496505630668</v>
      </c>
      <c r="C110613">
        <v>51619</v>
      </c>
      <c r="D110613">
        <v>230507</v>
      </c>
      <c r="I110613" s="59">
        <v>154897</v>
      </c>
      <c r="J110613" s="57" t="s">
        <v>82</v>
      </c>
      <c r="K110613" s="58" t="str">
        <f t="shared" si="1728"/>
        <v>выходные</v>
      </c>
      <c r="L110613">
        <v>11</v>
      </c>
    </row>
    <row r="110614" spans="1:12" x14ac:dyDescent="0.3">
      <c r="A110614">
        <v>334387</v>
      </c>
      <c r="B110614" s="2">
        <v>44408.496951456313</v>
      </c>
      <c r="C110614">
        <v>349070</v>
      </c>
      <c r="D110614">
        <v>172588</v>
      </c>
      <c r="I110614" s="59">
        <v>154898</v>
      </c>
      <c r="J110614" s="57" t="s">
        <v>83</v>
      </c>
      <c r="K110614" s="58" t="str">
        <f t="shared" si="1728"/>
        <v>будни</v>
      </c>
      <c r="L110614">
        <v>11</v>
      </c>
    </row>
    <row r="110615" spans="1:12" x14ac:dyDescent="0.3">
      <c r="A110615">
        <v>334388</v>
      </c>
      <c r="B110615" s="2">
        <v>44408.497207556386</v>
      </c>
      <c r="C110615">
        <v>344254</v>
      </c>
      <c r="D110615">
        <v>349014</v>
      </c>
      <c r="I110615" s="59">
        <v>154899</v>
      </c>
      <c r="J110615" s="57" t="s">
        <v>84</v>
      </c>
      <c r="K110615" s="58" t="str">
        <f t="shared" si="1728"/>
        <v>будни</v>
      </c>
      <c r="L110615">
        <v>11</v>
      </c>
    </row>
    <row r="110616" spans="1:12" x14ac:dyDescent="0.3">
      <c r="A110616">
        <v>334390</v>
      </c>
      <c r="B110616" s="2">
        <v>44408.497329630423</v>
      </c>
      <c r="C110616">
        <v>51080</v>
      </c>
      <c r="D110616">
        <v>343712</v>
      </c>
      <c r="I110616" s="59">
        <v>154900</v>
      </c>
      <c r="J110616" s="57" t="s">
        <v>79</v>
      </c>
      <c r="K110616" s="58" t="str">
        <f t="shared" si="1728"/>
        <v>будни</v>
      </c>
      <c r="L110616">
        <v>11</v>
      </c>
    </row>
    <row r="110617" spans="1:12" x14ac:dyDescent="0.3">
      <c r="A110617">
        <v>334391</v>
      </c>
      <c r="B110617" s="2">
        <v>44408.497355987056</v>
      </c>
      <c r="C110617">
        <v>3470</v>
      </c>
      <c r="D110617">
        <v>250679</v>
      </c>
      <c r="I110617" s="59">
        <v>154901</v>
      </c>
      <c r="J110617" s="57" t="s">
        <v>80</v>
      </c>
      <c r="K110617" s="58" t="str">
        <f t="shared" si="1728"/>
        <v>будни</v>
      </c>
      <c r="L110617">
        <v>11</v>
      </c>
    </row>
    <row r="110618" spans="1:12" x14ac:dyDescent="0.3">
      <c r="A110618">
        <v>334393</v>
      </c>
      <c r="B110618" s="2">
        <v>44408.498569579286</v>
      </c>
      <c r="C110618">
        <v>162803</v>
      </c>
      <c r="D110618">
        <v>241927</v>
      </c>
      <c r="I110618" s="59">
        <v>154902</v>
      </c>
      <c r="J110618" s="57" t="s">
        <v>81</v>
      </c>
      <c r="K110618" s="58" t="str">
        <f t="shared" si="1728"/>
        <v>будни</v>
      </c>
      <c r="L110618">
        <v>11</v>
      </c>
    </row>
    <row r="110619" spans="1:12" x14ac:dyDescent="0.3">
      <c r="A110619">
        <v>334397</v>
      </c>
      <c r="B110619" s="2">
        <v>44408.501052888576</v>
      </c>
      <c r="C110619">
        <v>96773</v>
      </c>
      <c r="D110619">
        <v>187920</v>
      </c>
      <c r="I110619" s="59">
        <v>154903</v>
      </c>
      <c r="J110619" s="57" t="s">
        <v>78</v>
      </c>
      <c r="K110619" s="58" t="str">
        <f t="shared" si="1728"/>
        <v>выходные</v>
      </c>
      <c r="L110619">
        <v>12</v>
      </c>
    </row>
    <row r="110620" spans="1:12" x14ac:dyDescent="0.3">
      <c r="A110620">
        <v>334402</v>
      </c>
      <c r="B110620" s="2">
        <v>44408.501401294496</v>
      </c>
      <c r="C110620">
        <v>57755</v>
      </c>
      <c r="D110620">
        <v>420847</v>
      </c>
      <c r="I110620" s="59">
        <v>154904</v>
      </c>
      <c r="J110620" s="57" t="s">
        <v>82</v>
      </c>
      <c r="K110620" s="58" t="str">
        <f t="shared" si="1728"/>
        <v>выходные</v>
      </c>
      <c r="L110620">
        <v>12</v>
      </c>
    </row>
    <row r="110621" spans="1:12" x14ac:dyDescent="0.3">
      <c r="A110621">
        <v>334405</v>
      </c>
      <c r="B110621" s="2">
        <v>44408.502212591935</v>
      </c>
      <c r="C110621">
        <v>161803</v>
      </c>
      <c r="D110621">
        <v>83550</v>
      </c>
      <c r="I110621" s="59">
        <v>154905</v>
      </c>
      <c r="J110621" s="57" t="s">
        <v>83</v>
      </c>
      <c r="K110621" s="58" t="str">
        <f t="shared" si="1728"/>
        <v>будни</v>
      </c>
      <c r="L110621">
        <v>12</v>
      </c>
    </row>
    <row r="110622" spans="1:12" x14ac:dyDescent="0.3">
      <c r="A110622">
        <v>334408</v>
      </c>
      <c r="B110622" s="2">
        <v>44408.503019417476</v>
      </c>
      <c r="C110622">
        <v>236330</v>
      </c>
      <c r="D110622">
        <v>325852</v>
      </c>
      <c r="I110622" s="59">
        <v>154906</v>
      </c>
      <c r="J110622" s="57" t="s">
        <v>84</v>
      </c>
      <c r="K110622" s="58" t="str">
        <f t="shared" si="1728"/>
        <v>будни</v>
      </c>
      <c r="L110622">
        <v>12</v>
      </c>
    </row>
    <row r="110623" spans="1:12" x14ac:dyDescent="0.3">
      <c r="A110623">
        <v>334409</v>
      </c>
      <c r="B110623" s="2">
        <v>44408.50303659169</v>
      </c>
      <c r="C110623">
        <v>280608</v>
      </c>
      <c r="D110623">
        <v>351192</v>
      </c>
      <c r="I110623" s="59">
        <v>154907</v>
      </c>
      <c r="J110623" s="57" t="s">
        <v>79</v>
      </c>
      <c r="K110623" s="58" t="str">
        <f t="shared" si="1728"/>
        <v>будни</v>
      </c>
      <c r="L110623">
        <v>12</v>
      </c>
    </row>
    <row r="110624" spans="1:12" x14ac:dyDescent="0.3">
      <c r="A110624">
        <v>334411</v>
      </c>
      <c r="B110624" s="2">
        <v>44408.503860591445</v>
      </c>
      <c r="C110624">
        <v>72609</v>
      </c>
      <c r="D110624">
        <v>473323</v>
      </c>
      <c r="I110624" s="59">
        <v>154908</v>
      </c>
      <c r="J110624" s="57" t="s">
        <v>80</v>
      </c>
      <c r="K110624" s="58" t="str">
        <f t="shared" si="1728"/>
        <v>будни</v>
      </c>
      <c r="L110624">
        <v>12</v>
      </c>
    </row>
    <row r="110625" spans="1:12" x14ac:dyDescent="0.3">
      <c r="A110625">
        <v>334413</v>
      </c>
      <c r="B110625" s="2">
        <v>44408.504928739283</v>
      </c>
      <c r="C110625">
        <v>276917</v>
      </c>
      <c r="D110625">
        <v>447326</v>
      </c>
      <c r="I110625" s="59">
        <v>154909</v>
      </c>
      <c r="J110625" s="57" t="s">
        <v>81</v>
      </c>
      <c r="K110625" s="58" t="str">
        <f t="shared" si="1728"/>
        <v>будни</v>
      </c>
      <c r="L110625">
        <v>12</v>
      </c>
    </row>
    <row r="110626" spans="1:12" x14ac:dyDescent="0.3">
      <c r="A110626">
        <v>334418</v>
      </c>
      <c r="B110626" s="2">
        <v>44408.505851132686</v>
      </c>
      <c r="C110626">
        <v>25970</v>
      </c>
      <c r="D110626">
        <v>370651</v>
      </c>
      <c r="I110626" s="59">
        <v>154910</v>
      </c>
      <c r="J110626" s="57" t="s">
        <v>78</v>
      </c>
      <c r="K110626" s="58" t="str">
        <f t="shared" si="1728"/>
        <v>выходные</v>
      </c>
      <c r="L110626">
        <v>12</v>
      </c>
    </row>
    <row r="110627" spans="1:12" x14ac:dyDescent="0.3">
      <c r="A110627">
        <v>334420</v>
      </c>
      <c r="B110627" s="2">
        <v>44408.507064724916</v>
      </c>
      <c r="C110627">
        <v>27689</v>
      </c>
      <c r="D110627">
        <v>411922</v>
      </c>
      <c r="I110627" s="59">
        <v>154911</v>
      </c>
      <c r="J110627" s="57" t="s">
        <v>82</v>
      </c>
      <c r="K110627" s="58" t="str">
        <f t="shared" si="1728"/>
        <v>выходные</v>
      </c>
      <c r="L110627">
        <v>12</v>
      </c>
    </row>
    <row r="110628" spans="1:12" x14ac:dyDescent="0.3">
      <c r="A110628">
        <v>334421</v>
      </c>
      <c r="B110628" s="2">
        <v>44408.507469255666</v>
      </c>
      <c r="C110628">
        <v>214744</v>
      </c>
      <c r="D110628">
        <v>273920</v>
      </c>
      <c r="I110628" s="59">
        <v>154912</v>
      </c>
      <c r="J110628" s="57" t="s">
        <v>83</v>
      </c>
      <c r="K110628" s="58" t="str">
        <f t="shared" si="1728"/>
        <v>будни</v>
      </c>
      <c r="L110628">
        <v>12</v>
      </c>
    </row>
    <row r="110629" spans="1:12" x14ac:dyDescent="0.3">
      <c r="A110629">
        <v>334426</v>
      </c>
      <c r="B110629" s="2">
        <v>44408.508682847896</v>
      </c>
      <c r="C110629">
        <v>18437</v>
      </c>
      <c r="D110629">
        <v>192331</v>
      </c>
      <c r="I110629" s="59">
        <v>154913</v>
      </c>
      <c r="J110629" s="57" t="s">
        <v>84</v>
      </c>
      <c r="K110629" s="58" t="str">
        <f t="shared" si="1728"/>
        <v>будни</v>
      </c>
      <c r="L110629">
        <v>12</v>
      </c>
    </row>
    <row r="110630" spans="1:12" x14ac:dyDescent="0.3">
      <c r="A110630">
        <v>334428</v>
      </c>
      <c r="B110630" s="2">
        <v>44408.508682847896</v>
      </c>
      <c r="C110630">
        <v>178862</v>
      </c>
      <c r="D110630">
        <v>347008</v>
      </c>
      <c r="I110630" s="59">
        <v>154914</v>
      </c>
      <c r="J110630" s="57" t="s">
        <v>79</v>
      </c>
      <c r="K110630" s="58" t="str">
        <f t="shared" si="1728"/>
        <v>будни</v>
      </c>
      <c r="L110630">
        <v>12</v>
      </c>
    </row>
    <row r="110631" spans="1:12" x14ac:dyDescent="0.3">
      <c r="A110631">
        <v>334433</v>
      </c>
      <c r="B110631" s="2">
        <v>44408.510269478436</v>
      </c>
      <c r="C110631">
        <v>56132</v>
      </c>
      <c r="D110631">
        <v>245484</v>
      </c>
      <c r="I110631" s="59">
        <v>154915</v>
      </c>
      <c r="J110631" s="57" t="s">
        <v>80</v>
      </c>
      <c r="K110631" s="58" t="str">
        <f t="shared" si="1728"/>
        <v>будни</v>
      </c>
      <c r="L110631">
        <v>12</v>
      </c>
    </row>
    <row r="110632" spans="1:12" x14ac:dyDescent="0.3">
      <c r="A110632">
        <v>334438</v>
      </c>
      <c r="B110632" s="2">
        <v>44408.51060518204</v>
      </c>
      <c r="C110632">
        <v>343964</v>
      </c>
      <c r="D110632">
        <v>259452</v>
      </c>
      <c r="I110632" s="59">
        <v>154916</v>
      </c>
      <c r="J110632" s="57" t="s">
        <v>81</v>
      </c>
      <c r="K110632" s="58" t="str">
        <f t="shared" si="1728"/>
        <v>будни</v>
      </c>
      <c r="L110632">
        <v>12</v>
      </c>
    </row>
    <row r="110633" spans="1:12" x14ac:dyDescent="0.3">
      <c r="A110633">
        <v>334441</v>
      </c>
      <c r="B110633" s="2">
        <v>44408.511919093857</v>
      </c>
      <c r="C110633">
        <v>27251</v>
      </c>
      <c r="D110633">
        <v>116382</v>
      </c>
      <c r="I110633" s="59">
        <v>154917</v>
      </c>
      <c r="J110633" s="57" t="s">
        <v>78</v>
      </c>
      <c r="K110633" s="58" t="str">
        <f t="shared" si="1728"/>
        <v>выходные</v>
      </c>
      <c r="L110633">
        <v>12</v>
      </c>
    </row>
    <row r="110634" spans="1:12" x14ac:dyDescent="0.3">
      <c r="A110634">
        <v>334443</v>
      </c>
      <c r="B110634" s="2">
        <v>44408.512497329633</v>
      </c>
      <c r="C110634">
        <v>239537</v>
      </c>
      <c r="D110634">
        <v>373415</v>
      </c>
      <c r="I110634" s="59">
        <v>154918</v>
      </c>
      <c r="J110634" s="57" t="s">
        <v>82</v>
      </c>
      <c r="K110634" s="58" t="str">
        <f t="shared" si="1728"/>
        <v>выходные</v>
      </c>
      <c r="L110634">
        <v>12</v>
      </c>
    </row>
    <row r="110635" spans="1:12" x14ac:dyDescent="0.3">
      <c r="A110635">
        <v>334446</v>
      </c>
      <c r="B110635" s="2">
        <v>44408.512728155343</v>
      </c>
      <c r="C110635">
        <v>259872</v>
      </c>
      <c r="D110635">
        <v>68227</v>
      </c>
      <c r="I110635" s="59">
        <v>154919</v>
      </c>
      <c r="J110635" s="57" t="s">
        <v>83</v>
      </c>
      <c r="K110635" s="58" t="str">
        <f t="shared" si="1728"/>
        <v>будни</v>
      </c>
      <c r="L110635">
        <v>12</v>
      </c>
    </row>
    <row r="110636" spans="1:12" x14ac:dyDescent="0.3">
      <c r="A110636">
        <v>334447</v>
      </c>
      <c r="B110636" s="2">
        <v>44408.513382366407</v>
      </c>
      <c r="C110636">
        <v>203104</v>
      </c>
      <c r="D110636">
        <v>158978</v>
      </c>
      <c r="I110636" s="59">
        <v>154920</v>
      </c>
      <c r="J110636" s="57" t="s">
        <v>84</v>
      </c>
      <c r="K110636" s="58" t="str">
        <f t="shared" si="1728"/>
        <v>будни</v>
      </c>
      <c r="L110636">
        <v>12</v>
      </c>
    </row>
    <row r="110637" spans="1:12" x14ac:dyDescent="0.3">
      <c r="A110637">
        <v>334451</v>
      </c>
      <c r="B110637" s="2">
        <v>44408.51353721683</v>
      </c>
      <c r="C110637">
        <v>55247</v>
      </c>
      <c r="D110637">
        <v>234810</v>
      </c>
      <c r="I110637" s="59">
        <v>154921</v>
      </c>
      <c r="J110637" s="57" t="s">
        <v>79</v>
      </c>
      <c r="K110637" s="58" t="str">
        <f t="shared" si="1728"/>
        <v>будни</v>
      </c>
      <c r="L110637">
        <v>12</v>
      </c>
    </row>
    <row r="110638" spans="1:12" x14ac:dyDescent="0.3">
      <c r="A110638">
        <v>334453</v>
      </c>
      <c r="B110638" s="2">
        <v>44408.513941747573</v>
      </c>
      <c r="C110638">
        <v>127116</v>
      </c>
      <c r="D110638">
        <v>170008</v>
      </c>
      <c r="I110638" s="59">
        <v>154922</v>
      </c>
      <c r="J110638" s="57" t="s">
        <v>80</v>
      </c>
      <c r="K110638" s="58" t="str">
        <f t="shared" si="1728"/>
        <v>будни</v>
      </c>
      <c r="L110638">
        <v>12</v>
      </c>
    </row>
    <row r="110639" spans="1:12" x14ac:dyDescent="0.3">
      <c r="A110639">
        <v>334457</v>
      </c>
      <c r="B110639" s="2">
        <v>44408.514084292125</v>
      </c>
      <c r="C110639">
        <v>188445</v>
      </c>
      <c r="D110639">
        <v>250679</v>
      </c>
      <c r="I110639" s="59">
        <v>154923</v>
      </c>
      <c r="J110639" s="57" t="s">
        <v>81</v>
      </c>
      <c r="K110639" s="58" t="str">
        <f t="shared" si="1728"/>
        <v>будни</v>
      </c>
      <c r="L110639">
        <v>12</v>
      </c>
    </row>
    <row r="110640" spans="1:12" x14ac:dyDescent="0.3">
      <c r="A110640">
        <v>334458</v>
      </c>
      <c r="B110640" s="2">
        <v>44408.514750809059</v>
      </c>
      <c r="C110640">
        <v>166301</v>
      </c>
      <c r="D110640">
        <v>250679</v>
      </c>
      <c r="I110640" s="59">
        <v>154924</v>
      </c>
      <c r="J110640" s="57" t="s">
        <v>78</v>
      </c>
      <c r="K110640" s="58" t="str">
        <f t="shared" si="1728"/>
        <v>выходные</v>
      </c>
      <c r="L110640">
        <v>12</v>
      </c>
    </row>
    <row r="110641" spans="1:12" x14ac:dyDescent="0.3">
      <c r="A110641">
        <v>334463</v>
      </c>
      <c r="B110641" s="2">
        <v>44408.515559870546</v>
      </c>
      <c r="C110641">
        <v>332835</v>
      </c>
      <c r="D110641">
        <v>85094</v>
      </c>
      <c r="I110641" s="59">
        <v>154925</v>
      </c>
      <c r="J110641" s="57" t="s">
        <v>82</v>
      </c>
      <c r="K110641" s="58" t="str">
        <f t="shared" si="1728"/>
        <v>выходные</v>
      </c>
      <c r="L110641">
        <v>12</v>
      </c>
    </row>
    <row r="110642" spans="1:12" x14ac:dyDescent="0.3">
      <c r="A110642">
        <v>334465</v>
      </c>
      <c r="B110642" s="2">
        <v>44408.516666666663</v>
      </c>
      <c r="C110642">
        <v>342126</v>
      </c>
      <c r="D110642">
        <v>240687</v>
      </c>
      <c r="I110642" s="59">
        <v>154926</v>
      </c>
      <c r="J110642" s="57" t="s">
        <v>83</v>
      </c>
      <c r="K110642" s="58" t="str">
        <f t="shared" si="1728"/>
        <v>будни</v>
      </c>
      <c r="L110642">
        <v>12</v>
      </c>
    </row>
    <row r="110643" spans="1:12" x14ac:dyDescent="0.3">
      <c r="A110643">
        <v>334466</v>
      </c>
      <c r="B110643" s="2">
        <v>44408.517929624315</v>
      </c>
      <c r="C110643">
        <v>332755</v>
      </c>
      <c r="D110643">
        <v>40694</v>
      </c>
      <c r="I110643" s="59">
        <v>154927</v>
      </c>
      <c r="J110643" s="57" t="s">
        <v>84</v>
      </c>
      <c r="K110643" s="58" t="str">
        <f t="shared" si="1728"/>
        <v>будни</v>
      </c>
      <c r="L110643">
        <v>12</v>
      </c>
    </row>
    <row r="110644" spans="1:12" x14ac:dyDescent="0.3">
      <c r="A110644">
        <v>334470</v>
      </c>
      <c r="B110644" s="2">
        <v>44408.517987055013</v>
      </c>
      <c r="C110644">
        <v>63754</v>
      </c>
      <c r="D110644">
        <v>464315</v>
      </c>
      <c r="I110644" s="59">
        <v>154928</v>
      </c>
      <c r="J110644" s="57" t="s">
        <v>79</v>
      </c>
      <c r="K110644" s="58" t="str">
        <f t="shared" si="1728"/>
        <v>будни</v>
      </c>
      <c r="L110644">
        <v>12</v>
      </c>
    </row>
    <row r="110645" spans="1:12" x14ac:dyDescent="0.3">
      <c r="A110645">
        <v>334475</v>
      </c>
      <c r="B110645" s="2">
        <v>44408.518666666663</v>
      </c>
      <c r="C110645">
        <v>71607</v>
      </c>
      <c r="D110645">
        <v>357547</v>
      </c>
      <c r="I110645" s="59">
        <v>154929</v>
      </c>
      <c r="J110645" s="57" t="s">
        <v>80</v>
      </c>
      <c r="K110645" s="58" t="str">
        <f t="shared" si="1728"/>
        <v>будни</v>
      </c>
      <c r="L110645">
        <v>12</v>
      </c>
    </row>
    <row r="110646" spans="1:12" x14ac:dyDescent="0.3">
      <c r="A110646">
        <v>334478</v>
      </c>
      <c r="B110646" s="2">
        <v>44408.519791253399</v>
      </c>
      <c r="C110646">
        <v>131323</v>
      </c>
      <c r="D110646">
        <v>217246</v>
      </c>
      <c r="I110646" s="59">
        <v>154930</v>
      </c>
      <c r="J110646" s="57" t="s">
        <v>81</v>
      </c>
      <c r="K110646" s="58" t="str">
        <f t="shared" si="1728"/>
        <v>будни</v>
      </c>
      <c r="L110646">
        <v>12</v>
      </c>
    </row>
    <row r="110647" spans="1:12" x14ac:dyDescent="0.3">
      <c r="A110647">
        <v>334479</v>
      </c>
      <c r="B110647" s="2">
        <v>44408.520065919984</v>
      </c>
      <c r="C110647">
        <v>8890</v>
      </c>
      <c r="D110647">
        <v>314092</v>
      </c>
      <c r="I110647" s="59">
        <v>154931</v>
      </c>
      <c r="J110647" s="57" t="s">
        <v>78</v>
      </c>
      <c r="K110647" s="58" t="str">
        <f t="shared" si="1728"/>
        <v>выходные</v>
      </c>
      <c r="L110647">
        <v>12</v>
      </c>
    </row>
    <row r="110648" spans="1:12" x14ac:dyDescent="0.3">
      <c r="A110648">
        <v>334484</v>
      </c>
      <c r="B110648" s="2">
        <v>44408.52024903104</v>
      </c>
      <c r="C110648">
        <v>24655</v>
      </c>
      <c r="D110648">
        <v>373415</v>
      </c>
      <c r="I110648" s="59">
        <v>154932</v>
      </c>
      <c r="J110648" s="57" t="s">
        <v>82</v>
      </c>
      <c r="K110648" s="58" t="str">
        <f t="shared" si="1728"/>
        <v>выходные</v>
      </c>
      <c r="L110648">
        <v>12</v>
      </c>
    </row>
    <row r="110649" spans="1:12" x14ac:dyDescent="0.3">
      <c r="A110649">
        <v>334485</v>
      </c>
      <c r="B110649" s="2">
        <v>44408.52081877023</v>
      </c>
      <c r="C110649">
        <v>85950</v>
      </c>
      <c r="D110649">
        <v>209666</v>
      </c>
      <c r="I110649" s="59">
        <v>154933</v>
      </c>
      <c r="J110649" s="57" t="s">
        <v>83</v>
      </c>
      <c r="K110649" s="58" t="str">
        <f t="shared" si="1728"/>
        <v>будни</v>
      </c>
      <c r="L110649">
        <v>12</v>
      </c>
    </row>
    <row r="110650" spans="1:12" x14ac:dyDescent="0.3">
      <c r="A110650">
        <v>334486</v>
      </c>
      <c r="B110650" s="2">
        <v>44408.521627831717</v>
      </c>
      <c r="C110650">
        <v>100437</v>
      </c>
      <c r="D110650">
        <v>242428</v>
      </c>
      <c r="I110650" s="59">
        <v>154934</v>
      </c>
      <c r="J110650" s="57" t="s">
        <v>84</v>
      </c>
      <c r="K110650" s="58" t="str">
        <f t="shared" si="1728"/>
        <v>будни</v>
      </c>
      <c r="L110650">
        <v>12</v>
      </c>
    </row>
    <row r="110651" spans="1:12" x14ac:dyDescent="0.3">
      <c r="A110651">
        <v>334491</v>
      </c>
      <c r="B110651" s="2">
        <v>44408.522436893203</v>
      </c>
      <c r="C110651">
        <v>26124</v>
      </c>
      <c r="D110651">
        <v>433247</v>
      </c>
      <c r="I110651" s="59">
        <v>154935</v>
      </c>
      <c r="J110651" s="57" t="s">
        <v>79</v>
      </c>
      <c r="K110651" s="58" t="str">
        <f t="shared" si="1728"/>
        <v>будни</v>
      </c>
      <c r="L110651">
        <v>12</v>
      </c>
    </row>
    <row r="110652" spans="1:12" x14ac:dyDescent="0.3">
      <c r="A110652">
        <v>334493</v>
      </c>
      <c r="B110652" s="2">
        <v>44408.522436893203</v>
      </c>
      <c r="C110652">
        <v>45247</v>
      </c>
      <c r="D110652">
        <v>411922</v>
      </c>
      <c r="I110652" s="59">
        <v>154936</v>
      </c>
      <c r="J110652" s="57" t="s">
        <v>80</v>
      </c>
      <c r="K110652" s="58" t="str">
        <f t="shared" si="1728"/>
        <v>будни</v>
      </c>
      <c r="L110652">
        <v>12</v>
      </c>
    </row>
    <row r="110653" spans="1:12" x14ac:dyDescent="0.3">
      <c r="A110653">
        <v>334497</v>
      </c>
      <c r="B110653" s="2">
        <v>44408.522629474777</v>
      </c>
      <c r="C110653">
        <v>213055</v>
      </c>
      <c r="D110653">
        <v>158978</v>
      </c>
      <c r="I110653" s="59">
        <v>154937</v>
      </c>
      <c r="J110653" s="57" t="s">
        <v>81</v>
      </c>
      <c r="K110653" s="58" t="str">
        <f t="shared" si="1728"/>
        <v>будни</v>
      </c>
      <c r="L110653">
        <v>12</v>
      </c>
    </row>
    <row r="110654" spans="1:12" x14ac:dyDescent="0.3">
      <c r="A110654">
        <v>334502</v>
      </c>
      <c r="B110654" s="2">
        <v>44408.52324595469</v>
      </c>
      <c r="C110654">
        <v>59889</v>
      </c>
      <c r="D110654">
        <v>411922</v>
      </c>
      <c r="I110654" s="59">
        <v>154938</v>
      </c>
      <c r="J110654" s="57" t="s">
        <v>78</v>
      </c>
      <c r="K110654" s="58" t="str">
        <f t="shared" si="1728"/>
        <v>выходные</v>
      </c>
      <c r="L110654">
        <v>12</v>
      </c>
    </row>
    <row r="110655" spans="1:12" x14ac:dyDescent="0.3">
      <c r="A110655">
        <v>334507</v>
      </c>
      <c r="B110655" s="2">
        <v>44408.523333333338</v>
      </c>
      <c r="C110655">
        <v>348734</v>
      </c>
      <c r="D110655">
        <v>145101</v>
      </c>
      <c r="I110655" s="59">
        <v>154939</v>
      </c>
      <c r="J110655" s="57" t="s">
        <v>82</v>
      </c>
      <c r="K110655" s="58" t="str">
        <f t="shared" si="1728"/>
        <v>выходные</v>
      </c>
      <c r="L110655">
        <v>12</v>
      </c>
    </row>
    <row r="110656" spans="1:12" x14ac:dyDescent="0.3">
      <c r="A110656">
        <v>334508</v>
      </c>
      <c r="B110656" s="2">
        <v>44408.52365048544</v>
      </c>
      <c r="C110656">
        <v>334864</v>
      </c>
      <c r="D110656">
        <v>394819</v>
      </c>
      <c r="I110656" s="59">
        <v>154940</v>
      </c>
      <c r="J110656" s="57" t="s">
        <v>83</v>
      </c>
      <c r="K110656" s="58" t="str">
        <f t="shared" si="1728"/>
        <v>будни</v>
      </c>
      <c r="L110656">
        <v>12</v>
      </c>
    </row>
    <row r="110657" spans="1:12" x14ac:dyDescent="0.3">
      <c r="A110657">
        <v>334509</v>
      </c>
      <c r="B110657" s="2">
        <v>44408.52486407767</v>
      </c>
      <c r="C110657">
        <v>313410</v>
      </c>
      <c r="D110657">
        <v>392434</v>
      </c>
      <c r="I110657" s="59">
        <v>154941</v>
      </c>
      <c r="J110657" s="57" t="s">
        <v>84</v>
      </c>
      <c r="K110657" s="58" t="str">
        <f t="shared" si="1728"/>
        <v>будни</v>
      </c>
      <c r="L110657">
        <v>12</v>
      </c>
    </row>
    <row r="110658" spans="1:12" x14ac:dyDescent="0.3">
      <c r="A110658">
        <v>334514</v>
      </c>
      <c r="B110658" s="2">
        <v>44408.527115695666</v>
      </c>
      <c r="C110658">
        <v>19746</v>
      </c>
      <c r="D110658">
        <v>227775</v>
      </c>
      <c r="I110658" s="59">
        <v>154942</v>
      </c>
      <c r="J110658" s="57" t="s">
        <v>79</v>
      </c>
      <c r="K110658" s="58" t="str">
        <f t="shared" si="1728"/>
        <v>будни</v>
      </c>
      <c r="L110658">
        <v>12</v>
      </c>
    </row>
    <row r="110659" spans="1:12" x14ac:dyDescent="0.3">
      <c r="A110659">
        <v>334515</v>
      </c>
      <c r="B110659" s="2">
        <v>44408.527291262137</v>
      </c>
      <c r="C110659">
        <v>37993</v>
      </c>
      <c r="D110659">
        <v>279456</v>
      </c>
      <c r="I110659" s="59">
        <v>154943</v>
      </c>
      <c r="J110659" s="57" t="s">
        <v>80</v>
      </c>
      <c r="K110659" s="58" t="str">
        <f t="shared" ref="K110659:K110722" si="1729">IF(OR(J110659="суббота",J110659="воскресенье"),"выходные","будни")</f>
        <v>будни</v>
      </c>
      <c r="L110659">
        <v>12</v>
      </c>
    </row>
    <row r="110660" spans="1:12" x14ac:dyDescent="0.3">
      <c r="A110660">
        <v>334516</v>
      </c>
      <c r="B110660" s="2">
        <v>44408.527634510334</v>
      </c>
      <c r="C110660">
        <v>235831</v>
      </c>
      <c r="D110660">
        <v>411922</v>
      </c>
      <c r="I110660" s="59">
        <v>154944</v>
      </c>
      <c r="J110660" s="57" t="s">
        <v>81</v>
      </c>
      <c r="K110660" s="58" t="str">
        <f t="shared" si="1729"/>
        <v>будни</v>
      </c>
      <c r="L110660">
        <v>12</v>
      </c>
    </row>
    <row r="110661" spans="1:12" x14ac:dyDescent="0.3">
      <c r="A110661">
        <v>334517</v>
      </c>
      <c r="B110661" s="2">
        <v>44408.52890938511</v>
      </c>
      <c r="C110661">
        <v>246794</v>
      </c>
      <c r="D110661">
        <v>250679</v>
      </c>
      <c r="I110661" s="59">
        <v>154945</v>
      </c>
      <c r="J110661" s="57" t="s">
        <v>78</v>
      </c>
      <c r="K110661" s="58" t="str">
        <f t="shared" si="1729"/>
        <v>выходные</v>
      </c>
      <c r="L110661">
        <v>12</v>
      </c>
    </row>
    <row r="110662" spans="1:12" x14ac:dyDescent="0.3">
      <c r="A110662">
        <v>334521</v>
      </c>
      <c r="B110662" s="2">
        <v>44408.529313028353</v>
      </c>
      <c r="C110662">
        <v>34878</v>
      </c>
      <c r="D110662">
        <v>258251</v>
      </c>
      <c r="I110662" s="59">
        <v>154946</v>
      </c>
      <c r="J110662" s="57" t="s">
        <v>82</v>
      </c>
      <c r="K110662" s="58" t="str">
        <f t="shared" si="1729"/>
        <v>выходные</v>
      </c>
      <c r="L110662">
        <v>12</v>
      </c>
    </row>
    <row r="110663" spans="1:12" x14ac:dyDescent="0.3">
      <c r="A110663">
        <v>334522</v>
      </c>
      <c r="B110663" s="2">
        <v>44408.529718446604</v>
      </c>
      <c r="C110663">
        <v>333270</v>
      </c>
      <c r="D110663">
        <v>388561</v>
      </c>
      <c r="I110663" s="59">
        <v>154947</v>
      </c>
      <c r="J110663" s="57" t="s">
        <v>83</v>
      </c>
      <c r="K110663" s="58" t="str">
        <f t="shared" si="1729"/>
        <v>будни</v>
      </c>
      <c r="L110663">
        <v>12</v>
      </c>
    </row>
    <row r="110664" spans="1:12" x14ac:dyDescent="0.3">
      <c r="A110664">
        <v>334524</v>
      </c>
      <c r="B110664" s="2">
        <v>44408.530198065127</v>
      </c>
      <c r="C110664">
        <v>203099</v>
      </c>
      <c r="D110664">
        <v>111368</v>
      </c>
      <c r="I110664" s="59">
        <v>154948</v>
      </c>
      <c r="J110664" s="57" t="s">
        <v>84</v>
      </c>
      <c r="K110664" s="58" t="str">
        <f t="shared" si="1729"/>
        <v>будни</v>
      </c>
      <c r="L110664">
        <v>12</v>
      </c>
    </row>
    <row r="110665" spans="1:12" x14ac:dyDescent="0.3">
      <c r="A110665">
        <v>334528</v>
      </c>
      <c r="B110665" s="2">
        <v>44408.53174110032</v>
      </c>
      <c r="C110665">
        <v>210482</v>
      </c>
      <c r="D110665">
        <v>227775</v>
      </c>
      <c r="I110665" s="59">
        <v>154949</v>
      </c>
      <c r="J110665" s="57" t="s">
        <v>79</v>
      </c>
      <c r="K110665" s="58" t="str">
        <f t="shared" si="1729"/>
        <v>будни</v>
      </c>
      <c r="L110665">
        <v>12</v>
      </c>
    </row>
    <row r="110666" spans="1:12" x14ac:dyDescent="0.3">
      <c r="A110666">
        <v>334533</v>
      </c>
      <c r="B110666" s="2">
        <v>44408.53214563107</v>
      </c>
      <c r="C110666">
        <v>198272</v>
      </c>
      <c r="D110666">
        <v>198146</v>
      </c>
      <c r="I110666" s="59">
        <v>154950</v>
      </c>
      <c r="J110666" s="57" t="s">
        <v>80</v>
      </c>
      <c r="K110666" s="58" t="str">
        <f t="shared" si="1729"/>
        <v>будни</v>
      </c>
      <c r="L110666">
        <v>12</v>
      </c>
    </row>
    <row r="110667" spans="1:12" x14ac:dyDescent="0.3">
      <c r="A110667">
        <v>334536</v>
      </c>
      <c r="B110667" s="2">
        <v>44408.5333592233</v>
      </c>
      <c r="C110667">
        <v>267052</v>
      </c>
      <c r="D110667">
        <v>145779</v>
      </c>
      <c r="I110667" s="59">
        <v>154951</v>
      </c>
      <c r="J110667" s="57" t="s">
        <v>81</v>
      </c>
      <c r="K110667" s="58" t="str">
        <f t="shared" si="1729"/>
        <v>будни</v>
      </c>
      <c r="L110667">
        <v>12</v>
      </c>
    </row>
    <row r="110668" spans="1:12" x14ac:dyDescent="0.3">
      <c r="A110668">
        <v>334540</v>
      </c>
      <c r="B110668" s="2">
        <v>44408.533763754043</v>
      </c>
      <c r="C110668">
        <v>292603</v>
      </c>
      <c r="D110668">
        <v>4316</v>
      </c>
      <c r="I110668" s="59">
        <v>154952</v>
      </c>
      <c r="J110668" s="57" t="s">
        <v>78</v>
      </c>
      <c r="K110668" s="58" t="str">
        <f t="shared" si="1729"/>
        <v>выходные</v>
      </c>
      <c r="L110668">
        <v>12</v>
      </c>
    </row>
    <row r="110669" spans="1:12" x14ac:dyDescent="0.3">
      <c r="A110669">
        <v>334543</v>
      </c>
      <c r="B110669" s="2">
        <v>44408.534440137941</v>
      </c>
      <c r="C110669">
        <v>222451</v>
      </c>
      <c r="D110669">
        <v>299439</v>
      </c>
      <c r="I110669" s="59">
        <v>154953</v>
      </c>
      <c r="J110669" s="57" t="s">
        <v>82</v>
      </c>
      <c r="K110669" s="58" t="str">
        <f t="shared" si="1729"/>
        <v>выходные</v>
      </c>
      <c r="L110669">
        <v>12</v>
      </c>
    </row>
    <row r="110670" spans="1:12" x14ac:dyDescent="0.3">
      <c r="A110670">
        <v>334546</v>
      </c>
      <c r="B110670" s="2">
        <v>44408.534977346273</v>
      </c>
      <c r="C110670">
        <v>302962</v>
      </c>
      <c r="D110670">
        <v>161818</v>
      </c>
      <c r="I110670" s="59">
        <v>154954</v>
      </c>
      <c r="J110670" s="57" t="s">
        <v>83</v>
      </c>
      <c r="K110670" s="58" t="str">
        <f t="shared" si="1729"/>
        <v>будни</v>
      </c>
      <c r="L110670">
        <v>12</v>
      </c>
    </row>
    <row r="110671" spans="1:12" x14ac:dyDescent="0.3">
      <c r="A110671">
        <v>334549</v>
      </c>
      <c r="B110671" s="2">
        <v>44408.536595469253</v>
      </c>
      <c r="C110671">
        <v>91062</v>
      </c>
      <c r="D110671">
        <v>471403</v>
      </c>
      <c r="I110671" s="59">
        <v>154955</v>
      </c>
      <c r="J110671" s="57" t="s">
        <v>84</v>
      </c>
      <c r="K110671" s="58" t="str">
        <f t="shared" si="1729"/>
        <v>будни</v>
      </c>
      <c r="L110671">
        <v>12</v>
      </c>
    </row>
    <row r="110672" spans="1:12" x14ac:dyDescent="0.3">
      <c r="A110672">
        <v>334554</v>
      </c>
      <c r="B110672" s="2">
        <v>44408.536595469253</v>
      </c>
      <c r="C110672">
        <v>271940</v>
      </c>
      <c r="D110672">
        <v>274147</v>
      </c>
      <c r="I110672" s="59">
        <v>154956</v>
      </c>
      <c r="J110672" s="57" t="s">
        <v>79</v>
      </c>
      <c r="K110672" s="58" t="str">
        <f t="shared" si="1729"/>
        <v>будни</v>
      </c>
      <c r="L110672">
        <v>12</v>
      </c>
    </row>
    <row r="110673" spans="1:12" x14ac:dyDescent="0.3">
      <c r="A110673">
        <v>334557</v>
      </c>
      <c r="B110673" s="2">
        <v>44408.53709524827</v>
      </c>
      <c r="C110673">
        <v>321160</v>
      </c>
      <c r="D110673">
        <v>67662</v>
      </c>
      <c r="I110673" s="59">
        <v>154957</v>
      </c>
      <c r="J110673" s="57" t="s">
        <v>80</v>
      </c>
      <c r="K110673" s="58" t="str">
        <f t="shared" si="1729"/>
        <v>будни</v>
      </c>
      <c r="L110673">
        <v>12</v>
      </c>
    </row>
    <row r="110674" spans="1:12" x14ac:dyDescent="0.3">
      <c r="A110674">
        <v>334559</v>
      </c>
      <c r="B110674" s="2">
        <v>44408.539022653727</v>
      </c>
      <c r="C110674">
        <v>41077</v>
      </c>
      <c r="D110674">
        <v>230507</v>
      </c>
      <c r="I110674" s="59">
        <v>154958</v>
      </c>
      <c r="J110674" s="57" t="s">
        <v>81</v>
      </c>
      <c r="K110674" s="58" t="str">
        <f t="shared" si="1729"/>
        <v>будни</v>
      </c>
      <c r="L110674">
        <v>12</v>
      </c>
    </row>
    <row r="110675" spans="1:12" x14ac:dyDescent="0.3">
      <c r="A110675">
        <v>334560</v>
      </c>
      <c r="B110675" s="2">
        <v>44408.539831715207</v>
      </c>
      <c r="C110675">
        <v>176360</v>
      </c>
      <c r="D110675">
        <v>346056</v>
      </c>
      <c r="I110675" s="59">
        <v>154959</v>
      </c>
      <c r="J110675" s="57" t="s">
        <v>78</v>
      </c>
      <c r="K110675" s="58" t="str">
        <f t="shared" si="1729"/>
        <v>выходные</v>
      </c>
      <c r="L110675">
        <v>12</v>
      </c>
    </row>
    <row r="110676" spans="1:12" x14ac:dyDescent="0.3">
      <c r="A110676">
        <v>334561</v>
      </c>
      <c r="B110676" s="2">
        <v>44408.540236245957</v>
      </c>
      <c r="C110676">
        <v>69798</v>
      </c>
      <c r="D110676">
        <v>54742</v>
      </c>
      <c r="I110676" s="59">
        <v>154960</v>
      </c>
      <c r="J110676" s="57" t="s">
        <v>82</v>
      </c>
      <c r="K110676" s="58" t="str">
        <f t="shared" si="1729"/>
        <v>выходные</v>
      </c>
      <c r="L110676">
        <v>12</v>
      </c>
    </row>
    <row r="110677" spans="1:12" x14ac:dyDescent="0.3">
      <c r="A110677">
        <v>334565</v>
      </c>
      <c r="B110677" s="2">
        <v>44408.540236245957</v>
      </c>
      <c r="C110677">
        <v>112905</v>
      </c>
      <c r="D110677">
        <v>250679</v>
      </c>
      <c r="I110677" s="59">
        <v>154961</v>
      </c>
      <c r="J110677" s="57" t="s">
        <v>83</v>
      </c>
      <c r="K110677" s="58" t="str">
        <f t="shared" si="1729"/>
        <v>будни</v>
      </c>
      <c r="L110677">
        <v>12</v>
      </c>
    </row>
    <row r="110678" spans="1:12" x14ac:dyDescent="0.3">
      <c r="A110678">
        <v>334569</v>
      </c>
      <c r="B110678" s="2">
        <v>44408.541062654498</v>
      </c>
      <c r="C110678">
        <v>106077</v>
      </c>
      <c r="D110678">
        <v>230507</v>
      </c>
      <c r="I110678" s="59">
        <v>154962</v>
      </c>
      <c r="J110678" s="57" t="s">
        <v>84</v>
      </c>
      <c r="K110678" s="58" t="str">
        <f t="shared" si="1729"/>
        <v>будни</v>
      </c>
      <c r="L110678">
        <v>12</v>
      </c>
    </row>
    <row r="110679" spans="1:12" x14ac:dyDescent="0.3">
      <c r="A110679">
        <v>334571</v>
      </c>
      <c r="B110679" s="2">
        <v>44408.541449838187</v>
      </c>
      <c r="C110679">
        <v>217477</v>
      </c>
      <c r="D110679">
        <v>296654</v>
      </c>
      <c r="I110679" s="59">
        <v>154963</v>
      </c>
      <c r="J110679" s="57" t="s">
        <v>79</v>
      </c>
      <c r="K110679" s="58" t="str">
        <f t="shared" si="1729"/>
        <v>будни</v>
      </c>
      <c r="L110679">
        <v>12</v>
      </c>
    </row>
    <row r="110680" spans="1:12" x14ac:dyDescent="0.3">
      <c r="A110680">
        <v>334574</v>
      </c>
      <c r="B110680" s="2">
        <v>44408.541449838187</v>
      </c>
      <c r="C110680">
        <v>340186</v>
      </c>
      <c r="D110680">
        <v>241927</v>
      </c>
      <c r="I110680" s="59">
        <v>154964</v>
      </c>
      <c r="J110680" s="57" t="s">
        <v>80</v>
      </c>
      <c r="K110680" s="58" t="str">
        <f t="shared" si="1729"/>
        <v>будни</v>
      </c>
      <c r="L110680">
        <v>12</v>
      </c>
    </row>
    <row r="110681" spans="1:12" x14ac:dyDescent="0.3">
      <c r="A110681">
        <v>334576</v>
      </c>
      <c r="B110681" s="2">
        <v>44408.544358653526</v>
      </c>
      <c r="C110681">
        <v>27574</v>
      </c>
      <c r="D110681">
        <v>88863</v>
      </c>
      <c r="I110681" s="59">
        <v>154965</v>
      </c>
      <c r="J110681" s="57" t="s">
        <v>81</v>
      </c>
      <c r="K110681" s="58" t="str">
        <f t="shared" si="1729"/>
        <v>будни</v>
      </c>
      <c r="L110681">
        <v>13</v>
      </c>
    </row>
    <row r="110682" spans="1:12" x14ac:dyDescent="0.3">
      <c r="A110682">
        <v>334579</v>
      </c>
      <c r="B110682" s="2">
        <v>44408.5452436903</v>
      </c>
      <c r="C110682">
        <v>159076</v>
      </c>
      <c r="D110682">
        <v>471403</v>
      </c>
      <c r="I110682" s="59">
        <v>154966</v>
      </c>
      <c r="J110682" s="57" t="s">
        <v>78</v>
      </c>
      <c r="K110682" s="58" t="str">
        <f t="shared" si="1729"/>
        <v>выходные</v>
      </c>
      <c r="L110682">
        <v>13</v>
      </c>
    </row>
    <row r="110683" spans="1:12" x14ac:dyDescent="0.3">
      <c r="A110683">
        <v>334583</v>
      </c>
      <c r="B110683" s="2">
        <v>44408.545579393904</v>
      </c>
      <c r="C110683">
        <v>21310</v>
      </c>
      <c r="D110683">
        <v>396575</v>
      </c>
      <c r="I110683" s="59">
        <v>154967</v>
      </c>
      <c r="J110683" s="57" t="s">
        <v>82</v>
      </c>
      <c r="K110683" s="58" t="str">
        <f t="shared" si="1729"/>
        <v>выходные</v>
      </c>
      <c r="L110683">
        <v>13</v>
      </c>
    </row>
    <row r="110684" spans="1:12" x14ac:dyDescent="0.3">
      <c r="A110684">
        <v>334586</v>
      </c>
      <c r="B110684" s="2">
        <v>44408.545666666665</v>
      </c>
      <c r="C110684">
        <v>174</v>
      </c>
      <c r="D110684">
        <v>23621</v>
      </c>
      <c r="I110684" s="59">
        <v>154968</v>
      </c>
      <c r="J110684" s="57" t="s">
        <v>83</v>
      </c>
      <c r="K110684" s="58" t="str">
        <f t="shared" si="1729"/>
        <v>будни</v>
      </c>
      <c r="L110684">
        <v>13</v>
      </c>
    </row>
    <row r="110685" spans="1:12" x14ac:dyDescent="0.3">
      <c r="A110685">
        <v>334591</v>
      </c>
      <c r="B110685" s="2">
        <v>44408.545899676377</v>
      </c>
      <c r="C110685">
        <v>216402</v>
      </c>
      <c r="D110685">
        <v>194259</v>
      </c>
      <c r="I110685" s="59">
        <v>154969</v>
      </c>
      <c r="J110685" s="57" t="s">
        <v>84</v>
      </c>
      <c r="K110685" s="58" t="str">
        <f t="shared" si="1729"/>
        <v>будни</v>
      </c>
      <c r="L110685">
        <v>13</v>
      </c>
    </row>
    <row r="110686" spans="1:12" x14ac:dyDescent="0.3">
      <c r="A110686">
        <v>334595</v>
      </c>
      <c r="B110686" s="2">
        <v>44408.54751779935</v>
      </c>
      <c r="C110686">
        <v>179628</v>
      </c>
      <c r="D110686">
        <v>83136</v>
      </c>
      <c r="I110686" s="59">
        <v>154970</v>
      </c>
      <c r="J110686" s="57" t="s">
        <v>79</v>
      </c>
      <c r="K110686" s="58" t="str">
        <f t="shared" si="1729"/>
        <v>будни</v>
      </c>
      <c r="L110686">
        <v>13</v>
      </c>
    </row>
    <row r="110687" spans="1:12" x14ac:dyDescent="0.3">
      <c r="A110687">
        <v>334597</v>
      </c>
      <c r="B110687" s="2">
        <v>44408.548570207829</v>
      </c>
      <c r="C110687">
        <v>148815</v>
      </c>
      <c r="D110687">
        <v>411922</v>
      </c>
      <c r="I110687" s="59">
        <v>154971</v>
      </c>
      <c r="J110687" s="57" t="s">
        <v>80</v>
      </c>
      <c r="K110687" s="58" t="str">
        <f t="shared" si="1729"/>
        <v>будни</v>
      </c>
      <c r="L110687">
        <v>13</v>
      </c>
    </row>
    <row r="110688" spans="1:12" x14ac:dyDescent="0.3">
      <c r="A110688">
        <v>334601</v>
      </c>
      <c r="B110688" s="2">
        <v>44408.55034951456</v>
      </c>
      <c r="C110688">
        <v>30412</v>
      </c>
      <c r="D110688">
        <v>182191</v>
      </c>
      <c r="I110688" s="59">
        <v>154972</v>
      </c>
      <c r="J110688" s="57" t="s">
        <v>81</v>
      </c>
      <c r="K110688" s="58" t="str">
        <f t="shared" si="1729"/>
        <v>будни</v>
      </c>
      <c r="L110688">
        <v>13</v>
      </c>
    </row>
    <row r="110689" spans="1:12" x14ac:dyDescent="0.3">
      <c r="A110689">
        <v>334605</v>
      </c>
      <c r="B110689" s="2">
        <v>44408.552446058537</v>
      </c>
      <c r="C110689">
        <v>147676</v>
      </c>
      <c r="D110689">
        <v>351192</v>
      </c>
      <c r="I110689" s="59">
        <v>154973</v>
      </c>
      <c r="J110689" s="57" t="s">
        <v>78</v>
      </c>
      <c r="K110689" s="58" t="str">
        <f t="shared" si="1729"/>
        <v>выходные</v>
      </c>
      <c r="L110689">
        <v>13</v>
      </c>
    </row>
    <row r="110690" spans="1:12" x14ac:dyDescent="0.3">
      <c r="A110690">
        <v>334608</v>
      </c>
      <c r="B110690" s="2">
        <v>44408.552476577046</v>
      </c>
      <c r="C110690">
        <v>108417</v>
      </c>
      <c r="D110690">
        <v>471403</v>
      </c>
      <c r="I110690" s="59">
        <v>154974</v>
      </c>
      <c r="J110690" s="57" t="s">
        <v>82</v>
      </c>
      <c r="K110690" s="58" t="str">
        <f t="shared" si="1729"/>
        <v>выходные</v>
      </c>
      <c r="L110690">
        <v>13</v>
      </c>
    </row>
    <row r="110691" spans="1:12" x14ac:dyDescent="0.3">
      <c r="A110691">
        <v>334613</v>
      </c>
      <c r="B110691" s="2">
        <v>44408.552568132574</v>
      </c>
      <c r="C110691">
        <v>149867</v>
      </c>
      <c r="D110691">
        <v>411922</v>
      </c>
      <c r="I110691" s="59">
        <v>154975</v>
      </c>
      <c r="J110691" s="57" t="s">
        <v>83</v>
      </c>
      <c r="K110691" s="58" t="str">
        <f t="shared" si="1729"/>
        <v>будни</v>
      </c>
      <c r="L110691">
        <v>13</v>
      </c>
    </row>
    <row r="110692" spans="1:12" x14ac:dyDescent="0.3">
      <c r="A110692">
        <v>334614</v>
      </c>
      <c r="B110692" s="2">
        <v>44408.553453169348</v>
      </c>
      <c r="C110692">
        <v>178594</v>
      </c>
      <c r="D110692">
        <v>347393</v>
      </c>
      <c r="I110692" s="59">
        <v>154976</v>
      </c>
      <c r="J110692" s="57" t="s">
        <v>84</v>
      </c>
      <c r="K110692" s="58" t="str">
        <f t="shared" si="1729"/>
        <v>будни</v>
      </c>
      <c r="L110692">
        <v>13</v>
      </c>
    </row>
    <row r="110693" spans="1:12" x14ac:dyDescent="0.3">
      <c r="A110693">
        <v>334619</v>
      </c>
      <c r="B110693" s="2">
        <v>44408.553585760521</v>
      </c>
      <c r="C110693">
        <v>119161</v>
      </c>
      <c r="D110693">
        <v>327633</v>
      </c>
      <c r="I110693" s="59">
        <v>154977</v>
      </c>
      <c r="J110693" s="57" t="s">
        <v>79</v>
      </c>
      <c r="K110693" s="58" t="str">
        <f t="shared" si="1729"/>
        <v>будни</v>
      </c>
      <c r="L110693">
        <v>13</v>
      </c>
    </row>
    <row r="110694" spans="1:12" x14ac:dyDescent="0.3">
      <c r="A110694">
        <v>334620</v>
      </c>
      <c r="B110694" s="2">
        <v>44408.553758354443</v>
      </c>
      <c r="C110694">
        <v>16097</v>
      </c>
      <c r="D110694">
        <v>264032</v>
      </c>
      <c r="I110694" s="59">
        <v>154978</v>
      </c>
      <c r="J110694" s="57" t="s">
        <v>80</v>
      </c>
      <c r="K110694" s="58" t="str">
        <f t="shared" si="1729"/>
        <v>будни</v>
      </c>
      <c r="L110694">
        <v>13</v>
      </c>
    </row>
    <row r="110695" spans="1:12" x14ac:dyDescent="0.3">
      <c r="A110695">
        <v>334621</v>
      </c>
      <c r="B110695" s="2">
        <v>44408.554063539537</v>
      </c>
      <c r="C110695">
        <v>199424</v>
      </c>
      <c r="D110695">
        <v>82319</v>
      </c>
      <c r="I110695" s="59">
        <v>154979</v>
      </c>
      <c r="J110695" s="57" t="s">
        <v>81</v>
      </c>
      <c r="K110695" s="58" t="str">
        <f t="shared" si="1729"/>
        <v>будни</v>
      </c>
      <c r="L110695">
        <v>13</v>
      </c>
    </row>
    <row r="110696" spans="1:12" x14ac:dyDescent="0.3">
      <c r="A110696">
        <v>334623</v>
      </c>
      <c r="B110696" s="2">
        <v>44408.555203883494</v>
      </c>
      <c r="C110696">
        <v>24852</v>
      </c>
      <c r="D110696">
        <v>439270</v>
      </c>
      <c r="I110696" s="59">
        <v>154980</v>
      </c>
      <c r="J110696" s="57" t="s">
        <v>78</v>
      </c>
      <c r="K110696" s="58" t="str">
        <f t="shared" si="1729"/>
        <v>выходные</v>
      </c>
      <c r="L110696">
        <v>13</v>
      </c>
    </row>
    <row r="110697" spans="1:12" x14ac:dyDescent="0.3">
      <c r="A110697">
        <v>334624</v>
      </c>
      <c r="B110697" s="2">
        <v>44408.555203883494</v>
      </c>
      <c r="C110697">
        <v>335519</v>
      </c>
      <c r="D110697">
        <v>459455</v>
      </c>
      <c r="I110697" s="59">
        <v>154981</v>
      </c>
      <c r="J110697" s="57" t="s">
        <v>82</v>
      </c>
      <c r="K110697" s="58" t="str">
        <f t="shared" si="1729"/>
        <v>выходные</v>
      </c>
      <c r="L110697">
        <v>13</v>
      </c>
    </row>
    <row r="110698" spans="1:12" x14ac:dyDescent="0.3">
      <c r="A110698">
        <v>334629</v>
      </c>
      <c r="B110698" s="2">
        <v>44408.555608414244</v>
      </c>
      <c r="C110698">
        <v>56983</v>
      </c>
      <c r="D110698">
        <v>184299</v>
      </c>
      <c r="I110698" s="59">
        <v>154982</v>
      </c>
      <c r="J110698" s="57" t="s">
        <v>83</v>
      </c>
      <c r="K110698" s="58" t="str">
        <f t="shared" si="1729"/>
        <v>будни</v>
      </c>
      <c r="L110698">
        <v>13</v>
      </c>
    </row>
    <row r="110699" spans="1:12" x14ac:dyDescent="0.3">
      <c r="A110699">
        <v>334632</v>
      </c>
      <c r="B110699" s="2">
        <v>44408.556417475731</v>
      </c>
      <c r="C110699">
        <v>47696</v>
      </c>
      <c r="D110699">
        <v>439981</v>
      </c>
      <c r="I110699" s="59">
        <v>154983</v>
      </c>
      <c r="J110699" s="57" t="s">
        <v>84</v>
      </c>
      <c r="K110699" s="58" t="str">
        <f t="shared" si="1729"/>
        <v>будни</v>
      </c>
      <c r="L110699">
        <v>13</v>
      </c>
    </row>
    <row r="110700" spans="1:12" x14ac:dyDescent="0.3">
      <c r="A110700">
        <v>334634</v>
      </c>
      <c r="B110700" s="2">
        <v>44408.556822006474</v>
      </c>
      <c r="C110700">
        <v>158660</v>
      </c>
      <c r="D110700">
        <v>98789</v>
      </c>
      <c r="I110700" s="59">
        <v>154984</v>
      </c>
      <c r="J110700" s="57" t="s">
        <v>79</v>
      </c>
      <c r="K110700" s="58" t="str">
        <f t="shared" si="1729"/>
        <v>будни</v>
      </c>
      <c r="L110700">
        <v>13</v>
      </c>
    </row>
    <row r="110701" spans="1:12" x14ac:dyDescent="0.3">
      <c r="A110701">
        <v>334636</v>
      </c>
      <c r="B110701" s="2">
        <v>44408.557631067961</v>
      </c>
      <c r="C110701">
        <v>167508</v>
      </c>
      <c r="D110701">
        <v>226626</v>
      </c>
      <c r="I110701" s="59">
        <v>154985</v>
      </c>
      <c r="J110701" s="57" t="s">
        <v>80</v>
      </c>
      <c r="K110701" s="58" t="str">
        <f t="shared" si="1729"/>
        <v>будни</v>
      </c>
      <c r="L110701">
        <v>13</v>
      </c>
    </row>
    <row r="110702" spans="1:12" x14ac:dyDescent="0.3">
      <c r="A110702">
        <v>334640</v>
      </c>
      <c r="B110702" s="2">
        <v>44408.557631067961</v>
      </c>
      <c r="C110702">
        <v>302694</v>
      </c>
      <c r="D110702">
        <v>245484</v>
      </c>
      <c r="I110702" s="59">
        <v>154986</v>
      </c>
      <c r="J110702" s="57" t="s">
        <v>81</v>
      </c>
      <c r="K110702" s="58" t="str">
        <f t="shared" si="1729"/>
        <v>будни</v>
      </c>
      <c r="L110702">
        <v>13</v>
      </c>
    </row>
    <row r="110703" spans="1:12" x14ac:dyDescent="0.3">
      <c r="A110703">
        <v>334641</v>
      </c>
      <c r="B110703" s="2">
        <v>44408.559249190934</v>
      </c>
      <c r="C110703">
        <v>108271</v>
      </c>
      <c r="D110703">
        <v>158978</v>
      </c>
      <c r="I110703" s="59">
        <v>154987</v>
      </c>
      <c r="J110703" s="57" t="s">
        <v>78</v>
      </c>
      <c r="K110703" s="58" t="str">
        <f t="shared" si="1729"/>
        <v>выходные</v>
      </c>
      <c r="L110703">
        <v>13</v>
      </c>
    </row>
    <row r="110704" spans="1:12" x14ac:dyDescent="0.3">
      <c r="A110704">
        <v>334643</v>
      </c>
      <c r="B110704" s="2">
        <v>44408.559653721684</v>
      </c>
      <c r="C110704">
        <v>27034</v>
      </c>
      <c r="D110704">
        <v>376914</v>
      </c>
      <c r="I110704" s="59">
        <v>154988</v>
      </c>
      <c r="J110704" s="57" t="s">
        <v>82</v>
      </c>
      <c r="K110704" s="58" t="str">
        <f t="shared" si="1729"/>
        <v>выходные</v>
      </c>
      <c r="L110704">
        <v>13</v>
      </c>
    </row>
    <row r="110705" spans="1:12" x14ac:dyDescent="0.3">
      <c r="A110705">
        <v>334648</v>
      </c>
      <c r="B110705" s="2">
        <v>44408.559653721684</v>
      </c>
      <c r="C110705">
        <v>152672</v>
      </c>
      <c r="D110705">
        <v>361955</v>
      </c>
      <c r="I110705" s="59">
        <v>154989</v>
      </c>
      <c r="J110705" s="57" t="s">
        <v>83</v>
      </c>
      <c r="K110705" s="58" t="str">
        <f t="shared" si="1729"/>
        <v>будни</v>
      </c>
      <c r="L110705">
        <v>13</v>
      </c>
    </row>
    <row r="110706" spans="1:12" x14ac:dyDescent="0.3">
      <c r="A110706">
        <v>334649</v>
      </c>
      <c r="B110706" s="2">
        <v>44408.560867313914</v>
      </c>
      <c r="C110706">
        <v>274717</v>
      </c>
      <c r="D110706">
        <v>347008</v>
      </c>
      <c r="I110706" s="59">
        <v>154990</v>
      </c>
      <c r="J110706" s="57" t="s">
        <v>84</v>
      </c>
      <c r="K110706" s="58" t="str">
        <f t="shared" si="1729"/>
        <v>будни</v>
      </c>
      <c r="L110706">
        <v>13</v>
      </c>
    </row>
    <row r="110707" spans="1:12" x14ac:dyDescent="0.3">
      <c r="A110707">
        <v>334652</v>
      </c>
      <c r="B110707" s="2">
        <v>44408.562700277718</v>
      </c>
      <c r="C110707">
        <v>91266</v>
      </c>
      <c r="D110707">
        <v>182648</v>
      </c>
      <c r="I110707" s="59">
        <v>154991</v>
      </c>
      <c r="J110707" s="57" t="s">
        <v>79</v>
      </c>
      <c r="K110707" s="58" t="str">
        <f t="shared" si="1729"/>
        <v>будни</v>
      </c>
      <c r="L110707">
        <v>13</v>
      </c>
    </row>
    <row r="110708" spans="1:12" x14ac:dyDescent="0.3">
      <c r="A110708">
        <v>334654</v>
      </c>
      <c r="B110708" s="2">
        <v>44408.563699029131</v>
      </c>
      <c r="C110708">
        <v>119781</v>
      </c>
      <c r="D110708">
        <v>155428</v>
      </c>
      <c r="I110708" s="59">
        <v>154992</v>
      </c>
      <c r="J110708" s="57" t="s">
        <v>80</v>
      </c>
      <c r="K110708" s="58" t="str">
        <f t="shared" si="1729"/>
        <v>будни</v>
      </c>
      <c r="L110708">
        <v>13</v>
      </c>
    </row>
    <row r="110709" spans="1:12" x14ac:dyDescent="0.3">
      <c r="A110709">
        <v>334659</v>
      </c>
      <c r="B110709" s="2">
        <v>44408.564103559867</v>
      </c>
      <c r="C110709">
        <v>57974</v>
      </c>
      <c r="D110709">
        <v>192331</v>
      </c>
      <c r="I110709" s="59">
        <v>154993</v>
      </c>
      <c r="J110709" s="57" t="s">
        <v>81</v>
      </c>
      <c r="K110709" s="58" t="str">
        <f t="shared" si="1729"/>
        <v>будни</v>
      </c>
      <c r="L110709">
        <v>13</v>
      </c>
    </row>
    <row r="110710" spans="1:12" x14ac:dyDescent="0.3">
      <c r="A110710">
        <v>334664</v>
      </c>
      <c r="B110710" s="2">
        <v>44408.564103559867</v>
      </c>
      <c r="C110710">
        <v>248043</v>
      </c>
      <c r="D110710">
        <v>43842</v>
      </c>
      <c r="I110710" s="59">
        <v>154994</v>
      </c>
      <c r="J110710" s="57" t="s">
        <v>78</v>
      </c>
      <c r="K110710" s="58" t="str">
        <f t="shared" si="1729"/>
        <v>выходные</v>
      </c>
      <c r="L110710">
        <v>13</v>
      </c>
    </row>
    <row r="110711" spans="1:12" x14ac:dyDescent="0.3">
      <c r="A110711">
        <v>334665</v>
      </c>
      <c r="B110711" s="2">
        <v>44408.564508090618</v>
      </c>
      <c r="C110711">
        <v>20412</v>
      </c>
      <c r="D110711">
        <v>141421</v>
      </c>
      <c r="I110711" s="59">
        <v>154995</v>
      </c>
      <c r="J110711" s="57" t="s">
        <v>82</v>
      </c>
      <c r="K110711" s="58" t="str">
        <f t="shared" si="1729"/>
        <v>выходные</v>
      </c>
      <c r="L110711">
        <v>13</v>
      </c>
    </row>
    <row r="110712" spans="1:12" x14ac:dyDescent="0.3">
      <c r="A110712">
        <v>334668</v>
      </c>
      <c r="B110712" s="2">
        <v>44408.564508090618</v>
      </c>
      <c r="C110712">
        <v>21507</v>
      </c>
      <c r="D110712">
        <v>343491</v>
      </c>
      <c r="I110712" s="59">
        <v>154996</v>
      </c>
      <c r="J110712" s="57" t="s">
        <v>83</v>
      </c>
      <c r="K110712" s="58" t="str">
        <f t="shared" si="1729"/>
        <v>будни</v>
      </c>
      <c r="L110712">
        <v>13</v>
      </c>
    </row>
    <row r="110713" spans="1:12" x14ac:dyDescent="0.3">
      <c r="A110713">
        <v>334672</v>
      </c>
      <c r="B110713" s="2">
        <v>44408.564508090618</v>
      </c>
      <c r="C110713">
        <v>212072</v>
      </c>
      <c r="D110713">
        <v>381584</v>
      </c>
      <c r="I110713" s="59">
        <v>154997</v>
      </c>
      <c r="J110713" s="57" t="s">
        <v>84</v>
      </c>
      <c r="K110713" s="58" t="str">
        <f t="shared" si="1729"/>
        <v>будни</v>
      </c>
      <c r="L110713">
        <v>13</v>
      </c>
    </row>
    <row r="110714" spans="1:12" x14ac:dyDescent="0.3">
      <c r="A110714">
        <v>334674</v>
      </c>
      <c r="B110714" s="2">
        <v>44408.564508090618</v>
      </c>
      <c r="C110714">
        <v>244132</v>
      </c>
      <c r="D110714">
        <v>74456</v>
      </c>
      <c r="I110714" s="59">
        <v>154998</v>
      </c>
      <c r="J110714" s="57" t="s">
        <v>79</v>
      </c>
      <c r="K110714" s="58" t="str">
        <f t="shared" si="1729"/>
        <v>будни</v>
      </c>
      <c r="L110714">
        <v>13</v>
      </c>
    </row>
    <row r="110715" spans="1:12" x14ac:dyDescent="0.3">
      <c r="A110715">
        <v>334675</v>
      </c>
      <c r="B110715" s="2">
        <v>44408.565317152104</v>
      </c>
      <c r="C110715">
        <v>344884</v>
      </c>
      <c r="D110715">
        <v>347393</v>
      </c>
      <c r="I110715" s="59">
        <v>154999</v>
      </c>
      <c r="J110715" s="57" t="s">
        <v>80</v>
      </c>
      <c r="K110715" s="58" t="str">
        <f t="shared" si="1729"/>
        <v>будни</v>
      </c>
      <c r="L110715">
        <v>13</v>
      </c>
    </row>
    <row r="110716" spans="1:12" x14ac:dyDescent="0.3">
      <c r="A110716">
        <v>334676</v>
      </c>
      <c r="B110716" s="2">
        <v>44408.566126213591</v>
      </c>
      <c r="C110716">
        <v>125180</v>
      </c>
      <c r="D110716">
        <v>411922</v>
      </c>
      <c r="I110716" s="59">
        <v>155000</v>
      </c>
      <c r="J110716" s="57" t="s">
        <v>81</v>
      </c>
      <c r="K110716" s="58" t="str">
        <f t="shared" si="1729"/>
        <v>будни</v>
      </c>
      <c r="L110716">
        <v>13</v>
      </c>
    </row>
    <row r="110717" spans="1:12" x14ac:dyDescent="0.3">
      <c r="A110717">
        <v>334677</v>
      </c>
      <c r="B110717" s="2">
        <v>44408.567744336571</v>
      </c>
      <c r="C110717">
        <v>234233</v>
      </c>
      <c r="D110717">
        <v>327968</v>
      </c>
      <c r="I110717" s="59">
        <v>155001</v>
      </c>
      <c r="J110717" s="57" t="s">
        <v>78</v>
      </c>
      <c r="K110717" s="58" t="str">
        <f t="shared" si="1729"/>
        <v>выходные</v>
      </c>
      <c r="L110717">
        <v>13</v>
      </c>
    </row>
    <row r="110718" spans="1:12" x14ac:dyDescent="0.3">
      <c r="A110718">
        <v>334680</v>
      </c>
      <c r="B110718" s="2">
        <v>44408.567744336571</v>
      </c>
      <c r="C110718">
        <v>297780</v>
      </c>
      <c r="D110718">
        <v>347008</v>
      </c>
      <c r="I110718" s="59">
        <v>155002</v>
      </c>
      <c r="J110718" s="57" t="s">
        <v>82</v>
      </c>
      <c r="K110718" s="58" t="str">
        <f t="shared" si="1729"/>
        <v>выходные</v>
      </c>
      <c r="L110718">
        <v>13</v>
      </c>
    </row>
    <row r="110719" spans="1:12" x14ac:dyDescent="0.3">
      <c r="A110719">
        <v>334682</v>
      </c>
      <c r="B110719" s="2">
        <v>44408.568553398058</v>
      </c>
      <c r="C110719">
        <v>128157</v>
      </c>
      <c r="D110719">
        <v>82901</v>
      </c>
      <c r="I110719" s="59">
        <v>155003</v>
      </c>
      <c r="J110719" s="57" t="s">
        <v>83</v>
      </c>
      <c r="K110719" s="58" t="str">
        <f t="shared" si="1729"/>
        <v>будни</v>
      </c>
      <c r="L110719">
        <v>13</v>
      </c>
    </row>
    <row r="110720" spans="1:12" x14ac:dyDescent="0.3">
      <c r="A110720">
        <v>334687</v>
      </c>
      <c r="B110720" s="2">
        <v>44408.568553398058</v>
      </c>
      <c r="C110720">
        <v>231510</v>
      </c>
      <c r="D110720">
        <v>385636</v>
      </c>
      <c r="I110720" s="59">
        <v>155004</v>
      </c>
      <c r="J110720" s="57" t="s">
        <v>84</v>
      </c>
      <c r="K110720" s="58" t="str">
        <f t="shared" si="1729"/>
        <v>будни</v>
      </c>
      <c r="L110720">
        <v>13</v>
      </c>
    </row>
    <row r="110721" spans="1:12" x14ac:dyDescent="0.3">
      <c r="A110721">
        <v>334689</v>
      </c>
      <c r="B110721" s="2">
        <v>44408.568957928801</v>
      </c>
      <c r="C110721">
        <v>294568</v>
      </c>
      <c r="D110721">
        <v>239565</v>
      </c>
      <c r="I110721" s="59">
        <v>155005</v>
      </c>
      <c r="J110721" s="57" t="s">
        <v>79</v>
      </c>
      <c r="K110721" s="58" t="str">
        <f t="shared" si="1729"/>
        <v>будни</v>
      </c>
      <c r="L110721">
        <v>13</v>
      </c>
    </row>
    <row r="110722" spans="1:12" x14ac:dyDescent="0.3">
      <c r="A110722">
        <v>334693</v>
      </c>
      <c r="B110722" s="2">
        <v>44408.569353312785</v>
      </c>
      <c r="C110722">
        <v>234274</v>
      </c>
      <c r="D110722">
        <v>122982</v>
      </c>
      <c r="I110722" s="59">
        <v>155006</v>
      </c>
      <c r="J110722" s="57" t="s">
        <v>80</v>
      </c>
      <c r="K110722" s="58" t="str">
        <f t="shared" si="1729"/>
        <v>будни</v>
      </c>
      <c r="L110722">
        <v>13</v>
      </c>
    </row>
    <row r="110723" spans="1:12" x14ac:dyDescent="0.3">
      <c r="A110723">
        <v>334696</v>
      </c>
      <c r="B110723" s="2">
        <v>44408.570171521038</v>
      </c>
      <c r="C110723">
        <v>94408</v>
      </c>
      <c r="D110723">
        <v>52509</v>
      </c>
      <c r="I110723" s="59">
        <v>155007</v>
      </c>
      <c r="J110723" s="57" t="s">
        <v>81</v>
      </c>
      <c r="K110723" s="58" t="str">
        <f t="shared" ref="K110723:K110786" si="1730">IF(OR(J110723="суббота",J110723="воскресенье"),"выходные","будни")</f>
        <v>будни</v>
      </c>
      <c r="L110723">
        <v>13</v>
      </c>
    </row>
    <row r="110724" spans="1:12" x14ac:dyDescent="0.3">
      <c r="A110724">
        <v>334697</v>
      </c>
      <c r="B110724" s="2">
        <v>44408.570576051774</v>
      </c>
      <c r="C110724">
        <v>40520</v>
      </c>
      <c r="D110724">
        <v>230507</v>
      </c>
      <c r="I110724" s="59">
        <v>155008</v>
      </c>
      <c r="J110724" s="57" t="s">
        <v>78</v>
      </c>
      <c r="K110724" s="58" t="str">
        <f t="shared" si="1730"/>
        <v>выходные</v>
      </c>
      <c r="L110724">
        <v>13</v>
      </c>
    </row>
    <row r="110725" spans="1:12" x14ac:dyDescent="0.3">
      <c r="A110725">
        <v>334701</v>
      </c>
      <c r="B110725" s="2">
        <v>44408.571672719503</v>
      </c>
      <c r="C110725">
        <v>255339</v>
      </c>
      <c r="D110725">
        <v>347008</v>
      </c>
      <c r="I110725" s="59">
        <v>155009</v>
      </c>
      <c r="J110725" s="57" t="s">
        <v>82</v>
      </c>
      <c r="K110725" s="58" t="str">
        <f t="shared" si="1730"/>
        <v>выходные</v>
      </c>
      <c r="L110725">
        <v>13</v>
      </c>
    </row>
    <row r="110726" spans="1:12" x14ac:dyDescent="0.3">
      <c r="A110726">
        <v>334706</v>
      </c>
      <c r="B110726" s="2">
        <v>44408.572598705505</v>
      </c>
      <c r="C110726">
        <v>144377</v>
      </c>
      <c r="D110726">
        <v>471403</v>
      </c>
      <c r="I110726" s="59">
        <v>155010</v>
      </c>
      <c r="J110726" s="57" t="s">
        <v>83</v>
      </c>
      <c r="K110726" s="58" t="str">
        <f t="shared" si="1730"/>
        <v>будни</v>
      </c>
      <c r="L110726">
        <v>13</v>
      </c>
    </row>
    <row r="110727" spans="1:12" x14ac:dyDescent="0.3">
      <c r="A110727">
        <v>334709</v>
      </c>
      <c r="B110727" s="2">
        <v>44408.572710348824</v>
      </c>
      <c r="C110727">
        <v>150111</v>
      </c>
      <c r="D110727">
        <v>381557</v>
      </c>
      <c r="I110727" s="59">
        <v>155011</v>
      </c>
      <c r="J110727" s="57" t="s">
        <v>84</v>
      </c>
      <c r="K110727" s="58" t="str">
        <f t="shared" si="1730"/>
        <v>будни</v>
      </c>
      <c r="L110727">
        <v>13</v>
      </c>
    </row>
    <row r="110728" spans="1:12" x14ac:dyDescent="0.3">
      <c r="A110728">
        <v>334711</v>
      </c>
      <c r="B110728" s="2">
        <v>44408.573003236248</v>
      </c>
      <c r="C110728">
        <v>277151</v>
      </c>
      <c r="D110728">
        <v>347393</v>
      </c>
      <c r="I110728" s="59">
        <v>155012</v>
      </c>
      <c r="J110728" s="57" t="s">
        <v>79</v>
      </c>
      <c r="K110728" s="58" t="str">
        <f t="shared" si="1730"/>
        <v>будни</v>
      </c>
      <c r="L110728">
        <v>13</v>
      </c>
    </row>
    <row r="110729" spans="1:12" x14ac:dyDescent="0.3">
      <c r="A110729">
        <v>334715</v>
      </c>
      <c r="B110729" s="2">
        <v>44408.574216828478</v>
      </c>
      <c r="C110729">
        <v>225607</v>
      </c>
      <c r="D110729">
        <v>212299</v>
      </c>
      <c r="I110729" s="59">
        <v>155013</v>
      </c>
      <c r="J110729" s="57" t="s">
        <v>80</v>
      </c>
      <c r="K110729" s="58" t="str">
        <f t="shared" si="1730"/>
        <v>будни</v>
      </c>
      <c r="L110729">
        <v>13</v>
      </c>
    </row>
    <row r="110730" spans="1:12" x14ac:dyDescent="0.3">
      <c r="A110730">
        <v>334719</v>
      </c>
      <c r="B110730" s="2">
        <v>44408.574999999997</v>
      </c>
      <c r="C110730">
        <v>100322</v>
      </c>
      <c r="D110730">
        <v>242428</v>
      </c>
      <c r="I110730" s="59">
        <v>155014</v>
      </c>
      <c r="J110730" s="57" t="s">
        <v>81</v>
      </c>
      <c r="K110730" s="58" t="str">
        <f t="shared" si="1730"/>
        <v>будни</v>
      </c>
      <c r="L110730">
        <v>13</v>
      </c>
    </row>
    <row r="110731" spans="1:12" x14ac:dyDescent="0.3">
      <c r="A110731">
        <v>334723</v>
      </c>
      <c r="B110731" s="2">
        <v>44408.575025889972</v>
      </c>
      <c r="C110731">
        <v>80869</v>
      </c>
      <c r="D110731">
        <v>351192</v>
      </c>
      <c r="I110731" s="59">
        <v>155015</v>
      </c>
      <c r="J110731" s="57" t="s">
        <v>78</v>
      </c>
      <c r="K110731" s="58" t="str">
        <f t="shared" si="1730"/>
        <v>выходные</v>
      </c>
      <c r="L110731">
        <v>13</v>
      </c>
    </row>
    <row r="110732" spans="1:12" x14ac:dyDescent="0.3">
      <c r="A110732">
        <v>334724</v>
      </c>
      <c r="B110732" s="2">
        <v>44408.575025889972</v>
      </c>
      <c r="C110732">
        <v>168619</v>
      </c>
      <c r="D110732">
        <v>88863</v>
      </c>
      <c r="I110732" s="59">
        <v>155016</v>
      </c>
      <c r="J110732" s="57" t="s">
        <v>82</v>
      </c>
      <c r="K110732" s="58" t="str">
        <f t="shared" si="1730"/>
        <v>выходные</v>
      </c>
      <c r="L110732">
        <v>13</v>
      </c>
    </row>
    <row r="110733" spans="1:12" x14ac:dyDescent="0.3">
      <c r="A110733">
        <v>334727</v>
      </c>
      <c r="B110733" s="2">
        <v>44408.576644012945</v>
      </c>
      <c r="C110733">
        <v>125842</v>
      </c>
      <c r="D110733">
        <v>351192</v>
      </c>
      <c r="I110733" s="59">
        <v>155017</v>
      </c>
      <c r="J110733" s="57" t="s">
        <v>83</v>
      </c>
      <c r="K110733" s="58" t="str">
        <f t="shared" si="1730"/>
        <v>будни</v>
      </c>
      <c r="L110733">
        <v>13</v>
      </c>
    </row>
    <row r="110734" spans="1:12" x14ac:dyDescent="0.3">
      <c r="A110734">
        <v>334731</v>
      </c>
      <c r="B110734" s="2">
        <v>44408.577562791834</v>
      </c>
      <c r="C110734">
        <v>13193</v>
      </c>
      <c r="D110734">
        <v>22056</v>
      </c>
      <c r="I110734" s="59">
        <v>155018</v>
      </c>
      <c r="J110734" s="57" t="s">
        <v>84</v>
      </c>
      <c r="K110734" s="58" t="str">
        <f t="shared" si="1730"/>
        <v>будни</v>
      </c>
      <c r="L110734">
        <v>13</v>
      </c>
    </row>
    <row r="110735" spans="1:12" x14ac:dyDescent="0.3">
      <c r="A110735">
        <v>334733</v>
      </c>
      <c r="B110735" s="2">
        <v>44408.578666666661</v>
      </c>
      <c r="C110735">
        <v>154942</v>
      </c>
      <c r="D110735">
        <v>470762</v>
      </c>
      <c r="I110735" s="59">
        <v>155019</v>
      </c>
      <c r="J110735" s="57" t="s">
        <v>79</v>
      </c>
      <c r="K110735" s="58" t="str">
        <f t="shared" si="1730"/>
        <v>будни</v>
      </c>
      <c r="L110735">
        <v>13</v>
      </c>
    </row>
    <row r="110736" spans="1:12" x14ac:dyDescent="0.3">
      <c r="A110736">
        <v>334736</v>
      </c>
      <c r="B110736" s="2">
        <v>44408.579666666665</v>
      </c>
      <c r="C110736">
        <v>235925</v>
      </c>
      <c r="D110736">
        <v>250679</v>
      </c>
      <c r="I110736" s="59">
        <v>155020</v>
      </c>
      <c r="J110736" s="57" t="s">
        <v>80</v>
      </c>
      <c r="K110736" s="58" t="str">
        <f t="shared" si="1730"/>
        <v>будни</v>
      </c>
      <c r="L110736">
        <v>13</v>
      </c>
    </row>
    <row r="110737" spans="1:12" x14ac:dyDescent="0.3">
      <c r="A110737">
        <v>334740</v>
      </c>
      <c r="B110737" s="2">
        <v>44408.579880258898</v>
      </c>
      <c r="C110737">
        <v>100153</v>
      </c>
      <c r="D110737">
        <v>396686</v>
      </c>
      <c r="I110737" s="59">
        <v>155021</v>
      </c>
      <c r="J110737" s="57" t="s">
        <v>81</v>
      </c>
      <c r="K110737" s="58" t="str">
        <f t="shared" si="1730"/>
        <v>будни</v>
      </c>
      <c r="L110737">
        <v>13</v>
      </c>
    </row>
    <row r="110738" spans="1:12" x14ac:dyDescent="0.3">
      <c r="A110738">
        <v>334742</v>
      </c>
      <c r="B110738" s="2">
        <v>44408.58000427259</v>
      </c>
      <c r="C110738">
        <v>58354</v>
      </c>
      <c r="D110738">
        <v>250679</v>
      </c>
      <c r="I110738" s="59">
        <v>155022</v>
      </c>
      <c r="J110738" s="57" t="s">
        <v>78</v>
      </c>
      <c r="K110738" s="58" t="str">
        <f t="shared" si="1730"/>
        <v>выходные</v>
      </c>
      <c r="L110738">
        <v>13</v>
      </c>
    </row>
    <row r="110739" spans="1:12" x14ac:dyDescent="0.3">
      <c r="A110739">
        <v>334747</v>
      </c>
      <c r="B110739" s="2">
        <v>44408.581498381878</v>
      </c>
      <c r="C110739">
        <v>338159</v>
      </c>
      <c r="D110739">
        <v>230507</v>
      </c>
      <c r="I110739" s="59">
        <v>155023</v>
      </c>
      <c r="J110739" s="57" t="s">
        <v>82</v>
      </c>
      <c r="K110739" s="58" t="str">
        <f t="shared" si="1730"/>
        <v>выходные</v>
      </c>
      <c r="L110739">
        <v>13</v>
      </c>
    </row>
    <row r="110740" spans="1:12" x14ac:dyDescent="0.3">
      <c r="A110740">
        <v>334749</v>
      </c>
      <c r="B110740" s="2">
        <v>44408.581713309119</v>
      </c>
      <c r="C110740">
        <v>222456</v>
      </c>
      <c r="D110740">
        <v>172251</v>
      </c>
      <c r="I110740" s="59">
        <v>155024</v>
      </c>
      <c r="J110740" s="57" t="s">
        <v>83</v>
      </c>
      <c r="K110740" s="58" t="str">
        <f t="shared" si="1730"/>
        <v>будни</v>
      </c>
      <c r="L110740">
        <v>13</v>
      </c>
    </row>
    <row r="110741" spans="1:12" x14ac:dyDescent="0.3">
      <c r="A110741">
        <v>334754</v>
      </c>
      <c r="B110741" s="2">
        <v>44408.583971678825</v>
      </c>
      <c r="C110741">
        <v>170945</v>
      </c>
      <c r="D110741">
        <v>133359</v>
      </c>
      <c r="I110741" s="59">
        <v>155025</v>
      </c>
      <c r="J110741" s="57" t="s">
        <v>84</v>
      </c>
      <c r="K110741" s="58" t="str">
        <f t="shared" si="1730"/>
        <v>будни</v>
      </c>
      <c r="L110741">
        <v>14</v>
      </c>
    </row>
    <row r="110742" spans="1:12" x14ac:dyDescent="0.3">
      <c r="A110742">
        <v>334756</v>
      </c>
      <c r="B110742" s="2">
        <v>44408.585139158575</v>
      </c>
      <c r="C110742">
        <v>24187</v>
      </c>
      <c r="D110742">
        <v>139440</v>
      </c>
      <c r="I110742" s="59">
        <v>155026</v>
      </c>
      <c r="J110742" s="57" t="s">
        <v>79</v>
      </c>
      <c r="K110742" s="58" t="str">
        <f t="shared" si="1730"/>
        <v>будни</v>
      </c>
      <c r="L110742">
        <v>14</v>
      </c>
    </row>
    <row r="110743" spans="1:12" x14ac:dyDescent="0.3">
      <c r="A110743">
        <v>334757</v>
      </c>
      <c r="B110743" s="2">
        <v>44408.585139158575</v>
      </c>
      <c r="C110743">
        <v>80373</v>
      </c>
      <c r="D110743">
        <v>258251</v>
      </c>
      <c r="I110743" s="59">
        <v>155027</v>
      </c>
      <c r="J110743" s="57" t="s">
        <v>80</v>
      </c>
      <c r="K110743" s="58" t="str">
        <f t="shared" si="1730"/>
        <v>будни</v>
      </c>
      <c r="L110743">
        <v>14</v>
      </c>
    </row>
    <row r="110744" spans="1:12" x14ac:dyDescent="0.3">
      <c r="A110744">
        <v>334759</v>
      </c>
      <c r="B110744" s="2">
        <v>44408.585314493241</v>
      </c>
      <c r="C110744">
        <v>80538</v>
      </c>
      <c r="D110744">
        <v>230507</v>
      </c>
      <c r="I110744" s="59">
        <v>155028</v>
      </c>
      <c r="J110744" s="57" t="s">
        <v>81</v>
      </c>
      <c r="K110744" s="58" t="str">
        <f t="shared" si="1730"/>
        <v>будни</v>
      </c>
      <c r="L110744">
        <v>14</v>
      </c>
    </row>
    <row r="110745" spans="1:12" x14ac:dyDescent="0.3">
      <c r="A110745">
        <v>334761</v>
      </c>
      <c r="B110745" s="2">
        <v>44408.58592486343</v>
      </c>
      <c r="C110745">
        <v>11390</v>
      </c>
      <c r="D110745">
        <v>179296</v>
      </c>
      <c r="I110745" s="59">
        <v>155029</v>
      </c>
      <c r="J110745" s="57" t="s">
        <v>78</v>
      </c>
      <c r="K110745" s="58" t="str">
        <f t="shared" si="1730"/>
        <v>выходные</v>
      </c>
      <c r="L110745">
        <v>14</v>
      </c>
    </row>
    <row r="110746" spans="1:12" x14ac:dyDescent="0.3">
      <c r="A110746">
        <v>334765</v>
      </c>
      <c r="B110746" s="2">
        <v>44408.587145603808</v>
      </c>
      <c r="C110746">
        <v>329140</v>
      </c>
      <c r="D110746">
        <v>351192</v>
      </c>
      <c r="I110746" s="59">
        <v>155030</v>
      </c>
      <c r="J110746" s="57" t="s">
        <v>82</v>
      </c>
      <c r="K110746" s="58" t="str">
        <f t="shared" si="1730"/>
        <v>выходные</v>
      </c>
      <c r="L110746">
        <v>14</v>
      </c>
    </row>
    <row r="110747" spans="1:12" x14ac:dyDescent="0.3">
      <c r="A110747">
        <v>334769</v>
      </c>
      <c r="B110747" s="2">
        <v>44408.587161812298</v>
      </c>
      <c r="C110747">
        <v>238970</v>
      </c>
      <c r="D110747">
        <v>374469</v>
      </c>
      <c r="I110747" s="59">
        <v>155031</v>
      </c>
      <c r="J110747" s="57" t="s">
        <v>83</v>
      </c>
      <c r="K110747" s="58" t="str">
        <f t="shared" si="1730"/>
        <v>будни</v>
      </c>
      <c r="L110747">
        <v>14</v>
      </c>
    </row>
    <row r="110748" spans="1:12" x14ac:dyDescent="0.3">
      <c r="A110748">
        <v>334771</v>
      </c>
      <c r="B110748" s="2">
        <v>44408.587161812298</v>
      </c>
      <c r="C110748">
        <v>315911</v>
      </c>
      <c r="D110748">
        <v>313853</v>
      </c>
      <c r="I110748" s="59">
        <v>155032</v>
      </c>
      <c r="J110748" s="57" t="s">
        <v>84</v>
      </c>
      <c r="K110748" s="58" t="str">
        <f t="shared" si="1730"/>
        <v>будни</v>
      </c>
      <c r="L110748">
        <v>14</v>
      </c>
    </row>
    <row r="110749" spans="1:12" x14ac:dyDescent="0.3">
      <c r="A110749">
        <v>334774</v>
      </c>
      <c r="B110749" s="2">
        <v>44408.5880916776</v>
      </c>
      <c r="C110749">
        <v>61730</v>
      </c>
      <c r="D110749">
        <v>60239</v>
      </c>
      <c r="I110749" s="59">
        <v>155033</v>
      </c>
      <c r="J110749" s="57" t="s">
        <v>79</v>
      </c>
      <c r="K110749" s="58" t="str">
        <f t="shared" si="1730"/>
        <v>будни</v>
      </c>
      <c r="L110749">
        <v>14</v>
      </c>
    </row>
    <row r="110750" spans="1:12" x14ac:dyDescent="0.3">
      <c r="A110750">
        <v>334779</v>
      </c>
      <c r="B110750" s="2">
        <v>44408.588335825676</v>
      </c>
      <c r="C110750">
        <v>296737</v>
      </c>
      <c r="D110750">
        <v>242428</v>
      </c>
      <c r="I110750" s="59">
        <v>155034</v>
      </c>
      <c r="J110750" s="57" t="s">
        <v>80</v>
      </c>
      <c r="K110750" s="58" t="str">
        <f t="shared" si="1730"/>
        <v>будни</v>
      </c>
      <c r="L110750">
        <v>14</v>
      </c>
    </row>
    <row r="110751" spans="1:12" x14ac:dyDescent="0.3">
      <c r="A110751">
        <v>334780</v>
      </c>
      <c r="B110751" s="2">
        <v>44408.589617603073</v>
      </c>
      <c r="C110751">
        <v>315391</v>
      </c>
      <c r="D110751">
        <v>111368</v>
      </c>
      <c r="I110751" s="59">
        <v>155035</v>
      </c>
      <c r="J110751" s="57" t="s">
        <v>81</v>
      </c>
      <c r="K110751" s="58" t="str">
        <f t="shared" si="1730"/>
        <v>будни</v>
      </c>
      <c r="L110751">
        <v>14</v>
      </c>
    </row>
    <row r="110752" spans="1:12" x14ac:dyDescent="0.3">
      <c r="A110752">
        <v>334781</v>
      </c>
      <c r="B110752" s="2">
        <v>44408.589993527508</v>
      </c>
      <c r="C110752">
        <v>64289</v>
      </c>
      <c r="D110752">
        <v>404226</v>
      </c>
      <c r="I110752" s="59">
        <v>155036</v>
      </c>
      <c r="J110752" s="57" t="s">
        <v>78</v>
      </c>
      <c r="K110752" s="58" t="str">
        <f t="shared" si="1730"/>
        <v>выходные</v>
      </c>
      <c r="L110752">
        <v>14</v>
      </c>
    </row>
    <row r="110753" spans="1:12" x14ac:dyDescent="0.3">
      <c r="A110753">
        <v>334782</v>
      </c>
      <c r="B110753" s="2">
        <v>44408.590398058252</v>
      </c>
      <c r="C110753">
        <v>190972</v>
      </c>
      <c r="D110753">
        <v>397531</v>
      </c>
      <c r="I110753" s="59">
        <v>155037</v>
      </c>
      <c r="J110753" s="57" t="s">
        <v>82</v>
      </c>
      <c r="K110753" s="58" t="str">
        <f t="shared" si="1730"/>
        <v>выходные</v>
      </c>
      <c r="L110753">
        <v>14</v>
      </c>
    </row>
    <row r="110754" spans="1:12" x14ac:dyDescent="0.3">
      <c r="A110754">
        <v>334787</v>
      </c>
      <c r="B110754" s="2">
        <v>44408.590502639854</v>
      </c>
      <c r="C110754">
        <v>183117</v>
      </c>
      <c r="D110754">
        <v>401267</v>
      </c>
      <c r="I110754" s="59">
        <v>155038</v>
      </c>
      <c r="J110754" s="57" t="s">
        <v>83</v>
      </c>
      <c r="K110754" s="58" t="str">
        <f t="shared" si="1730"/>
        <v>будни</v>
      </c>
      <c r="L110754">
        <v>14</v>
      </c>
    </row>
    <row r="110755" spans="1:12" x14ac:dyDescent="0.3">
      <c r="A110755">
        <v>334788</v>
      </c>
      <c r="B110755" s="2">
        <v>44408.590802588995</v>
      </c>
      <c r="C110755">
        <v>69885</v>
      </c>
      <c r="D110755">
        <v>171529</v>
      </c>
      <c r="I110755" s="59">
        <v>155039</v>
      </c>
      <c r="J110755" s="57" t="s">
        <v>84</v>
      </c>
      <c r="K110755" s="58" t="str">
        <f t="shared" si="1730"/>
        <v>будни</v>
      </c>
      <c r="L110755">
        <v>14</v>
      </c>
    </row>
    <row r="110756" spans="1:12" x14ac:dyDescent="0.3">
      <c r="A110756">
        <v>334792</v>
      </c>
      <c r="B110756" s="2">
        <v>44408.59184545427</v>
      </c>
      <c r="C110756">
        <v>29510</v>
      </c>
      <c r="D110756">
        <v>4199</v>
      </c>
      <c r="I110756" s="59">
        <v>155040</v>
      </c>
      <c r="J110756" s="57" t="s">
        <v>79</v>
      </c>
      <c r="K110756" s="58" t="str">
        <f t="shared" si="1730"/>
        <v>будни</v>
      </c>
      <c r="L110756">
        <v>14</v>
      </c>
    </row>
    <row r="110757" spans="1:12" x14ac:dyDescent="0.3">
      <c r="A110757">
        <v>334794</v>
      </c>
      <c r="B110757" s="2">
        <v>44408.592420711975</v>
      </c>
      <c r="C110757">
        <v>225793</v>
      </c>
      <c r="D110757">
        <v>21760</v>
      </c>
      <c r="I110757" s="59">
        <v>155041</v>
      </c>
      <c r="J110757" s="57" t="s">
        <v>80</v>
      </c>
      <c r="K110757" s="58" t="str">
        <f t="shared" si="1730"/>
        <v>будни</v>
      </c>
      <c r="L110757">
        <v>14</v>
      </c>
    </row>
    <row r="110758" spans="1:12" x14ac:dyDescent="0.3">
      <c r="A110758">
        <v>334795</v>
      </c>
      <c r="B110758" s="2">
        <v>44408.592547379987</v>
      </c>
      <c r="C110758">
        <v>304365</v>
      </c>
      <c r="D110758">
        <v>258219</v>
      </c>
      <c r="I110758" s="59">
        <v>155042</v>
      </c>
      <c r="J110758" s="57" t="s">
        <v>81</v>
      </c>
      <c r="K110758" s="58" t="str">
        <f t="shared" si="1730"/>
        <v>будни</v>
      </c>
      <c r="L110758">
        <v>14</v>
      </c>
    </row>
    <row r="110759" spans="1:12" x14ac:dyDescent="0.3">
      <c r="A110759">
        <v>334799</v>
      </c>
      <c r="B110759" s="2">
        <v>44408.593000000001</v>
      </c>
      <c r="C110759">
        <v>154808</v>
      </c>
      <c r="D110759">
        <v>147566</v>
      </c>
      <c r="I110759" s="59">
        <v>155043</v>
      </c>
      <c r="J110759" s="57" t="s">
        <v>78</v>
      </c>
      <c r="K110759" s="58" t="str">
        <f t="shared" si="1730"/>
        <v>выходные</v>
      </c>
      <c r="L110759">
        <v>14</v>
      </c>
    </row>
    <row r="110760" spans="1:12" x14ac:dyDescent="0.3">
      <c r="A110760">
        <v>334804</v>
      </c>
      <c r="B110760" s="2">
        <v>44408.593229773462</v>
      </c>
      <c r="C110760">
        <v>203460</v>
      </c>
      <c r="D110760">
        <v>347393</v>
      </c>
      <c r="I110760" s="59">
        <v>155044</v>
      </c>
      <c r="J110760" s="57" t="s">
        <v>82</v>
      </c>
      <c r="K110760" s="58" t="str">
        <f t="shared" si="1730"/>
        <v>выходные</v>
      </c>
      <c r="L110760">
        <v>14</v>
      </c>
    </row>
    <row r="110761" spans="1:12" x14ac:dyDescent="0.3">
      <c r="A110761">
        <v>334808</v>
      </c>
      <c r="B110761" s="2">
        <v>44408.593634304212</v>
      </c>
      <c r="C110761">
        <v>310890</v>
      </c>
      <c r="D110761">
        <v>102086</v>
      </c>
      <c r="I110761" s="59">
        <v>155045</v>
      </c>
      <c r="J110761" s="57" t="s">
        <v>83</v>
      </c>
      <c r="K110761" s="58" t="str">
        <f t="shared" si="1730"/>
        <v>будни</v>
      </c>
      <c r="L110761">
        <v>14</v>
      </c>
    </row>
    <row r="110762" spans="1:12" x14ac:dyDescent="0.3">
      <c r="A110762">
        <v>334811</v>
      </c>
      <c r="B110762" s="2">
        <v>44408.594286935026</v>
      </c>
      <c r="C110762">
        <v>186554</v>
      </c>
      <c r="D110762">
        <v>439298</v>
      </c>
      <c r="I110762" s="59">
        <v>155046</v>
      </c>
      <c r="J110762" s="57" t="s">
        <v>84</v>
      </c>
      <c r="K110762" s="58" t="str">
        <f t="shared" si="1730"/>
        <v>будни</v>
      </c>
      <c r="L110762">
        <v>14</v>
      </c>
    </row>
    <row r="110763" spans="1:12" x14ac:dyDescent="0.3">
      <c r="A110763">
        <v>334814</v>
      </c>
      <c r="B110763" s="2">
        <v>44408.594443365699</v>
      </c>
      <c r="C110763">
        <v>111764</v>
      </c>
      <c r="D110763">
        <v>293021</v>
      </c>
      <c r="I110763" s="59">
        <v>155047</v>
      </c>
      <c r="J110763" s="57" t="s">
        <v>79</v>
      </c>
      <c r="K110763" s="58" t="str">
        <f t="shared" si="1730"/>
        <v>будни</v>
      </c>
      <c r="L110763">
        <v>14</v>
      </c>
    </row>
    <row r="110764" spans="1:12" x14ac:dyDescent="0.3">
      <c r="A110764">
        <v>334816</v>
      </c>
      <c r="B110764" s="2">
        <v>44408.594443365699</v>
      </c>
      <c r="C110764">
        <v>117027</v>
      </c>
      <c r="D110764">
        <v>263550</v>
      </c>
      <c r="I110764" s="59">
        <v>155048</v>
      </c>
      <c r="J110764" s="57" t="s">
        <v>80</v>
      </c>
      <c r="K110764" s="58" t="str">
        <f t="shared" si="1730"/>
        <v>будни</v>
      </c>
      <c r="L110764">
        <v>14</v>
      </c>
    </row>
    <row r="110765" spans="1:12" x14ac:dyDescent="0.3">
      <c r="A110765">
        <v>334818</v>
      </c>
      <c r="B110765" s="2">
        <v>44408.595568712422</v>
      </c>
      <c r="C110765">
        <v>201585</v>
      </c>
      <c r="D110765">
        <v>202914</v>
      </c>
      <c r="I110765" s="59">
        <v>155049</v>
      </c>
      <c r="J110765" s="57" t="s">
        <v>81</v>
      </c>
      <c r="K110765" s="58" t="str">
        <f t="shared" si="1730"/>
        <v>будни</v>
      </c>
      <c r="L110765">
        <v>14</v>
      </c>
    </row>
    <row r="110766" spans="1:12" x14ac:dyDescent="0.3">
      <c r="A110766">
        <v>334820</v>
      </c>
      <c r="B110766" s="2">
        <v>44408.595656957928</v>
      </c>
      <c r="C110766">
        <v>56785</v>
      </c>
      <c r="D110766">
        <v>189296</v>
      </c>
      <c r="I110766" s="59">
        <v>155050</v>
      </c>
      <c r="J110766" s="57" t="s">
        <v>78</v>
      </c>
      <c r="K110766" s="58" t="str">
        <f t="shared" si="1730"/>
        <v>выходные</v>
      </c>
      <c r="L110766">
        <v>14</v>
      </c>
    </row>
    <row r="110767" spans="1:12" x14ac:dyDescent="0.3">
      <c r="A110767">
        <v>334822</v>
      </c>
      <c r="B110767" s="2">
        <v>44408.597430341499</v>
      </c>
      <c r="C110767">
        <v>126246</v>
      </c>
      <c r="D110767">
        <v>351192</v>
      </c>
      <c r="I110767" s="59">
        <v>155051</v>
      </c>
      <c r="J110767" s="57" t="s">
        <v>82</v>
      </c>
      <c r="K110767" s="58" t="str">
        <f t="shared" si="1730"/>
        <v>выходные</v>
      </c>
      <c r="L110767">
        <v>14</v>
      </c>
    </row>
    <row r="110768" spans="1:12" x14ac:dyDescent="0.3">
      <c r="A110768">
        <v>334827</v>
      </c>
      <c r="B110768" s="2">
        <v>44408.597679611645</v>
      </c>
      <c r="C110768">
        <v>57385</v>
      </c>
      <c r="D110768">
        <v>351192</v>
      </c>
      <c r="I110768" s="59">
        <v>155052</v>
      </c>
      <c r="J110768" s="57" t="s">
        <v>83</v>
      </c>
      <c r="K110768" s="58" t="str">
        <f t="shared" si="1730"/>
        <v>будни</v>
      </c>
      <c r="L110768">
        <v>14</v>
      </c>
    </row>
    <row r="110769" spans="1:12" x14ac:dyDescent="0.3">
      <c r="A110769">
        <v>334831</v>
      </c>
      <c r="B110769" s="2">
        <v>44408.597679611652</v>
      </c>
      <c r="C110769">
        <v>106113</v>
      </c>
      <c r="D110769">
        <v>347008</v>
      </c>
      <c r="I110769" s="59">
        <v>155053</v>
      </c>
      <c r="J110769" s="57" t="s">
        <v>84</v>
      </c>
      <c r="K110769" s="58" t="str">
        <f t="shared" si="1730"/>
        <v>будни</v>
      </c>
      <c r="L110769">
        <v>14</v>
      </c>
    </row>
    <row r="110770" spans="1:12" x14ac:dyDescent="0.3">
      <c r="A110770">
        <v>334836</v>
      </c>
      <c r="B110770" s="2">
        <v>44408.597918637657</v>
      </c>
      <c r="C110770">
        <v>72887</v>
      </c>
      <c r="D110770">
        <v>97657</v>
      </c>
      <c r="I110770" s="59">
        <v>155054</v>
      </c>
      <c r="J110770" s="57" t="s">
        <v>79</v>
      </c>
      <c r="K110770" s="58" t="str">
        <f t="shared" si="1730"/>
        <v>будни</v>
      </c>
      <c r="L110770">
        <v>14</v>
      </c>
    </row>
    <row r="110771" spans="1:12" x14ac:dyDescent="0.3">
      <c r="A110771">
        <v>334840</v>
      </c>
      <c r="B110771" s="2">
        <v>44408.599702265368</v>
      </c>
      <c r="C110771">
        <v>263267</v>
      </c>
      <c r="D110771">
        <v>182191</v>
      </c>
      <c r="I110771" s="59">
        <v>155055</v>
      </c>
      <c r="J110771" s="57" t="s">
        <v>80</v>
      </c>
      <c r="K110771" s="58" t="str">
        <f t="shared" si="1730"/>
        <v>будни</v>
      </c>
      <c r="L110771">
        <v>14</v>
      </c>
    </row>
    <row r="110772" spans="1:12" x14ac:dyDescent="0.3">
      <c r="A110772">
        <v>334843</v>
      </c>
      <c r="B110772" s="2">
        <v>44408.600511326862</v>
      </c>
      <c r="C110772">
        <v>127628</v>
      </c>
      <c r="D110772">
        <v>227775</v>
      </c>
      <c r="I110772" s="59">
        <v>155056</v>
      </c>
      <c r="J110772" s="57" t="s">
        <v>81</v>
      </c>
      <c r="K110772" s="58" t="str">
        <f t="shared" si="1730"/>
        <v>будни</v>
      </c>
      <c r="L110772">
        <v>14</v>
      </c>
    </row>
    <row r="110773" spans="1:12" x14ac:dyDescent="0.3">
      <c r="A110773">
        <v>334844</v>
      </c>
      <c r="B110773" s="2">
        <v>44408.601320388349</v>
      </c>
      <c r="C110773">
        <v>164238</v>
      </c>
      <c r="D110773">
        <v>293657</v>
      </c>
      <c r="I110773" s="59">
        <v>155057</v>
      </c>
      <c r="J110773" s="57" t="s">
        <v>78</v>
      </c>
      <c r="K110773" s="58" t="str">
        <f t="shared" si="1730"/>
        <v>выходные</v>
      </c>
      <c r="L110773">
        <v>14</v>
      </c>
    </row>
    <row r="110774" spans="1:12" x14ac:dyDescent="0.3">
      <c r="A110774">
        <v>334846</v>
      </c>
      <c r="B110774" s="2">
        <v>44408.601724919092</v>
      </c>
      <c r="C110774">
        <v>249336</v>
      </c>
      <c r="D110774">
        <v>165821</v>
      </c>
      <c r="I110774" s="59">
        <v>155058</v>
      </c>
      <c r="J110774" s="57" t="s">
        <v>82</v>
      </c>
      <c r="K110774" s="58" t="str">
        <f t="shared" si="1730"/>
        <v>выходные</v>
      </c>
      <c r="L110774">
        <v>14</v>
      </c>
    </row>
    <row r="110775" spans="1:12" x14ac:dyDescent="0.3">
      <c r="A110775">
        <v>334851</v>
      </c>
      <c r="B110775" s="2">
        <v>44408.601724919099</v>
      </c>
      <c r="C110775">
        <v>164089</v>
      </c>
      <c r="D110775">
        <v>21760</v>
      </c>
      <c r="I110775" s="59">
        <v>155059</v>
      </c>
      <c r="J110775" s="57" t="s">
        <v>83</v>
      </c>
      <c r="K110775" s="58" t="str">
        <f t="shared" si="1730"/>
        <v>будни</v>
      </c>
      <c r="L110775">
        <v>14</v>
      </c>
    </row>
    <row r="110776" spans="1:12" x14ac:dyDescent="0.3">
      <c r="A110776">
        <v>334856</v>
      </c>
      <c r="B110776" s="2">
        <v>44408.602129449835</v>
      </c>
      <c r="C110776">
        <v>279071</v>
      </c>
      <c r="D110776">
        <v>215014</v>
      </c>
      <c r="I110776" s="59">
        <v>155060</v>
      </c>
      <c r="J110776" s="57" t="s">
        <v>84</v>
      </c>
      <c r="K110776" s="58" t="str">
        <f t="shared" si="1730"/>
        <v>будни</v>
      </c>
      <c r="L110776">
        <v>14</v>
      </c>
    </row>
    <row r="110777" spans="1:12" x14ac:dyDescent="0.3">
      <c r="A110777">
        <v>334858</v>
      </c>
      <c r="B110777" s="2">
        <v>44408.602533980586</v>
      </c>
      <c r="C110777">
        <v>46780</v>
      </c>
      <c r="D110777">
        <v>80150</v>
      </c>
      <c r="I110777" s="59">
        <v>155061</v>
      </c>
      <c r="J110777" s="57" t="s">
        <v>79</v>
      </c>
      <c r="K110777" s="58" t="str">
        <f t="shared" si="1730"/>
        <v>будни</v>
      </c>
      <c r="L110777">
        <v>14</v>
      </c>
    </row>
    <row r="110778" spans="1:12" x14ac:dyDescent="0.3">
      <c r="A110778">
        <v>334863</v>
      </c>
      <c r="B110778" s="2">
        <v>44408.602533980586</v>
      </c>
      <c r="C110778">
        <v>50519</v>
      </c>
      <c r="D110778">
        <v>459697</v>
      </c>
      <c r="I110778" s="59">
        <v>155062</v>
      </c>
      <c r="J110778" s="57" t="s">
        <v>80</v>
      </c>
      <c r="K110778" s="58" t="str">
        <f t="shared" si="1730"/>
        <v>будни</v>
      </c>
      <c r="L110778">
        <v>14</v>
      </c>
    </row>
    <row r="110779" spans="1:12" x14ac:dyDescent="0.3">
      <c r="A110779">
        <v>334867</v>
      </c>
      <c r="B110779" s="2">
        <v>44408.602938511329</v>
      </c>
      <c r="C110779">
        <v>160786</v>
      </c>
      <c r="D110779">
        <v>351192</v>
      </c>
      <c r="I110779" s="59">
        <v>155063</v>
      </c>
      <c r="J110779" s="57" t="s">
        <v>81</v>
      </c>
      <c r="K110779" s="58" t="str">
        <f t="shared" si="1730"/>
        <v>будни</v>
      </c>
      <c r="L110779">
        <v>14</v>
      </c>
    </row>
    <row r="110780" spans="1:12" x14ac:dyDescent="0.3">
      <c r="A110780">
        <v>334869</v>
      </c>
      <c r="B110780" s="2">
        <v>44408.603167821282</v>
      </c>
      <c r="C110780">
        <v>348442</v>
      </c>
      <c r="D110780">
        <v>344690</v>
      </c>
      <c r="I110780" s="59">
        <v>155064</v>
      </c>
      <c r="J110780" s="57" t="s">
        <v>78</v>
      </c>
      <c r="K110780" s="58" t="str">
        <f t="shared" si="1730"/>
        <v>выходные</v>
      </c>
      <c r="L110780">
        <v>14</v>
      </c>
    </row>
    <row r="110781" spans="1:12" x14ac:dyDescent="0.3">
      <c r="A110781">
        <v>334871</v>
      </c>
      <c r="B110781" s="2">
        <v>44408.603343042072</v>
      </c>
      <c r="C110781">
        <v>82728</v>
      </c>
      <c r="D110781">
        <v>445697</v>
      </c>
      <c r="I110781" s="59">
        <v>155065</v>
      </c>
      <c r="J110781" s="57" t="s">
        <v>82</v>
      </c>
      <c r="K110781" s="58" t="str">
        <f t="shared" si="1730"/>
        <v>выходные</v>
      </c>
      <c r="L110781">
        <v>14</v>
      </c>
    </row>
    <row r="110782" spans="1:12" x14ac:dyDescent="0.3">
      <c r="A110782">
        <v>334875</v>
      </c>
      <c r="B110782" s="2">
        <v>44408.603747572815</v>
      </c>
      <c r="C110782">
        <v>119535</v>
      </c>
      <c r="D110782">
        <v>21665</v>
      </c>
      <c r="I110782" s="59">
        <v>155066</v>
      </c>
      <c r="J110782" s="57" t="s">
        <v>83</v>
      </c>
      <c r="K110782" s="58" t="str">
        <f t="shared" si="1730"/>
        <v>будни</v>
      </c>
      <c r="L110782">
        <v>14</v>
      </c>
    </row>
    <row r="110783" spans="1:12" x14ac:dyDescent="0.3">
      <c r="A110783">
        <v>334879</v>
      </c>
      <c r="B110783" s="2">
        <v>44408.604152103559</v>
      </c>
      <c r="C110783">
        <v>150232</v>
      </c>
      <c r="D110783">
        <v>180939</v>
      </c>
      <c r="I110783" s="59">
        <v>155067</v>
      </c>
      <c r="J110783" s="57" t="s">
        <v>84</v>
      </c>
      <c r="K110783" s="58" t="str">
        <f t="shared" si="1730"/>
        <v>будни</v>
      </c>
      <c r="L110783">
        <v>14</v>
      </c>
    </row>
    <row r="110784" spans="1:12" x14ac:dyDescent="0.3">
      <c r="A110784">
        <v>334880</v>
      </c>
      <c r="B110784" s="2">
        <v>44408.604449598679</v>
      </c>
      <c r="C110784">
        <v>7520</v>
      </c>
      <c r="D110784">
        <v>88895</v>
      </c>
      <c r="I110784" s="59">
        <v>155068</v>
      </c>
      <c r="J110784" s="57" t="s">
        <v>79</v>
      </c>
      <c r="K110784" s="58" t="str">
        <f t="shared" si="1730"/>
        <v>будни</v>
      </c>
      <c r="L110784">
        <v>14</v>
      </c>
    </row>
    <row r="110785" spans="1:12" x14ac:dyDescent="0.3">
      <c r="A110785">
        <v>334883</v>
      </c>
      <c r="B110785" s="2">
        <v>44408.604815820792</v>
      </c>
      <c r="C110785">
        <v>154841</v>
      </c>
      <c r="D110785">
        <v>191893</v>
      </c>
      <c r="I110785" s="59">
        <v>155069</v>
      </c>
      <c r="J110785" s="57" t="s">
        <v>80</v>
      </c>
      <c r="K110785" s="58" t="str">
        <f t="shared" si="1730"/>
        <v>будни</v>
      </c>
      <c r="L110785">
        <v>14</v>
      </c>
    </row>
    <row r="110786" spans="1:12" x14ac:dyDescent="0.3">
      <c r="A110786">
        <v>334886</v>
      </c>
      <c r="B110786" s="2">
        <v>44408.605334635453</v>
      </c>
      <c r="C110786">
        <v>266893</v>
      </c>
      <c r="D110786">
        <v>8805</v>
      </c>
      <c r="I110786" s="59">
        <v>155070</v>
      </c>
      <c r="J110786" s="57" t="s">
        <v>81</v>
      </c>
      <c r="K110786" s="58" t="str">
        <f t="shared" si="1730"/>
        <v>будни</v>
      </c>
      <c r="L110786">
        <v>14</v>
      </c>
    </row>
    <row r="110787" spans="1:12" x14ac:dyDescent="0.3">
      <c r="A110787">
        <v>334890</v>
      </c>
      <c r="B110787" s="2">
        <v>44408.605770226532</v>
      </c>
      <c r="C110787">
        <v>211427</v>
      </c>
      <c r="D110787">
        <v>347008</v>
      </c>
      <c r="I110787" s="59">
        <v>155071</v>
      </c>
      <c r="J110787" s="57" t="s">
        <v>78</v>
      </c>
      <c r="K110787" s="58" t="str">
        <f t="shared" ref="K110787:K110850" si="1731">IF(OR(J110787="суббота",J110787="воскресенье"),"выходные","будни")</f>
        <v>выходные</v>
      </c>
      <c r="L110787">
        <v>14</v>
      </c>
    </row>
    <row r="110788" spans="1:12" x14ac:dyDescent="0.3">
      <c r="A110788">
        <v>334892</v>
      </c>
      <c r="B110788" s="2">
        <v>44408.605770226539</v>
      </c>
      <c r="C110788">
        <v>201133</v>
      </c>
      <c r="D110788">
        <v>272503</v>
      </c>
      <c r="I110788" s="59">
        <v>155072</v>
      </c>
      <c r="J110788" s="57" t="s">
        <v>82</v>
      </c>
      <c r="K110788" s="58" t="str">
        <f t="shared" si="1731"/>
        <v>выходные</v>
      </c>
      <c r="L110788">
        <v>14</v>
      </c>
    </row>
    <row r="110789" spans="1:12" x14ac:dyDescent="0.3">
      <c r="A110789">
        <v>334897</v>
      </c>
      <c r="B110789" s="2">
        <v>44408.606067079687</v>
      </c>
      <c r="C110789">
        <v>239909</v>
      </c>
      <c r="D110789">
        <v>397531</v>
      </c>
      <c r="I110789" s="59">
        <v>155073</v>
      </c>
      <c r="J110789" s="57" t="s">
        <v>83</v>
      </c>
      <c r="K110789" s="58" t="str">
        <f t="shared" si="1731"/>
        <v>будни</v>
      </c>
      <c r="L110789">
        <v>14</v>
      </c>
    </row>
    <row r="110790" spans="1:12" x14ac:dyDescent="0.3">
      <c r="A110790">
        <v>334901</v>
      </c>
      <c r="B110790" s="2">
        <v>44408.606174757282</v>
      </c>
      <c r="C110790">
        <v>145870</v>
      </c>
      <c r="D110790">
        <v>143750</v>
      </c>
      <c r="I110790" s="59">
        <v>155074</v>
      </c>
      <c r="J110790" s="57" t="s">
        <v>84</v>
      </c>
      <c r="K110790" s="58" t="str">
        <f t="shared" si="1731"/>
        <v>будни</v>
      </c>
      <c r="L110790">
        <v>14</v>
      </c>
    </row>
    <row r="110791" spans="1:12" x14ac:dyDescent="0.3">
      <c r="A110791">
        <v>334904</v>
      </c>
      <c r="B110791" s="2">
        <v>44408.606250190744</v>
      </c>
      <c r="C110791">
        <v>129123</v>
      </c>
      <c r="D110791">
        <v>370651</v>
      </c>
      <c r="I110791" s="59">
        <v>155075</v>
      </c>
      <c r="J110791" s="57" t="s">
        <v>79</v>
      </c>
      <c r="K110791" s="58" t="str">
        <f t="shared" si="1731"/>
        <v>будни</v>
      </c>
      <c r="L110791">
        <v>14</v>
      </c>
    </row>
    <row r="110792" spans="1:12" x14ac:dyDescent="0.3">
      <c r="A110792">
        <v>334905</v>
      </c>
      <c r="B110792" s="2">
        <v>44408.606579288025</v>
      </c>
      <c r="C110792">
        <v>301130</v>
      </c>
      <c r="D110792">
        <v>408587</v>
      </c>
      <c r="I110792" s="59">
        <v>155076</v>
      </c>
      <c r="J110792" s="57" t="s">
        <v>80</v>
      </c>
      <c r="K110792" s="58" t="str">
        <f t="shared" si="1731"/>
        <v>будни</v>
      </c>
      <c r="L110792">
        <v>14</v>
      </c>
    </row>
    <row r="110793" spans="1:12" x14ac:dyDescent="0.3">
      <c r="A110793">
        <v>334907</v>
      </c>
      <c r="B110793" s="2">
        <v>44408.607388349519</v>
      </c>
      <c r="C110793">
        <v>19243</v>
      </c>
      <c r="D110793">
        <v>298909</v>
      </c>
      <c r="I110793" s="59">
        <v>155077</v>
      </c>
      <c r="J110793" s="57" t="s">
        <v>81</v>
      </c>
      <c r="K110793" s="58" t="str">
        <f t="shared" si="1731"/>
        <v>будни</v>
      </c>
      <c r="L110793">
        <v>14</v>
      </c>
    </row>
    <row r="110794" spans="1:12" x14ac:dyDescent="0.3">
      <c r="A110794">
        <v>334909</v>
      </c>
      <c r="B110794" s="2">
        <v>44408.607388349519</v>
      </c>
      <c r="C110794">
        <v>85261</v>
      </c>
      <c r="D110794">
        <v>122902</v>
      </c>
      <c r="I110794" s="59">
        <v>155078</v>
      </c>
      <c r="J110794" s="57" t="s">
        <v>78</v>
      </c>
      <c r="K110794" s="58" t="str">
        <f t="shared" si="1731"/>
        <v>выходные</v>
      </c>
      <c r="L110794">
        <v>14</v>
      </c>
    </row>
    <row r="110795" spans="1:12" x14ac:dyDescent="0.3">
      <c r="A110795">
        <v>334914</v>
      </c>
      <c r="B110795" s="2">
        <v>44408.607388349519</v>
      </c>
      <c r="C110795">
        <v>89375</v>
      </c>
      <c r="D110795">
        <v>313721</v>
      </c>
      <c r="I110795" s="59">
        <v>155079</v>
      </c>
      <c r="J110795" s="57" t="s">
        <v>82</v>
      </c>
      <c r="K110795" s="58" t="str">
        <f t="shared" si="1731"/>
        <v>выходные</v>
      </c>
      <c r="L110795">
        <v>14</v>
      </c>
    </row>
    <row r="110796" spans="1:12" x14ac:dyDescent="0.3">
      <c r="A110796">
        <v>334919</v>
      </c>
      <c r="B110796" s="2">
        <v>44408.607388349519</v>
      </c>
      <c r="C110796">
        <v>125134</v>
      </c>
      <c r="D110796">
        <v>241927</v>
      </c>
      <c r="I110796" s="59">
        <v>155080</v>
      </c>
      <c r="J110796" s="57" t="s">
        <v>83</v>
      </c>
      <c r="K110796" s="58" t="str">
        <f t="shared" si="1731"/>
        <v>будни</v>
      </c>
      <c r="L110796">
        <v>14</v>
      </c>
    </row>
    <row r="110797" spans="1:12" x14ac:dyDescent="0.3">
      <c r="A110797">
        <v>334922</v>
      </c>
      <c r="B110797" s="2">
        <v>44408.607792880255</v>
      </c>
      <c r="C110797">
        <v>73927</v>
      </c>
      <c r="D110797">
        <v>301401</v>
      </c>
      <c r="I110797" s="59">
        <v>155081</v>
      </c>
      <c r="J110797" s="57" t="s">
        <v>84</v>
      </c>
      <c r="K110797" s="58" t="str">
        <f t="shared" si="1731"/>
        <v>будни</v>
      </c>
      <c r="L110797">
        <v>14</v>
      </c>
    </row>
    <row r="110798" spans="1:12" x14ac:dyDescent="0.3">
      <c r="A110798">
        <v>334925</v>
      </c>
      <c r="B110798" s="2">
        <v>44408.607792880255</v>
      </c>
      <c r="C110798">
        <v>246488</v>
      </c>
      <c r="D110798">
        <v>321129</v>
      </c>
      <c r="I110798" s="59">
        <v>155082</v>
      </c>
      <c r="J110798" s="57" t="s">
        <v>79</v>
      </c>
      <c r="K110798" s="58" t="str">
        <f t="shared" si="1731"/>
        <v>будни</v>
      </c>
      <c r="L110798">
        <v>14</v>
      </c>
    </row>
    <row r="110799" spans="1:12" x14ac:dyDescent="0.3">
      <c r="A110799">
        <v>334930</v>
      </c>
      <c r="B110799" s="2">
        <v>44408.607792880255</v>
      </c>
      <c r="C110799">
        <v>255513</v>
      </c>
      <c r="D110799">
        <v>250679</v>
      </c>
      <c r="I110799" s="59">
        <v>155083</v>
      </c>
      <c r="J110799" s="57" t="s">
        <v>80</v>
      </c>
      <c r="K110799" s="58" t="str">
        <f t="shared" si="1731"/>
        <v>будни</v>
      </c>
      <c r="L110799">
        <v>14</v>
      </c>
    </row>
    <row r="110800" spans="1:12" x14ac:dyDescent="0.3">
      <c r="A110800">
        <v>334933</v>
      </c>
      <c r="B110800" s="2">
        <v>44408.608197411006</v>
      </c>
      <c r="C110800">
        <v>348094</v>
      </c>
      <c r="D110800">
        <v>343491</v>
      </c>
      <c r="I110800" s="59">
        <v>155084</v>
      </c>
      <c r="J110800" s="57" t="s">
        <v>81</v>
      </c>
      <c r="K110800" s="58" t="str">
        <f t="shared" si="1731"/>
        <v>будни</v>
      </c>
      <c r="L110800">
        <v>14</v>
      </c>
    </row>
    <row r="110801" spans="1:12" x14ac:dyDescent="0.3">
      <c r="A110801">
        <v>334936</v>
      </c>
      <c r="B110801" s="2">
        <v>44408.609006472492</v>
      </c>
      <c r="C110801">
        <v>79578</v>
      </c>
      <c r="D110801">
        <v>392434</v>
      </c>
      <c r="I110801" s="59">
        <v>155085</v>
      </c>
      <c r="J110801" s="57" t="s">
        <v>78</v>
      </c>
      <c r="K110801" s="58" t="str">
        <f t="shared" si="1731"/>
        <v>выходные</v>
      </c>
      <c r="L110801">
        <v>14</v>
      </c>
    </row>
    <row r="110802" spans="1:12" x14ac:dyDescent="0.3">
      <c r="A110802">
        <v>334938</v>
      </c>
      <c r="B110802" s="2">
        <v>44408.609815533979</v>
      </c>
      <c r="C110802">
        <v>140736</v>
      </c>
      <c r="D110802">
        <v>214224</v>
      </c>
      <c r="I110802" s="59">
        <v>155086</v>
      </c>
      <c r="J110802" s="57" t="s">
        <v>82</v>
      </c>
      <c r="K110802" s="58" t="str">
        <f t="shared" si="1731"/>
        <v>выходные</v>
      </c>
      <c r="L110802">
        <v>14</v>
      </c>
    </row>
    <row r="110803" spans="1:12" x14ac:dyDescent="0.3">
      <c r="A110803">
        <v>334941</v>
      </c>
      <c r="B110803" s="2">
        <v>44408.610156559953</v>
      </c>
      <c r="C110803">
        <v>104180</v>
      </c>
      <c r="D110803">
        <v>450933</v>
      </c>
      <c r="I110803" s="59">
        <v>155087</v>
      </c>
      <c r="J110803" s="57" t="s">
        <v>83</v>
      </c>
      <c r="K110803" s="58" t="str">
        <f t="shared" si="1731"/>
        <v>будни</v>
      </c>
      <c r="L110803">
        <v>14</v>
      </c>
    </row>
    <row r="110804" spans="1:12" x14ac:dyDescent="0.3">
      <c r="A110804">
        <v>334943</v>
      </c>
      <c r="B110804" s="2">
        <v>44408.610220064729</v>
      </c>
      <c r="C110804">
        <v>199989</v>
      </c>
      <c r="D110804">
        <v>294042</v>
      </c>
      <c r="I110804" s="59">
        <v>155088</v>
      </c>
      <c r="J110804" s="57" t="s">
        <v>84</v>
      </c>
      <c r="K110804" s="58" t="str">
        <f t="shared" si="1731"/>
        <v>будни</v>
      </c>
      <c r="L110804">
        <v>14</v>
      </c>
    </row>
    <row r="110805" spans="1:12" x14ac:dyDescent="0.3">
      <c r="A110805">
        <v>334946</v>
      </c>
      <c r="B110805" s="2">
        <v>44408.610400708028</v>
      </c>
      <c r="C110805">
        <v>190749</v>
      </c>
      <c r="D110805">
        <v>351192</v>
      </c>
      <c r="I110805" s="59">
        <v>155089</v>
      </c>
      <c r="J110805" s="57" t="s">
        <v>79</v>
      </c>
      <c r="K110805" s="58" t="str">
        <f t="shared" si="1731"/>
        <v>будни</v>
      </c>
      <c r="L110805">
        <v>14</v>
      </c>
    </row>
    <row r="110806" spans="1:12" x14ac:dyDescent="0.3">
      <c r="A110806">
        <v>334951</v>
      </c>
      <c r="B110806" s="2">
        <v>44408.610675374613</v>
      </c>
      <c r="C110806">
        <v>162699</v>
      </c>
      <c r="D110806">
        <v>347393</v>
      </c>
      <c r="I110806" s="59">
        <v>155090</v>
      </c>
      <c r="J110806" s="57" t="s">
        <v>80</v>
      </c>
      <c r="K110806" s="58" t="str">
        <f t="shared" si="1731"/>
        <v>будни</v>
      </c>
      <c r="L110806">
        <v>14</v>
      </c>
    </row>
    <row r="110807" spans="1:12" x14ac:dyDescent="0.3">
      <c r="A110807">
        <v>334956</v>
      </c>
      <c r="B110807" s="2">
        <v>44408.611133152255</v>
      </c>
      <c r="C110807">
        <v>140180</v>
      </c>
      <c r="D110807">
        <v>250679</v>
      </c>
      <c r="I110807" s="59">
        <v>155091</v>
      </c>
      <c r="J110807" s="57" t="s">
        <v>81</v>
      </c>
      <c r="K110807" s="58" t="str">
        <f t="shared" si="1731"/>
        <v>будни</v>
      </c>
      <c r="L110807">
        <v>14</v>
      </c>
    </row>
    <row r="110808" spans="1:12" x14ac:dyDescent="0.3">
      <c r="A110808">
        <v>334959</v>
      </c>
      <c r="B110808" s="2">
        <v>44408.611377300331</v>
      </c>
      <c r="C110808">
        <v>126398</v>
      </c>
      <c r="D110808">
        <v>346056</v>
      </c>
      <c r="I110808" s="59">
        <v>155092</v>
      </c>
      <c r="J110808" s="57" t="s">
        <v>78</v>
      </c>
      <c r="K110808" s="58" t="str">
        <f t="shared" si="1731"/>
        <v>выходные</v>
      </c>
      <c r="L110808">
        <v>14</v>
      </c>
    </row>
    <row r="110809" spans="1:12" x14ac:dyDescent="0.3">
      <c r="A110809">
        <v>334961</v>
      </c>
      <c r="B110809" s="2">
        <v>44408.611433656959</v>
      </c>
      <c r="C110809">
        <v>105459</v>
      </c>
      <c r="D110809">
        <v>320523</v>
      </c>
      <c r="I110809" s="59">
        <v>155093</v>
      </c>
      <c r="J110809" s="57" t="s">
        <v>82</v>
      </c>
      <c r="K110809" s="58" t="str">
        <f t="shared" si="1731"/>
        <v>выходные</v>
      </c>
      <c r="L110809">
        <v>14</v>
      </c>
    </row>
    <row r="110810" spans="1:12" x14ac:dyDescent="0.3">
      <c r="A110810">
        <v>334965</v>
      </c>
      <c r="B110810" s="2">
        <v>44408.611433656959</v>
      </c>
      <c r="C110810">
        <v>189169</v>
      </c>
      <c r="D110810">
        <v>118549</v>
      </c>
      <c r="I110810" s="59">
        <v>155094</v>
      </c>
      <c r="J110810" s="57" t="s">
        <v>83</v>
      </c>
      <c r="K110810" s="58" t="str">
        <f t="shared" si="1731"/>
        <v>будни</v>
      </c>
      <c r="L110810">
        <v>14</v>
      </c>
    </row>
    <row r="110811" spans="1:12" x14ac:dyDescent="0.3">
      <c r="A110811">
        <v>334969</v>
      </c>
      <c r="B110811" s="2">
        <v>44408.611621448406</v>
      </c>
      <c r="C110811">
        <v>32584</v>
      </c>
      <c r="D110811">
        <v>118549</v>
      </c>
      <c r="I110811" s="59">
        <v>155095</v>
      </c>
      <c r="J110811" s="57" t="s">
        <v>84</v>
      </c>
      <c r="K110811" s="58" t="str">
        <f t="shared" si="1731"/>
        <v>будни</v>
      </c>
      <c r="L110811">
        <v>14</v>
      </c>
    </row>
    <row r="110812" spans="1:12" x14ac:dyDescent="0.3">
      <c r="A110812">
        <v>334973</v>
      </c>
      <c r="B110812" s="2">
        <v>44408.612262337105</v>
      </c>
      <c r="C110812">
        <v>262830</v>
      </c>
      <c r="D110812">
        <v>272503</v>
      </c>
      <c r="I110812" s="59">
        <v>155096</v>
      </c>
      <c r="J110812" s="57" t="s">
        <v>79</v>
      </c>
      <c r="K110812" s="58" t="str">
        <f t="shared" si="1731"/>
        <v>будни</v>
      </c>
      <c r="L110812">
        <v>14</v>
      </c>
    </row>
    <row r="110813" spans="1:12" x14ac:dyDescent="0.3">
      <c r="A110813">
        <v>334977</v>
      </c>
      <c r="B110813" s="2">
        <v>44408.612647249189</v>
      </c>
      <c r="C110813">
        <v>53695</v>
      </c>
      <c r="D110813">
        <v>288320</v>
      </c>
      <c r="I110813" s="59">
        <v>155097</v>
      </c>
      <c r="J110813" s="57" t="s">
        <v>80</v>
      </c>
      <c r="K110813" s="58" t="str">
        <f t="shared" si="1731"/>
        <v>будни</v>
      </c>
      <c r="L110813">
        <v>14</v>
      </c>
    </row>
    <row r="110814" spans="1:12" x14ac:dyDescent="0.3">
      <c r="A110814">
        <v>334980</v>
      </c>
      <c r="B110814" s="2">
        <v>44408.613051779939</v>
      </c>
      <c r="C110814">
        <v>39804</v>
      </c>
      <c r="D110814">
        <v>103334</v>
      </c>
      <c r="I110814" s="59">
        <v>155098</v>
      </c>
      <c r="J110814" s="57" t="s">
        <v>81</v>
      </c>
      <c r="K110814" s="58" t="str">
        <f t="shared" si="1731"/>
        <v>будни</v>
      </c>
      <c r="L110814">
        <v>14</v>
      </c>
    </row>
    <row r="110815" spans="1:12" x14ac:dyDescent="0.3">
      <c r="A110815">
        <v>334982</v>
      </c>
      <c r="B110815" s="2">
        <v>44408.613456310683</v>
      </c>
      <c r="C110815">
        <v>201410</v>
      </c>
      <c r="D110815">
        <v>250679</v>
      </c>
      <c r="I110815" s="59">
        <v>155099</v>
      </c>
      <c r="J110815" s="57" t="s">
        <v>78</v>
      </c>
      <c r="K110815" s="58" t="str">
        <f t="shared" si="1731"/>
        <v>выходные</v>
      </c>
      <c r="L110815">
        <v>14</v>
      </c>
    </row>
    <row r="110816" spans="1:12" x14ac:dyDescent="0.3">
      <c r="A110816">
        <v>334984</v>
      </c>
      <c r="B110816" s="2">
        <v>44408.613818781094</v>
      </c>
      <c r="C110816">
        <v>335034</v>
      </c>
      <c r="D110816">
        <v>394154</v>
      </c>
      <c r="I110816" s="59">
        <v>155100</v>
      </c>
      <c r="J110816" s="57" t="s">
        <v>82</v>
      </c>
      <c r="K110816" s="58" t="str">
        <f t="shared" si="1731"/>
        <v>выходные</v>
      </c>
      <c r="L110816">
        <v>14</v>
      </c>
    </row>
    <row r="110817" spans="1:12" x14ac:dyDescent="0.3">
      <c r="A110817">
        <v>334988</v>
      </c>
      <c r="B110817" s="2">
        <v>44408.613860841426</v>
      </c>
      <c r="C110817">
        <v>261048</v>
      </c>
      <c r="D110817">
        <v>241090</v>
      </c>
      <c r="I110817" s="59">
        <v>155101</v>
      </c>
      <c r="J110817" s="57" t="s">
        <v>83</v>
      </c>
      <c r="K110817" s="58" t="str">
        <f t="shared" si="1731"/>
        <v>будни</v>
      </c>
      <c r="L110817">
        <v>14</v>
      </c>
    </row>
    <row r="110818" spans="1:12" x14ac:dyDescent="0.3">
      <c r="A110818">
        <v>334993</v>
      </c>
      <c r="B110818" s="2">
        <v>44408.614669902912</v>
      </c>
      <c r="C110818">
        <v>128561</v>
      </c>
      <c r="D110818">
        <v>411922</v>
      </c>
      <c r="I110818" s="59">
        <v>155102</v>
      </c>
      <c r="J110818" s="57" t="s">
        <v>84</v>
      </c>
      <c r="K110818" s="58" t="str">
        <f t="shared" si="1731"/>
        <v>будни</v>
      </c>
      <c r="L110818">
        <v>14</v>
      </c>
    </row>
    <row r="110819" spans="1:12" x14ac:dyDescent="0.3">
      <c r="A110819">
        <v>334997</v>
      </c>
      <c r="B110819" s="2">
        <v>44408.614734336377</v>
      </c>
      <c r="C110819">
        <v>85371</v>
      </c>
      <c r="D110819">
        <v>369021</v>
      </c>
      <c r="I110819" s="59">
        <v>155103</v>
      </c>
      <c r="J110819" s="57" t="s">
        <v>79</v>
      </c>
      <c r="K110819" s="58" t="str">
        <f t="shared" si="1731"/>
        <v>будни</v>
      </c>
      <c r="L110819">
        <v>14</v>
      </c>
    </row>
    <row r="110820" spans="1:12" x14ac:dyDescent="0.3">
      <c r="A110820">
        <v>334999</v>
      </c>
      <c r="B110820" s="2">
        <v>44408.614999999998</v>
      </c>
      <c r="C110820">
        <v>299268</v>
      </c>
      <c r="D110820">
        <v>446536</v>
      </c>
      <c r="I110820" s="59">
        <v>155104</v>
      </c>
      <c r="J110820" s="57" t="s">
        <v>80</v>
      </c>
      <c r="K110820" s="58" t="str">
        <f t="shared" si="1731"/>
        <v>будни</v>
      </c>
      <c r="L110820">
        <v>14</v>
      </c>
    </row>
    <row r="110821" spans="1:12" x14ac:dyDescent="0.3">
      <c r="A110821">
        <v>335002</v>
      </c>
      <c r="B110821" s="2">
        <v>44408.615074433663</v>
      </c>
      <c r="C110821">
        <v>49581</v>
      </c>
      <c r="D110821">
        <v>157591</v>
      </c>
      <c r="I110821" s="59">
        <v>155105</v>
      </c>
      <c r="J110821" s="57" t="s">
        <v>81</v>
      </c>
      <c r="K110821" s="58" t="str">
        <f t="shared" si="1731"/>
        <v>будни</v>
      </c>
      <c r="L110821">
        <v>14</v>
      </c>
    </row>
    <row r="110822" spans="1:12" x14ac:dyDescent="0.3">
      <c r="A110822">
        <v>335007</v>
      </c>
      <c r="B110822" s="2">
        <v>44408.615883495142</v>
      </c>
      <c r="C110822">
        <v>152186</v>
      </c>
      <c r="D110822">
        <v>349014</v>
      </c>
      <c r="I110822" s="59">
        <v>155106</v>
      </c>
      <c r="J110822" s="57" t="s">
        <v>78</v>
      </c>
      <c r="K110822" s="58" t="str">
        <f t="shared" si="1731"/>
        <v>выходные</v>
      </c>
      <c r="L110822">
        <v>14</v>
      </c>
    </row>
    <row r="110823" spans="1:12" x14ac:dyDescent="0.3">
      <c r="A110823">
        <v>335011</v>
      </c>
      <c r="B110823" s="2">
        <v>44408.616333333339</v>
      </c>
      <c r="C110823">
        <v>59656</v>
      </c>
      <c r="D110823">
        <v>32073</v>
      </c>
      <c r="I110823" s="59">
        <v>155107</v>
      </c>
      <c r="J110823" s="57" t="s">
        <v>82</v>
      </c>
      <c r="K110823" s="58" t="str">
        <f t="shared" si="1731"/>
        <v>выходные</v>
      </c>
      <c r="L110823">
        <v>14</v>
      </c>
    </row>
    <row r="110824" spans="1:12" x14ac:dyDescent="0.3">
      <c r="A110824">
        <v>335013</v>
      </c>
      <c r="B110824" s="2">
        <v>44408.617097087379</v>
      </c>
      <c r="C110824">
        <v>262392</v>
      </c>
      <c r="D110824">
        <v>417253</v>
      </c>
      <c r="I110824" s="59">
        <v>155108</v>
      </c>
      <c r="J110824" s="57" t="s">
        <v>83</v>
      </c>
      <c r="K110824" s="58" t="str">
        <f t="shared" si="1731"/>
        <v>будни</v>
      </c>
      <c r="L110824">
        <v>14</v>
      </c>
    </row>
    <row r="110825" spans="1:12" x14ac:dyDescent="0.3">
      <c r="A110825">
        <v>335014</v>
      </c>
      <c r="B110825" s="2">
        <v>44408.617938779869</v>
      </c>
      <c r="C110825">
        <v>290987</v>
      </c>
      <c r="D110825">
        <v>311670</v>
      </c>
      <c r="I110825" s="59">
        <v>155109</v>
      </c>
      <c r="J110825" s="57" t="s">
        <v>84</v>
      </c>
      <c r="K110825" s="58" t="str">
        <f t="shared" si="1731"/>
        <v>будни</v>
      </c>
      <c r="L110825">
        <v>14</v>
      </c>
    </row>
    <row r="110826" spans="1:12" x14ac:dyDescent="0.3">
      <c r="A110826">
        <v>335019</v>
      </c>
      <c r="B110826" s="2">
        <v>44408.618243964964</v>
      </c>
      <c r="C110826">
        <v>284555</v>
      </c>
      <c r="D110826">
        <v>325683</v>
      </c>
      <c r="I110826" s="59">
        <v>155110</v>
      </c>
      <c r="J110826" s="57" t="s">
        <v>79</v>
      </c>
      <c r="K110826" s="58" t="str">
        <f t="shared" si="1731"/>
        <v>будни</v>
      </c>
      <c r="L110826">
        <v>14</v>
      </c>
    </row>
    <row r="110827" spans="1:12" x14ac:dyDescent="0.3">
      <c r="A110827">
        <v>335021</v>
      </c>
      <c r="B110827" s="2">
        <v>44408.618715210359</v>
      </c>
      <c r="C110827">
        <v>297684</v>
      </c>
      <c r="D110827">
        <v>137899</v>
      </c>
      <c r="I110827" s="59">
        <v>155111</v>
      </c>
      <c r="J110827" s="57" t="s">
        <v>80</v>
      </c>
      <c r="K110827" s="58" t="str">
        <f t="shared" si="1731"/>
        <v>будни</v>
      </c>
      <c r="L110827">
        <v>14</v>
      </c>
    </row>
    <row r="110828" spans="1:12" x14ac:dyDescent="0.3">
      <c r="A110828">
        <v>335024</v>
      </c>
      <c r="B110828" s="2">
        <v>44408.618715210359</v>
      </c>
      <c r="C110828">
        <v>336371</v>
      </c>
      <c r="D110828">
        <v>364695</v>
      </c>
      <c r="I110828" s="59">
        <v>155112</v>
      </c>
      <c r="J110828" s="57" t="s">
        <v>81</v>
      </c>
      <c r="K110828" s="58" t="str">
        <f t="shared" si="1731"/>
        <v>будни</v>
      </c>
      <c r="L110828">
        <v>14</v>
      </c>
    </row>
    <row r="110829" spans="1:12" x14ac:dyDescent="0.3">
      <c r="A110829">
        <v>335025</v>
      </c>
      <c r="B110829" s="2">
        <v>44408.619119741095</v>
      </c>
      <c r="C110829">
        <v>80319</v>
      </c>
      <c r="D110829">
        <v>108961</v>
      </c>
      <c r="I110829" s="59">
        <v>155113</v>
      </c>
      <c r="J110829" s="57" t="s">
        <v>78</v>
      </c>
      <c r="K110829" s="58" t="str">
        <f t="shared" si="1731"/>
        <v>выходные</v>
      </c>
      <c r="L110829">
        <v>14</v>
      </c>
    </row>
    <row r="110830" spans="1:12" x14ac:dyDescent="0.3">
      <c r="A110830">
        <v>335027</v>
      </c>
      <c r="B110830" s="2">
        <v>44408.619928802589</v>
      </c>
      <c r="C110830">
        <v>3109</v>
      </c>
      <c r="D110830">
        <v>411922</v>
      </c>
      <c r="I110830" s="59">
        <v>155114</v>
      </c>
      <c r="J110830" s="57" t="s">
        <v>82</v>
      </c>
      <c r="K110830" s="58" t="str">
        <f t="shared" si="1731"/>
        <v>выходные</v>
      </c>
      <c r="L110830">
        <v>14</v>
      </c>
    </row>
    <row r="110831" spans="1:12" x14ac:dyDescent="0.3">
      <c r="A110831">
        <v>335028</v>
      </c>
      <c r="B110831" s="2">
        <v>44408.619928802589</v>
      </c>
      <c r="C110831">
        <v>341228</v>
      </c>
      <c r="D110831">
        <v>6475</v>
      </c>
      <c r="I110831" s="59">
        <v>155115</v>
      </c>
      <c r="J110831" s="57" t="s">
        <v>83</v>
      </c>
      <c r="K110831" s="58" t="str">
        <f t="shared" si="1731"/>
        <v>будни</v>
      </c>
      <c r="L110831">
        <v>14</v>
      </c>
    </row>
    <row r="110832" spans="1:12" x14ac:dyDescent="0.3">
      <c r="A110832">
        <v>335031</v>
      </c>
      <c r="B110832" s="2">
        <v>44408.619983520002</v>
      </c>
      <c r="C110832">
        <v>277879</v>
      </c>
      <c r="D110832">
        <v>413286</v>
      </c>
      <c r="I110832" s="59">
        <v>155116</v>
      </c>
      <c r="J110832" s="57" t="s">
        <v>84</v>
      </c>
      <c r="K110832" s="58" t="str">
        <f t="shared" si="1731"/>
        <v>будни</v>
      </c>
      <c r="L110832">
        <v>14</v>
      </c>
    </row>
    <row r="110833" spans="1:12" x14ac:dyDescent="0.3">
      <c r="A110833">
        <v>335034</v>
      </c>
      <c r="B110833" s="2">
        <v>44408.620333333332</v>
      </c>
      <c r="C110833">
        <v>237740</v>
      </c>
      <c r="D110833">
        <v>12149</v>
      </c>
      <c r="I110833" s="59">
        <v>155117</v>
      </c>
      <c r="J110833" s="57" t="s">
        <v>79</v>
      </c>
      <c r="K110833" s="58" t="str">
        <f t="shared" si="1731"/>
        <v>будни</v>
      </c>
      <c r="L110833">
        <v>14</v>
      </c>
    </row>
    <row r="110834" spans="1:12" x14ac:dyDescent="0.3">
      <c r="A110834">
        <v>335035</v>
      </c>
      <c r="B110834" s="2">
        <v>44408.620737864076</v>
      </c>
      <c r="C110834">
        <v>88968</v>
      </c>
      <c r="D110834">
        <v>252370</v>
      </c>
      <c r="I110834" s="59">
        <v>155118</v>
      </c>
      <c r="J110834" s="57" t="s">
        <v>80</v>
      </c>
      <c r="K110834" s="58" t="str">
        <f t="shared" si="1731"/>
        <v>будни</v>
      </c>
      <c r="L110834">
        <v>14</v>
      </c>
    </row>
    <row r="110835" spans="1:12" x14ac:dyDescent="0.3">
      <c r="A110835">
        <v>335037</v>
      </c>
      <c r="B110835" s="2">
        <v>44408.620737864076</v>
      </c>
      <c r="C110835">
        <v>171056</v>
      </c>
      <c r="D110835">
        <v>150225</v>
      </c>
      <c r="I110835" s="59">
        <v>155119</v>
      </c>
      <c r="J110835" s="57" t="s">
        <v>81</v>
      </c>
      <c r="K110835" s="58" t="str">
        <f t="shared" si="1731"/>
        <v>будни</v>
      </c>
      <c r="L110835">
        <v>14</v>
      </c>
    </row>
    <row r="110836" spans="1:12" x14ac:dyDescent="0.3">
      <c r="A110836">
        <v>335041</v>
      </c>
      <c r="B110836" s="2">
        <v>44408.621142394819</v>
      </c>
      <c r="C110836">
        <v>284405</v>
      </c>
      <c r="D110836">
        <v>346056</v>
      </c>
      <c r="I110836" s="59">
        <v>155120</v>
      </c>
      <c r="J110836" s="57" t="s">
        <v>78</v>
      </c>
      <c r="K110836" s="58" t="str">
        <f t="shared" si="1731"/>
        <v>выходные</v>
      </c>
      <c r="L110836">
        <v>14</v>
      </c>
    </row>
    <row r="110837" spans="1:12" x14ac:dyDescent="0.3">
      <c r="A110837">
        <v>335044</v>
      </c>
      <c r="B110837" s="2">
        <v>44408.621546925569</v>
      </c>
      <c r="C110837">
        <v>326060</v>
      </c>
      <c r="D110837">
        <v>158978</v>
      </c>
      <c r="I110837" s="59">
        <v>155121</v>
      </c>
      <c r="J110837" s="57" t="s">
        <v>82</v>
      </c>
      <c r="K110837" s="58" t="str">
        <f t="shared" si="1731"/>
        <v>выходные</v>
      </c>
      <c r="L110837">
        <v>14</v>
      </c>
    </row>
    <row r="110838" spans="1:12" x14ac:dyDescent="0.3">
      <c r="A110838">
        <v>335046</v>
      </c>
      <c r="B110838" s="2">
        <v>44408.621951456313</v>
      </c>
      <c r="C110838">
        <v>160147</v>
      </c>
      <c r="D110838">
        <v>162940</v>
      </c>
      <c r="I110838" s="59">
        <v>155122</v>
      </c>
      <c r="J110838" s="57" t="s">
        <v>83</v>
      </c>
      <c r="K110838" s="58" t="str">
        <f t="shared" si="1731"/>
        <v>будни</v>
      </c>
      <c r="L110838">
        <v>14</v>
      </c>
    </row>
    <row r="110839" spans="1:12" x14ac:dyDescent="0.3">
      <c r="A110839">
        <v>335050</v>
      </c>
      <c r="B110839" s="2">
        <v>44408.62218085269</v>
      </c>
      <c r="C110839">
        <v>17340</v>
      </c>
      <c r="D110839">
        <v>230507</v>
      </c>
      <c r="I110839" s="59">
        <v>155123</v>
      </c>
      <c r="J110839" s="57" t="s">
        <v>84</v>
      </c>
      <c r="K110839" s="58" t="str">
        <f t="shared" si="1731"/>
        <v>будни</v>
      </c>
      <c r="L110839">
        <v>14</v>
      </c>
    </row>
    <row r="110840" spans="1:12" x14ac:dyDescent="0.3">
      <c r="A110840">
        <v>335053</v>
      </c>
      <c r="B110840" s="2">
        <v>44408.622355987056</v>
      </c>
      <c r="C110840">
        <v>339523</v>
      </c>
      <c r="D110840">
        <v>172207</v>
      </c>
      <c r="I110840" s="59">
        <v>155124</v>
      </c>
      <c r="J110840" s="57" t="s">
        <v>79</v>
      </c>
      <c r="K110840" s="58" t="str">
        <f t="shared" si="1731"/>
        <v>будни</v>
      </c>
      <c r="L110840">
        <v>14</v>
      </c>
    </row>
    <row r="110841" spans="1:12" x14ac:dyDescent="0.3">
      <c r="A110841">
        <v>335057</v>
      </c>
      <c r="B110841" s="2">
        <v>44408.623569579293</v>
      </c>
      <c r="C110841">
        <v>79983</v>
      </c>
      <c r="D110841">
        <v>142606</v>
      </c>
      <c r="I110841" s="59">
        <v>155125</v>
      </c>
      <c r="J110841" s="57" t="s">
        <v>80</v>
      </c>
      <c r="K110841" s="58" t="str">
        <f t="shared" si="1731"/>
        <v>будни</v>
      </c>
      <c r="L110841">
        <v>14</v>
      </c>
    </row>
    <row r="110842" spans="1:12" x14ac:dyDescent="0.3">
      <c r="A110842">
        <v>335060</v>
      </c>
      <c r="B110842" s="2">
        <v>44408.623974110029</v>
      </c>
      <c r="C110842">
        <v>144017</v>
      </c>
      <c r="D110842">
        <v>362672</v>
      </c>
      <c r="I110842" s="59">
        <v>155126</v>
      </c>
      <c r="J110842" s="57" t="s">
        <v>81</v>
      </c>
      <c r="K110842" s="58" t="str">
        <f t="shared" si="1731"/>
        <v>будни</v>
      </c>
      <c r="L110842">
        <v>14</v>
      </c>
    </row>
    <row r="110843" spans="1:12" x14ac:dyDescent="0.3">
      <c r="A110843">
        <v>335064</v>
      </c>
      <c r="B110843" s="2">
        <v>44408.623974110029</v>
      </c>
      <c r="C110843">
        <v>295988</v>
      </c>
      <c r="D110843">
        <v>405278</v>
      </c>
      <c r="I110843" s="59">
        <v>155127</v>
      </c>
      <c r="J110843" s="57" t="s">
        <v>78</v>
      </c>
      <c r="K110843" s="58" t="str">
        <f t="shared" si="1731"/>
        <v>выходные</v>
      </c>
      <c r="L110843">
        <v>14</v>
      </c>
    </row>
    <row r="110844" spans="1:12" x14ac:dyDescent="0.3">
      <c r="A110844">
        <v>335065</v>
      </c>
      <c r="B110844" s="2">
        <v>44408.625333333337</v>
      </c>
      <c r="C110844">
        <v>227382</v>
      </c>
      <c r="D110844">
        <v>250679</v>
      </c>
      <c r="I110844" s="59">
        <v>155128</v>
      </c>
      <c r="J110844" s="57" t="s">
        <v>82</v>
      </c>
      <c r="K110844" s="58" t="str">
        <f t="shared" si="1731"/>
        <v>выходные</v>
      </c>
      <c r="L110844">
        <v>15</v>
      </c>
    </row>
    <row r="110845" spans="1:12" x14ac:dyDescent="0.3">
      <c r="A110845">
        <v>335066</v>
      </c>
      <c r="B110845" s="2">
        <v>44408.62599676376</v>
      </c>
      <c r="C110845">
        <v>304855</v>
      </c>
      <c r="D110845">
        <v>107681</v>
      </c>
      <c r="I110845" s="59">
        <v>155129</v>
      </c>
      <c r="J110845" s="57" t="s">
        <v>83</v>
      </c>
      <c r="K110845" s="58" t="str">
        <f t="shared" si="1731"/>
        <v>будни</v>
      </c>
      <c r="L110845">
        <v>15</v>
      </c>
    </row>
    <row r="110846" spans="1:12" x14ac:dyDescent="0.3">
      <c r="A110846">
        <v>335070</v>
      </c>
      <c r="B110846" s="2">
        <v>44408.626401294496</v>
      </c>
      <c r="C110846">
        <v>214686</v>
      </c>
      <c r="D110846">
        <v>153893</v>
      </c>
      <c r="I110846" s="59">
        <v>155130</v>
      </c>
      <c r="J110846" s="57" t="s">
        <v>84</v>
      </c>
      <c r="K110846" s="58" t="str">
        <f t="shared" si="1731"/>
        <v>будни</v>
      </c>
      <c r="L110846">
        <v>15</v>
      </c>
    </row>
    <row r="110847" spans="1:12" x14ac:dyDescent="0.3">
      <c r="A110847">
        <v>335075</v>
      </c>
      <c r="B110847" s="2">
        <v>44408.627614886733</v>
      </c>
      <c r="C110847">
        <v>144250</v>
      </c>
      <c r="D110847">
        <v>118549</v>
      </c>
      <c r="I110847" s="59">
        <v>155131</v>
      </c>
      <c r="J110847" s="57" t="s">
        <v>79</v>
      </c>
      <c r="K110847" s="58" t="str">
        <f t="shared" si="1731"/>
        <v>будни</v>
      </c>
      <c r="L110847">
        <v>15</v>
      </c>
    </row>
    <row r="110848" spans="1:12" x14ac:dyDescent="0.3">
      <c r="A110848">
        <v>335077</v>
      </c>
      <c r="B110848" s="2">
        <v>44408.628423948219</v>
      </c>
      <c r="C110848">
        <v>136547</v>
      </c>
      <c r="D110848">
        <v>308577</v>
      </c>
      <c r="I110848" s="59">
        <v>155132</v>
      </c>
      <c r="J110848" s="57" t="s">
        <v>80</v>
      </c>
      <c r="K110848" s="58" t="str">
        <f t="shared" si="1731"/>
        <v>будни</v>
      </c>
      <c r="L110848">
        <v>15</v>
      </c>
    </row>
    <row r="110849" spans="1:12" x14ac:dyDescent="0.3">
      <c r="A110849">
        <v>335080</v>
      </c>
      <c r="B110849" s="2">
        <v>44408.629233009706</v>
      </c>
      <c r="C110849">
        <v>239121</v>
      </c>
      <c r="D110849">
        <v>145779</v>
      </c>
      <c r="I110849" s="59">
        <v>155133</v>
      </c>
      <c r="J110849" s="57" t="s">
        <v>81</v>
      </c>
      <c r="K110849" s="58" t="str">
        <f t="shared" si="1731"/>
        <v>будни</v>
      </c>
      <c r="L110849">
        <v>15</v>
      </c>
    </row>
    <row r="110850" spans="1:12" x14ac:dyDescent="0.3">
      <c r="A110850">
        <v>335085</v>
      </c>
      <c r="B110850" s="2">
        <v>44408.629233009706</v>
      </c>
      <c r="C110850">
        <v>315785</v>
      </c>
      <c r="D110850">
        <v>329362</v>
      </c>
      <c r="I110850" s="59">
        <v>155134</v>
      </c>
      <c r="J110850" s="57" t="s">
        <v>78</v>
      </c>
      <c r="K110850" s="58" t="str">
        <f t="shared" si="1731"/>
        <v>выходные</v>
      </c>
      <c r="L110850">
        <v>15</v>
      </c>
    </row>
    <row r="110851" spans="1:12" x14ac:dyDescent="0.3">
      <c r="A110851">
        <v>335090</v>
      </c>
      <c r="B110851" s="2">
        <v>44408.629233009713</v>
      </c>
      <c r="C110851">
        <v>131361</v>
      </c>
      <c r="D110851">
        <v>168838</v>
      </c>
      <c r="I110851" s="59">
        <v>155135</v>
      </c>
      <c r="J110851" s="57" t="s">
        <v>82</v>
      </c>
      <c r="K110851" s="58" t="str">
        <f t="shared" ref="K110851:K110914" si="1732">IF(OR(J110851="суббота",J110851="воскресенье"),"выходные","будни")</f>
        <v>выходные</v>
      </c>
      <c r="L110851">
        <v>15</v>
      </c>
    </row>
    <row r="110852" spans="1:12" x14ac:dyDescent="0.3">
      <c r="A110852">
        <v>335095</v>
      </c>
      <c r="B110852" s="2">
        <v>44408.629871517078</v>
      </c>
      <c r="C110852">
        <v>55212</v>
      </c>
      <c r="D110852">
        <v>459455</v>
      </c>
      <c r="I110852" s="59">
        <v>155136</v>
      </c>
      <c r="J110852" s="57" t="s">
        <v>83</v>
      </c>
      <c r="K110852" s="58" t="str">
        <f t="shared" si="1732"/>
        <v>будни</v>
      </c>
      <c r="L110852">
        <v>15</v>
      </c>
    </row>
    <row r="110853" spans="1:12" x14ac:dyDescent="0.3">
      <c r="A110853">
        <v>335100</v>
      </c>
      <c r="B110853" s="2">
        <v>44408.631255663429</v>
      </c>
      <c r="C110853">
        <v>30342</v>
      </c>
      <c r="D110853">
        <v>351192</v>
      </c>
      <c r="I110853" s="59">
        <v>155137</v>
      </c>
      <c r="J110853" s="57" t="s">
        <v>84</v>
      </c>
      <c r="K110853" s="58" t="str">
        <f t="shared" si="1732"/>
        <v>будни</v>
      </c>
      <c r="L110853">
        <v>15</v>
      </c>
    </row>
    <row r="110854" spans="1:12" x14ac:dyDescent="0.3">
      <c r="A110854">
        <v>335103</v>
      </c>
      <c r="B110854" s="2">
        <v>44408.631458479569</v>
      </c>
      <c r="C110854">
        <v>161137</v>
      </c>
      <c r="D110854">
        <v>371668</v>
      </c>
      <c r="I110854" s="59">
        <v>155138</v>
      </c>
      <c r="J110854" s="57" t="s">
        <v>79</v>
      </c>
      <c r="K110854" s="58" t="str">
        <f t="shared" si="1732"/>
        <v>будни</v>
      </c>
      <c r="L110854">
        <v>15</v>
      </c>
    </row>
    <row r="110855" spans="1:12" x14ac:dyDescent="0.3">
      <c r="A110855">
        <v>335106</v>
      </c>
      <c r="B110855" s="2">
        <v>44408.631611072116</v>
      </c>
      <c r="C110855">
        <v>90182</v>
      </c>
      <c r="D110855">
        <v>244574</v>
      </c>
      <c r="I110855" s="59">
        <v>155139</v>
      </c>
      <c r="J110855" s="57" t="s">
        <v>80</v>
      </c>
      <c r="K110855" s="58" t="str">
        <f t="shared" si="1732"/>
        <v>будни</v>
      </c>
      <c r="L110855">
        <v>15</v>
      </c>
    </row>
    <row r="110856" spans="1:12" x14ac:dyDescent="0.3">
      <c r="A110856">
        <v>335109</v>
      </c>
      <c r="B110856" s="2">
        <v>44408.63166019418</v>
      </c>
      <c r="C110856">
        <v>131966</v>
      </c>
      <c r="D110856">
        <v>155383</v>
      </c>
      <c r="I110856" s="59">
        <v>155140</v>
      </c>
      <c r="J110856" s="57" t="s">
        <v>81</v>
      </c>
      <c r="K110856" s="58" t="str">
        <f t="shared" si="1732"/>
        <v>будни</v>
      </c>
      <c r="L110856">
        <v>15</v>
      </c>
    </row>
    <row r="110857" spans="1:12" x14ac:dyDescent="0.3">
      <c r="A110857">
        <v>335111</v>
      </c>
      <c r="B110857" s="2">
        <v>44408.633278317153</v>
      </c>
      <c r="C110857">
        <v>109934</v>
      </c>
      <c r="D110857">
        <v>250679</v>
      </c>
      <c r="I110857" s="59">
        <v>155141</v>
      </c>
      <c r="J110857" s="57" t="s">
        <v>78</v>
      </c>
      <c r="K110857" s="58" t="str">
        <f t="shared" si="1732"/>
        <v>выходные</v>
      </c>
      <c r="L110857">
        <v>15</v>
      </c>
    </row>
    <row r="110858" spans="1:12" x14ac:dyDescent="0.3">
      <c r="A110858">
        <v>335116</v>
      </c>
      <c r="B110858" s="2">
        <v>44408.633278317153</v>
      </c>
      <c r="C110858">
        <v>160904</v>
      </c>
      <c r="D110858">
        <v>393483</v>
      </c>
      <c r="I110858" s="59">
        <v>155142</v>
      </c>
      <c r="J110858" s="57" t="s">
        <v>82</v>
      </c>
      <c r="K110858" s="58" t="str">
        <f t="shared" si="1732"/>
        <v>выходные</v>
      </c>
      <c r="L110858">
        <v>15</v>
      </c>
    </row>
    <row r="110859" spans="1:12" x14ac:dyDescent="0.3">
      <c r="A110859">
        <v>335119</v>
      </c>
      <c r="B110859" s="2">
        <v>44408.633564256721</v>
      </c>
      <c r="C110859">
        <v>185784</v>
      </c>
      <c r="D110859">
        <v>372887</v>
      </c>
      <c r="I110859" s="59">
        <v>155143</v>
      </c>
      <c r="J110859" s="57" t="s">
        <v>83</v>
      </c>
      <c r="K110859" s="58" t="str">
        <f t="shared" si="1732"/>
        <v>будни</v>
      </c>
      <c r="L110859">
        <v>15</v>
      </c>
    </row>
    <row r="110860" spans="1:12" x14ac:dyDescent="0.3">
      <c r="A110860">
        <v>335123</v>
      </c>
      <c r="B110860" s="2">
        <v>44408.633682847896</v>
      </c>
      <c r="C110860">
        <v>80188</v>
      </c>
      <c r="D110860">
        <v>244574</v>
      </c>
      <c r="I110860" s="59">
        <v>155144</v>
      </c>
      <c r="J110860" s="57" t="s">
        <v>84</v>
      </c>
      <c r="K110860" s="58" t="str">
        <f t="shared" si="1732"/>
        <v>будни</v>
      </c>
      <c r="L110860">
        <v>15</v>
      </c>
    </row>
    <row r="110861" spans="1:12" x14ac:dyDescent="0.3">
      <c r="A110861">
        <v>335126</v>
      </c>
      <c r="B110861" s="2">
        <v>44408.633682847896</v>
      </c>
      <c r="C110861">
        <v>131803</v>
      </c>
      <c r="D110861">
        <v>227775</v>
      </c>
      <c r="I110861" s="59">
        <v>155145</v>
      </c>
      <c r="J110861" s="57" t="s">
        <v>79</v>
      </c>
      <c r="K110861" s="58" t="str">
        <f t="shared" si="1732"/>
        <v>будни</v>
      </c>
      <c r="L110861">
        <v>15</v>
      </c>
    </row>
    <row r="110862" spans="1:12" x14ac:dyDescent="0.3">
      <c r="A110862">
        <v>335127</v>
      </c>
      <c r="B110862" s="2">
        <v>44408.633686330759</v>
      </c>
      <c r="C110862">
        <v>215466</v>
      </c>
      <c r="D110862">
        <v>182984</v>
      </c>
      <c r="I110862" s="59">
        <v>155146</v>
      </c>
      <c r="J110862" s="57" t="s">
        <v>80</v>
      </c>
      <c r="K110862" s="58" t="str">
        <f t="shared" si="1732"/>
        <v>будни</v>
      </c>
      <c r="L110862">
        <v>15</v>
      </c>
    </row>
    <row r="110863" spans="1:12" x14ac:dyDescent="0.3">
      <c r="A110863">
        <v>335129</v>
      </c>
      <c r="B110863" s="2">
        <v>44408.634491909383</v>
      </c>
      <c r="C110863">
        <v>10101</v>
      </c>
      <c r="D110863">
        <v>470830</v>
      </c>
      <c r="I110863" s="59">
        <v>155147</v>
      </c>
      <c r="J110863" s="57" t="s">
        <v>81</v>
      </c>
      <c r="K110863" s="58" t="str">
        <f t="shared" si="1732"/>
        <v>будни</v>
      </c>
      <c r="L110863">
        <v>15</v>
      </c>
    </row>
    <row r="110864" spans="1:12" x14ac:dyDescent="0.3">
      <c r="A110864">
        <v>335132</v>
      </c>
      <c r="B110864" s="2">
        <v>44408.634491909383</v>
      </c>
      <c r="C110864">
        <v>261099</v>
      </c>
      <c r="D110864">
        <v>429494</v>
      </c>
      <c r="I110864" s="59">
        <v>155148</v>
      </c>
      <c r="J110864" s="57" t="s">
        <v>78</v>
      </c>
      <c r="K110864" s="58" t="str">
        <f t="shared" si="1732"/>
        <v>выходные</v>
      </c>
      <c r="L110864">
        <v>15</v>
      </c>
    </row>
    <row r="110865" spans="1:12" x14ac:dyDescent="0.3">
      <c r="A110865">
        <v>335136</v>
      </c>
      <c r="B110865" s="2">
        <v>44408.635090182193</v>
      </c>
      <c r="C110865">
        <v>164379</v>
      </c>
      <c r="D110865">
        <v>49538</v>
      </c>
      <c r="I110865" s="59">
        <v>155149</v>
      </c>
      <c r="J110865" s="57" t="s">
        <v>82</v>
      </c>
      <c r="K110865" s="58" t="str">
        <f t="shared" si="1732"/>
        <v>выходные</v>
      </c>
      <c r="L110865">
        <v>15</v>
      </c>
    </row>
    <row r="110866" spans="1:12" x14ac:dyDescent="0.3">
      <c r="A110866">
        <v>335140</v>
      </c>
      <c r="B110866" s="2">
        <v>44408.635300970869</v>
      </c>
      <c r="C110866">
        <v>94360</v>
      </c>
      <c r="D110866">
        <v>380527</v>
      </c>
      <c r="I110866" s="59">
        <v>155150</v>
      </c>
      <c r="J110866" s="57" t="s">
        <v>83</v>
      </c>
      <c r="K110866" s="58" t="str">
        <f t="shared" si="1732"/>
        <v>будни</v>
      </c>
      <c r="L110866">
        <v>15</v>
      </c>
    </row>
    <row r="110867" spans="1:12" x14ac:dyDescent="0.3">
      <c r="A110867">
        <v>335144</v>
      </c>
      <c r="B110867" s="2">
        <v>44408.637323624593</v>
      </c>
      <c r="C110867">
        <v>190424</v>
      </c>
      <c r="D110867">
        <v>68733</v>
      </c>
      <c r="I110867" s="59">
        <v>155151</v>
      </c>
      <c r="J110867" s="57" t="s">
        <v>84</v>
      </c>
      <c r="K110867" s="58" t="str">
        <f t="shared" si="1732"/>
        <v>будни</v>
      </c>
      <c r="L110867">
        <v>15</v>
      </c>
    </row>
    <row r="110868" spans="1:12" x14ac:dyDescent="0.3">
      <c r="A110868">
        <v>335146</v>
      </c>
      <c r="B110868" s="2">
        <v>44408.637728155343</v>
      </c>
      <c r="C110868">
        <v>342566</v>
      </c>
      <c r="D110868">
        <v>157883</v>
      </c>
      <c r="I110868" s="59">
        <v>155152</v>
      </c>
      <c r="J110868" s="57" t="s">
        <v>79</v>
      </c>
      <c r="K110868" s="58" t="str">
        <f t="shared" si="1732"/>
        <v>будни</v>
      </c>
      <c r="L110868">
        <v>15</v>
      </c>
    </row>
    <row r="110869" spans="1:12" x14ac:dyDescent="0.3">
      <c r="A110869">
        <v>335151</v>
      </c>
      <c r="B110869" s="2">
        <v>44408.638294625693</v>
      </c>
      <c r="C110869">
        <v>274094</v>
      </c>
      <c r="D110869">
        <v>405278</v>
      </c>
      <c r="I110869" s="59">
        <v>155153</v>
      </c>
      <c r="J110869" s="57" t="s">
        <v>80</v>
      </c>
      <c r="K110869" s="58" t="str">
        <f t="shared" si="1732"/>
        <v>будни</v>
      </c>
      <c r="L110869">
        <v>15</v>
      </c>
    </row>
    <row r="110870" spans="1:12" x14ac:dyDescent="0.3">
      <c r="A110870">
        <v>335155</v>
      </c>
      <c r="B110870" s="2">
        <v>44408.638537216822</v>
      </c>
      <c r="C110870">
        <v>123235</v>
      </c>
      <c r="D110870">
        <v>429494</v>
      </c>
      <c r="I110870" s="59">
        <v>155154</v>
      </c>
      <c r="J110870" s="57" t="s">
        <v>81</v>
      </c>
      <c r="K110870" s="58" t="str">
        <f t="shared" si="1732"/>
        <v>будни</v>
      </c>
      <c r="L110870">
        <v>15</v>
      </c>
    </row>
    <row r="110871" spans="1:12" x14ac:dyDescent="0.3">
      <c r="A110871">
        <v>335159</v>
      </c>
      <c r="B110871" s="2">
        <v>44408.638935514391</v>
      </c>
      <c r="C110871">
        <v>130562</v>
      </c>
      <c r="D110871">
        <v>80850</v>
      </c>
      <c r="I110871" s="59">
        <v>155155</v>
      </c>
      <c r="J110871" s="57" t="s">
        <v>78</v>
      </c>
      <c r="K110871" s="58" t="str">
        <f t="shared" si="1732"/>
        <v>выходные</v>
      </c>
      <c r="L110871">
        <v>15</v>
      </c>
    </row>
    <row r="110872" spans="1:12" x14ac:dyDescent="0.3">
      <c r="A110872">
        <v>335164</v>
      </c>
      <c r="B110872" s="2">
        <v>44408.638941747573</v>
      </c>
      <c r="C110872">
        <v>81386</v>
      </c>
      <c r="D110872">
        <v>301748</v>
      </c>
      <c r="I110872" s="59">
        <v>155156</v>
      </c>
      <c r="J110872" s="57" t="s">
        <v>82</v>
      </c>
      <c r="K110872" s="58" t="str">
        <f t="shared" si="1732"/>
        <v>выходные</v>
      </c>
      <c r="L110872">
        <v>15</v>
      </c>
    </row>
    <row r="110873" spans="1:12" x14ac:dyDescent="0.3">
      <c r="A110873">
        <v>335168</v>
      </c>
      <c r="B110873" s="2">
        <v>44408.638941747573</v>
      </c>
      <c r="C110873">
        <v>147744</v>
      </c>
      <c r="D110873">
        <v>347393</v>
      </c>
      <c r="I110873" s="59">
        <v>155157</v>
      </c>
      <c r="J110873" s="57" t="s">
        <v>83</v>
      </c>
      <c r="K110873" s="58" t="str">
        <f t="shared" si="1732"/>
        <v>будни</v>
      </c>
      <c r="L110873">
        <v>15</v>
      </c>
    </row>
    <row r="110874" spans="1:12" x14ac:dyDescent="0.3">
      <c r="A110874">
        <v>335169</v>
      </c>
      <c r="B110874" s="2">
        <v>44408.6389660329</v>
      </c>
      <c r="C110874">
        <v>261813</v>
      </c>
      <c r="D110874">
        <v>306524</v>
      </c>
      <c r="I110874" s="59">
        <v>155158</v>
      </c>
      <c r="J110874" s="57" t="s">
        <v>84</v>
      </c>
      <c r="K110874" s="58" t="str">
        <f t="shared" si="1732"/>
        <v>будни</v>
      </c>
      <c r="L110874">
        <v>15</v>
      </c>
    </row>
    <row r="110875" spans="1:12" x14ac:dyDescent="0.3">
      <c r="A110875">
        <v>335172</v>
      </c>
      <c r="B110875" s="2">
        <v>44408.639149143957</v>
      </c>
      <c r="C110875">
        <v>347912</v>
      </c>
      <c r="D110875">
        <v>129946</v>
      </c>
      <c r="I110875" s="59">
        <v>155159</v>
      </c>
      <c r="J110875" s="57" t="s">
        <v>79</v>
      </c>
      <c r="K110875" s="58" t="str">
        <f t="shared" si="1732"/>
        <v>будни</v>
      </c>
      <c r="L110875">
        <v>15</v>
      </c>
    </row>
    <row r="110876" spans="1:12" x14ac:dyDescent="0.3">
      <c r="A110876">
        <v>335174</v>
      </c>
      <c r="B110876" s="2">
        <v>44408.639346278316</v>
      </c>
      <c r="C110876">
        <v>126776</v>
      </c>
      <c r="D110876">
        <v>451742</v>
      </c>
      <c r="I110876" s="59">
        <v>155160</v>
      </c>
      <c r="J110876" s="57" t="s">
        <v>80</v>
      </c>
      <c r="K110876" s="58" t="str">
        <f t="shared" si="1732"/>
        <v>будни</v>
      </c>
      <c r="L110876">
        <v>15</v>
      </c>
    </row>
    <row r="110877" spans="1:12" x14ac:dyDescent="0.3">
      <c r="A110877">
        <v>335176</v>
      </c>
      <c r="B110877" s="2">
        <v>44408.639346278316</v>
      </c>
      <c r="C110877">
        <v>300302</v>
      </c>
      <c r="D110877">
        <v>227775</v>
      </c>
      <c r="I110877" s="59">
        <v>155161</v>
      </c>
      <c r="J110877" s="57" t="s">
        <v>81</v>
      </c>
      <c r="K110877" s="58" t="str">
        <f t="shared" si="1732"/>
        <v>будни</v>
      </c>
      <c r="L110877">
        <v>15</v>
      </c>
    </row>
    <row r="110878" spans="1:12" x14ac:dyDescent="0.3">
      <c r="A110878">
        <v>335178</v>
      </c>
      <c r="B110878" s="2">
        <v>44408.639750809059</v>
      </c>
      <c r="C110878">
        <v>24265</v>
      </c>
      <c r="D110878">
        <v>469849</v>
      </c>
      <c r="I110878" s="59">
        <v>155162</v>
      </c>
      <c r="J110878" s="57" t="s">
        <v>78</v>
      </c>
      <c r="K110878" s="58" t="str">
        <f t="shared" si="1732"/>
        <v>выходные</v>
      </c>
      <c r="L110878">
        <v>15</v>
      </c>
    </row>
    <row r="110879" spans="1:12" x14ac:dyDescent="0.3">
      <c r="A110879">
        <v>335182</v>
      </c>
      <c r="B110879" s="2">
        <v>44408.639750809059</v>
      </c>
      <c r="C110879">
        <v>146005</v>
      </c>
      <c r="D110879">
        <v>338625</v>
      </c>
      <c r="I110879" s="59">
        <v>155163</v>
      </c>
      <c r="J110879" s="57" t="s">
        <v>82</v>
      </c>
      <c r="K110879" s="58" t="str">
        <f t="shared" si="1732"/>
        <v>выходные</v>
      </c>
      <c r="L110879">
        <v>15</v>
      </c>
    </row>
    <row r="110880" spans="1:12" x14ac:dyDescent="0.3">
      <c r="A110880">
        <v>335186</v>
      </c>
      <c r="B110880" s="2">
        <v>44408.639750809067</v>
      </c>
      <c r="C110880">
        <v>323354</v>
      </c>
      <c r="D110880">
        <v>322322</v>
      </c>
      <c r="I110880" s="59">
        <v>155164</v>
      </c>
      <c r="J110880" s="57" t="s">
        <v>83</v>
      </c>
      <c r="K110880" s="58" t="str">
        <f t="shared" si="1732"/>
        <v>будни</v>
      </c>
      <c r="L110880">
        <v>15</v>
      </c>
    </row>
    <row r="110881" spans="1:12" x14ac:dyDescent="0.3">
      <c r="A110881">
        <v>335188</v>
      </c>
      <c r="B110881" s="2">
        <v>44408.64119388409</v>
      </c>
      <c r="C110881">
        <v>329124</v>
      </c>
      <c r="D110881">
        <v>158978</v>
      </c>
      <c r="I110881" s="59">
        <v>155165</v>
      </c>
      <c r="J110881" s="57" t="s">
        <v>84</v>
      </c>
      <c r="K110881" s="58" t="str">
        <f t="shared" si="1732"/>
        <v>будни</v>
      </c>
      <c r="L110881">
        <v>15</v>
      </c>
    </row>
    <row r="110882" spans="1:12" x14ac:dyDescent="0.3">
      <c r="A110882">
        <v>335190</v>
      </c>
      <c r="B110882" s="2">
        <v>44408.641333333333</v>
      </c>
      <c r="C110882">
        <v>126233</v>
      </c>
      <c r="D110882">
        <v>359166</v>
      </c>
      <c r="I110882" s="59">
        <v>155166</v>
      </c>
      <c r="J110882" s="57" t="s">
        <v>79</v>
      </c>
      <c r="K110882" s="58" t="str">
        <f t="shared" si="1732"/>
        <v>будни</v>
      </c>
      <c r="L110882">
        <v>15</v>
      </c>
    </row>
    <row r="110883" spans="1:12" x14ac:dyDescent="0.3">
      <c r="A110883">
        <v>335191</v>
      </c>
      <c r="B110883" s="2">
        <v>44408.64136893204</v>
      </c>
      <c r="C110883">
        <v>105499</v>
      </c>
      <c r="D110883">
        <v>341333</v>
      </c>
      <c r="I110883" s="59">
        <v>155167</v>
      </c>
      <c r="J110883" s="57" t="s">
        <v>80</v>
      </c>
      <c r="K110883" s="58" t="str">
        <f t="shared" si="1732"/>
        <v>будни</v>
      </c>
      <c r="L110883">
        <v>15</v>
      </c>
    </row>
    <row r="110884" spans="1:12" x14ac:dyDescent="0.3">
      <c r="A110884">
        <v>335194</v>
      </c>
      <c r="B110884" s="2">
        <v>44408.64136893204</v>
      </c>
      <c r="C110884">
        <v>281009</v>
      </c>
      <c r="D110884">
        <v>180863</v>
      </c>
      <c r="I110884" s="59">
        <v>155168</v>
      </c>
      <c r="J110884" s="57" t="s">
        <v>81</v>
      </c>
      <c r="K110884" s="58" t="str">
        <f t="shared" si="1732"/>
        <v>будни</v>
      </c>
      <c r="L110884">
        <v>15</v>
      </c>
    </row>
    <row r="110885" spans="1:12" x14ac:dyDescent="0.3">
      <c r="A110885">
        <v>335198</v>
      </c>
      <c r="B110885" s="2">
        <v>44408.641376995147</v>
      </c>
      <c r="C110885">
        <v>48429</v>
      </c>
      <c r="D110885">
        <v>349014</v>
      </c>
      <c r="I110885" s="59">
        <v>155169</v>
      </c>
      <c r="J110885" s="57" t="s">
        <v>78</v>
      </c>
      <c r="K110885" s="58" t="str">
        <f t="shared" si="1732"/>
        <v>выходные</v>
      </c>
      <c r="L110885">
        <v>15</v>
      </c>
    </row>
    <row r="110886" spans="1:12" x14ac:dyDescent="0.3">
      <c r="A110886">
        <v>335200</v>
      </c>
      <c r="B110886" s="2">
        <v>44408.641773462783</v>
      </c>
      <c r="C110886">
        <v>261355</v>
      </c>
      <c r="D110886">
        <v>183290</v>
      </c>
      <c r="I110886" s="59">
        <v>155170</v>
      </c>
      <c r="J110886" s="57" t="s">
        <v>82</v>
      </c>
      <c r="K110886" s="58" t="str">
        <f t="shared" si="1732"/>
        <v>выходные</v>
      </c>
      <c r="L110886">
        <v>15</v>
      </c>
    </row>
    <row r="110887" spans="1:12" x14ac:dyDescent="0.3">
      <c r="A110887">
        <v>335205</v>
      </c>
      <c r="B110887" s="2">
        <v>44408.64258252427</v>
      </c>
      <c r="C110887">
        <v>20503</v>
      </c>
      <c r="D110887">
        <v>88863</v>
      </c>
      <c r="I110887" s="59">
        <v>155171</v>
      </c>
      <c r="J110887" s="57" t="s">
        <v>83</v>
      </c>
      <c r="K110887" s="58" t="str">
        <f t="shared" si="1732"/>
        <v>будни</v>
      </c>
      <c r="L110887">
        <v>15</v>
      </c>
    </row>
    <row r="110888" spans="1:12" x14ac:dyDescent="0.3">
      <c r="A110888">
        <v>335210</v>
      </c>
      <c r="B110888" s="2">
        <v>44408.64298705502</v>
      </c>
      <c r="C110888">
        <v>46037</v>
      </c>
      <c r="D110888">
        <v>443457</v>
      </c>
      <c r="I110888" s="59">
        <v>155172</v>
      </c>
      <c r="J110888" s="57" t="s">
        <v>84</v>
      </c>
      <c r="K110888" s="58" t="str">
        <f t="shared" si="1732"/>
        <v>будни</v>
      </c>
      <c r="L110888">
        <v>15</v>
      </c>
    </row>
    <row r="110889" spans="1:12" x14ac:dyDescent="0.3">
      <c r="A110889">
        <v>335213</v>
      </c>
      <c r="B110889" s="2">
        <v>44408.64394054994</v>
      </c>
      <c r="C110889">
        <v>38887</v>
      </c>
      <c r="D110889">
        <v>88863</v>
      </c>
      <c r="I110889" s="59">
        <v>155173</v>
      </c>
      <c r="J110889" s="57" t="s">
        <v>79</v>
      </c>
      <c r="K110889" s="58" t="str">
        <f t="shared" si="1732"/>
        <v>будни</v>
      </c>
      <c r="L110889">
        <v>15</v>
      </c>
    </row>
    <row r="110890" spans="1:12" x14ac:dyDescent="0.3">
      <c r="A110890">
        <v>335215</v>
      </c>
      <c r="B110890" s="2">
        <v>44408.646000000001</v>
      </c>
      <c r="C110890">
        <v>86984</v>
      </c>
      <c r="D110890">
        <v>135719</v>
      </c>
      <c r="I110890" s="59">
        <v>155174</v>
      </c>
      <c r="J110890" s="57" t="s">
        <v>80</v>
      </c>
      <c r="K110890" s="58" t="str">
        <f t="shared" si="1732"/>
        <v>будни</v>
      </c>
      <c r="L110890">
        <v>15</v>
      </c>
    </row>
    <row r="110891" spans="1:12" x14ac:dyDescent="0.3">
      <c r="A110891">
        <v>335220</v>
      </c>
      <c r="B110891" s="2">
        <v>44408.646223300966</v>
      </c>
      <c r="C110891">
        <v>327048</v>
      </c>
      <c r="D110891">
        <v>359166</v>
      </c>
      <c r="I110891" s="59">
        <v>155175</v>
      </c>
      <c r="J110891" s="57" t="s">
        <v>81</v>
      </c>
      <c r="K110891" s="58" t="str">
        <f t="shared" si="1732"/>
        <v>будни</v>
      </c>
      <c r="L110891">
        <v>15</v>
      </c>
    </row>
    <row r="110892" spans="1:12" x14ac:dyDescent="0.3">
      <c r="A110892">
        <v>335222</v>
      </c>
      <c r="B110892" s="2">
        <v>44408.646627831709</v>
      </c>
      <c r="C110892">
        <v>210958</v>
      </c>
      <c r="D110892">
        <v>51162</v>
      </c>
      <c r="I110892" s="59">
        <v>155176</v>
      </c>
      <c r="J110892" s="57" t="s">
        <v>78</v>
      </c>
      <c r="K110892" s="58" t="str">
        <f t="shared" si="1732"/>
        <v>выходные</v>
      </c>
      <c r="L110892">
        <v>15</v>
      </c>
    </row>
    <row r="110893" spans="1:12" x14ac:dyDescent="0.3">
      <c r="A110893">
        <v>335227</v>
      </c>
      <c r="B110893" s="2">
        <v>44408.647841423954</v>
      </c>
      <c r="C110893">
        <v>88919</v>
      </c>
      <c r="D110893">
        <v>85026</v>
      </c>
      <c r="I110893" s="59">
        <v>155177</v>
      </c>
      <c r="J110893" s="57" t="s">
        <v>82</v>
      </c>
      <c r="K110893" s="58" t="str">
        <f t="shared" si="1732"/>
        <v>выходные</v>
      </c>
      <c r="L110893">
        <v>15</v>
      </c>
    </row>
    <row r="110894" spans="1:12" x14ac:dyDescent="0.3">
      <c r="A110894">
        <v>335230</v>
      </c>
      <c r="B110894" s="2">
        <v>44408.64824595469</v>
      </c>
      <c r="C110894">
        <v>181304</v>
      </c>
      <c r="D110894">
        <v>173184</v>
      </c>
      <c r="I110894" s="59">
        <v>155178</v>
      </c>
      <c r="J110894" s="57" t="s">
        <v>83</v>
      </c>
      <c r="K110894" s="58" t="str">
        <f t="shared" si="1732"/>
        <v>будни</v>
      </c>
      <c r="L110894">
        <v>15</v>
      </c>
    </row>
    <row r="110895" spans="1:12" x14ac:dyDescent="0.3">
      <c r="A110895">
        <v>335231</v>
      </c>
      <c r="B110895" s="2">
        <v>44408.64865048544</v>
      </c>
      <c r="C110895">
        <v>237229</v>
      </c>
      <c r="D110895">
        <v>258251</v>
      </c>
      <c r="I110895" s="59">
        <v>155179</v>
      </c>
      <c r="J110895" s="57" t="s">
        <v>84</v>
      </c>
      <c r="K110895" s="58" t="str">
        <f t="shared" si="1732"/>
        <v>будни</v>
      </c>
      <c r="L110895">
        <v>15</v>
      </c>
    </row>
    <row r="110896" spans="1:12" x14ac:dyDescent="0.3">
      <c r="A110896">
        <v>335236</v>
      </c>
      <c r="B110896" s="2">
        <v>44408.649055016183</v>
      </c>
      <c r="C110896">
        <v>335581</v>
      </c>
      <c r="D110896">
        <v>294042</v>
      </c>
      <c r="I110896" s="59">
        <v>155180</v>
      </c>
      <c r="J110896" s="57" t="s">
        <v>79</v>
      </c>
      <c r="K110896" s="58" t="str">
        <f t="shared" si="1732"/>
        <v>будни</v>
      </c>
      <c r="L110896">
        <v>15</v>
      </c>
    </row>
    <row r="110897" spans="1:12" x14ac:dyDescent="0.3">
      <c r="A110897">
        <v>335237</v>
      </c>
      <c r="B110897" s="2">
        <v>44408.649333333335</v>
      </c>
      <c r="C110897">
        <v>49751</v>
      </c>
      <c r="D110897">
        <v>408587</v>
      </c>
      <c r="I110897" s="59">
        <v>155181</v>
      </c>
      <c r="J110897" s="57" t="s">
        <v>80</v>
      </c>
      <c r="K110897" s="58" t="str">
        <f t="shared" si="1732"/>
        <v>будни</v>
      </c>
      <c r="L110897">
        <v>15</v>
      </c>
    </row>
    <row r="110898" spans="1:12" x14ac:dyDescent="0.3">
      <c r="A110898">
        <v>335240</v>
      </c>
      <c r="B110898" s="2">
        <v>44408.649459546927</v>
      </c>
      <c r="C110898">
        <v>97253</v>
      </c>
      <c r="D110898">
        <v>120139</v>
      </c>
      <c r="I110898" s="59">
        <v>155182</v>
      </c>
      <c r="J110898" s="57" t="s">
        <v>81</v>
      </c>
      <c r="K110898" s="58" t="str">
        <f t="shared" si="1732"/>
        <v>будни</v>
      </c>
      <c r="L110898">
        <v>15</v>
      </c>
    </row>
    <row r="110899" spans="1:12" x14ac:dyDescent="0.3">
      <c r="A110899">
        <v>335242</v>
      </c>
      <c r="B110899" s="2">
        <v>44408.649459546927</v>
      </c>
      <c r="C110899">
        <v>113059</v>
      </c>
      <c r="D110899">
        <v>470762</v>
      </c>
      <c r="I110899" s="59">
        <v>155183</v>
      </c>
      <c r="J110899" s="57" t="s">
        <v>78</v>
      </c>
      <c r="K110899" s="58" t="str">
        <f t="shared" si="1732"/>
        <v>выходные</v>
      </c>
      <c r="L110899">
        <v>15</v>
      </c>
    </row>
    <row r="110900" spans="1:12" x14ac:dyDescent="0.3">
      <c r="A110900">
        <v>335247</v>
      </c>
      <c r="B110900" s="2">
        <v>44408.649830622271</v>
      </c>
      <c r="C110900">
        <v>174076</v>
      </c>
      <c r="D110900">
        <v>411922</v>
      </c>
      <c r="I110900" s="59">
        <v>155184</v>
      </c>
      <c r="J110900" s="57" t="s">
        <v>82</v>
      </c>
      <c r="K110900" s="58" t="str">
        <f t="shared" si="1732"/>
        <v>выходные</v>
      </c>
      <c r="L110900">
        <v>15</v>
      </c>
    </row>
    <row r="110901" spans="1:12" x14ac:dyDescent="0.3">
      <c r="A110901">
        <v>335248</v>
      </c>
      <c r="B110901" s="2">
        <v>44408.650268608413</v>
      </c>
      <c r="C110901">
        <v>65621</v>
      </c>
      <c r="D110901">
        <v>383738</v>
      </c>
      <c r="I110901" s="59">
        <v>155185</v>
      </c>
      <c r="J110901" s="57" t="s">
        <v>83</v>
      </c>
      <c r="K110901" s="58" t="str">
        <f t="shared" si="1732"/>
        <v>будни</v>
      </c>
      <c r="L110901">
        <v>15</v>
      </c>
    </row>
    <row r="110902" spans="1:12" x14ac:dyDescent="0.3">
      <c r="A110902">
        <v>335253</v>
      </c>
      <c r="B110902" s="2">
        <v>44408.65102084414</v>
      </c>
      <c r="C110902">
        <v>273642</v>
      </c>
      <c r="D110902">
        <v>258587</v>
      </c>
      <c r="I110902" s="59">
        <v>155186</v>
      </c>
      <c r="J110902" s="57" t="s">
        <v>84</v>
      </c>
      <c r="K110902" s="58" t="str">
        <f t="shared" si="1732"/>
        <v>будни</v>
      </c>
      <c r="L110902">
        <v>15</v>
      </c>
    </row>
    <row r="110903" spans="1:12" x14ac:dyDescent="0.3">
      <c r="A110903">
        <v>335255</v>
      </c>
      <c r="B110903" s="2">
        <v>44408.6510776699</v>
      </c>
      <c r="C110903">
        <v>346438</v>
      </c>
      <c r="D110903">
        <v>68991</v>
      </c>
      <c r="I110903" s="59">
        <v>155187</v>
      </c>
      <c r="J110903" s="57" t="s">
        <v>79</v>
      </c>
      <c r="K110903" s="58" t="str">
        <f t="shared" si="1732"/>
        <v>будни</v>
      </c>
      <c r="L110903">
        <v>15</v>
      </c>
    </row>
    <row r="110904" spans="1:12" x14ac:dyDescent="0.3">
      <c r="A110904">
        <v>335256</v>
      </c>
      <c r="B110904" s="2">
        <v>44408.651482200643</v>
      </c>
      <c r="C110904">
        <v>79815</v>
      </c>
      <c r="D110904">
        <v>324410</v>
      </c>
      <c r="I110904" s="59">
        <v>155188</v>
      </c>
      <c r="J110904" s="57" t="s">
        <v>80</v>
      </c>
      <c r="K110904" s="58" t="str">
        <f t="shared" si="1732"/>
        <v>будни</v>
      </c>
      <c r="L110904">
        <v>15</v>
      </c>
    </row>
    <row r="110905" spans="1:12" x14ac:dyDescent="0.3">
      <c r="A110905">
        <v>335258</v>
      </c>
      <c r="B110905" s="2">
        <v>44408.651997436442</v>
      </c>
      <c r="C110905">
        <v>69390</v>
      </c>
      <c r="D110905">
        <v>250679</v>
      </c>
      <c r="I110905" s="59">
        <v>155189</v>
      </c>
      <c r="J110905" s="57" t="s">
        <v>81</v>
      </c>
      <c r="K110905" s="58" t="str">
        <f t="shared" si="1732"/>
        <v>будни</v>
      </c>
      <c r="L110905">
        <v>15</v>
      </c>
    </row>
    <row r="110906" spans="1:12" x14ac:dyDescent="0.3">
      <c r="A110906">
        <v>335261</v>
      </c>
      <c r="B110906" s="2">
        <v>44408.652180547499</v>
      </c>
      <c r="C110906">
        <v>231284</v>
      </c>
      <c r="D110906">
        <v>122902</v>
      </c>
      <c r="I110906" s="59">
        <v>155190</v>
      </c>
      <c r="J110906" s="57" t="s">
        <v>78</v>
      </c>
      <c r="K110906" s="58" t="str">
        <f t="shared" si="1732"/>
        <v>выходные</v>
      </c>
      <c r="L110906">
        <v>15</v>
      </c>
    </row>
    <row r="110907" spans="1:12" x14ac:dyDescent="0.3">
      <c r="A110907">
        <v>335265</v>
      </c>
      <c r="B110907" s="2">
        <v>44408.652291262137</v>
      </c>
      <c r="C110907">
        <v>6431</v>
      </c>
      <c r="D110907">
        <v>418585</v>
      </c>
      <c r="I110907" s="59">
        <v>155191</v>
      </c>
      <c r="J110907" s="57" t="s">
        <v>82</v>
      </c>
      <c r="K110907" s="58" t="str">
        <f t="shared" si="1732"/>
        <v>выходные</v>
      </c>
      <c r="L110907">
        <v>15</v>
      </c>
    </row>
    <row r="110908" spans="1:12" x14ac:dyDescent="0.3">
      <c r="A110908">
        <v>335269</v>
      </c>
      <c r="B110908" s="2">
        <v>44408.652291262137</v>
      </c>
      <c r="C110908">
        <v>36730</v>
      </c>
      <c r="D110908">
        <v>390221</v>
      </c>
      <c r="I110908" s="59">
        <v>155192</v>
      </c>
      <c r="J110908" s="57" t="s">
        <v>83</v>
      </c>
      <c r="K110908" s="58" t="str">
        <f t="shared" si="1732"/>
        <v>будни</v>
      </c>
      <c r="L110908">
        <v>15</v>
      </c>
    </row>
    <row r="110909" spans="1:12" x14ac:dyDescent="0.3">
      <c r="A110909">
        <v>335272</v>
      </c>
      <c r="B110909" s="2">
        <v>44408.652607806638</v>
      </c>
      <c r="C110909">
        <v>266940</v>
      </c>
      <c r="D110909">
        <v>37644</v>
      </c>
      <c r="I110909" s="59">
        <v>155193</v>
      </c>
      <c r="J110909" s="57" t="s">
        <v>84</v>
      </c>
      <c r="K110909" s="58" t="str">
        <f t="shared" si="1732"/>
        <v>будни</v>
      </c>
      <c r="L110909">
        <v>15</v>
      </c>
    </row>
    <row r="110910" spans="1:12" x14ac:dyDescent="0.3">
      <c r="A110910">
        <v>335277</v>
      </c>
      <c r="B110910" s="2">
        <v>44408.653100323623</v>
      </c>
      <c r="C110910">
        <v>214197</v>
      </c>
      <c r="D110910">
        <v>433572</v>
      </c>
      <c r="I110910" s="59">
        <v>155194</v>
      </c>
      <c r="J110910" s="57" t="s">
        <v>79</v>
      </c>
      <c r="K110910" s="58" t="str">
        <f t="shared" si="1732"/>
        <v>будни</v>
      </c>
      <c r="L110910">
        <v>15</v>
      </c>
    </row>
    <row r="110911" spans="1:12" x14ac:dyDescent="0.3">
      <c r="A110911">
        <v>335279</v>
      </c>
      <c r="B110911" s="2">
        <v>44408.653126621299</v>
      </c>
      <c r="C110911">
        <v>48825</v>
      </c>
      <c r="D110911">
        <v>188971</v>
      </c>
      <c r="I110911" s="59">
        <v>155195</v>
      </c>
      <c r="J110911" s="57" t="s">
        <v>80</v>
      </c>
      <c r="K110911" s="58" t="str">
        <f t="shared" si="1732"/>
        <v>будни</v>
      </c>
      <c r="L110911">
        <v>15</v>
      </c>
    </row>
    <row r="110912" spans="1:12" x14ac:dyDescent="0.3">
      <c r="A110912">
        <v>335280</v>
      </c>
      <c r="B110912" s="2">
        <v>44408.65390938511</v>
      </c>
      <c r="C110912">
        <v>320261</v>
      </c>
      <c r="D110912">
        <v>472712</v>
      </c>
      <c r="I110912" s="59">
        <v>155196</v>
      </c>
      <c r="J110912" s="57" t="s">
        <v>81</v>
      </c>
      <c r="K110912" s="58" t="str">
        <f t="shared" si="1732"/>
        <v>будни</v>
      </c>
      <c r="L110912">
        <v>15</v>
      </c>
    </row>
    <row r="110913" spans="1:12" x14ac:dyDescent="0.3">
      <c r="A110913">
        <v>335283</v>
      </c>
      <c r="B110913" s="2">
        <v>44408.65431391586</v>
      </c>
      <c r="C110913">
        <v>11444</v>
      </c>
      <c r="D110913">
        <v>351192</v>
      </c>
      <c r="I110913" s="59">
        <v>155197</v>
      </c>
      <c r="J110913" s="57" t="s">
        <v>78</v>
      </c>
      <c r="K110913" s="58" t="str">
        <f t="shared" si="1732"/>
        <v>выходные</v>
      </c>
      <c r="L110913">
        <v>15</v>
      </c>
    </row>
    <row r="110914" spans="1:12" x14ac:dyDescent="0.3">
      <c r="A110914">
        <v>335288</v>
      </c>
      <c r="B110914" s="2">
        <v>44408.65431391586</v>
      </c>
      <c r="C110914">
        <v>26318</v>
      </c>
      <c r="D110914">
        <v>193898</v>
      </c>
      <c r="I110914" s="59">
        <v>155198</v>
      </c>
      <c r="J110914" s="57" t="s">
        <v>82</v>
      </c>
      <c r="K110914" s="58" t="str">
        <f t="shared" si="1732"/>
        <v>выходные</v>
      </c>
      <c r="L110914">
        <v>15</v>
      </c>
    </row>
    <row r="110915" spans="1:12" x14ac:dyDescent="0.3">
      <c r="A110915">
        <v>335292</v>
      </c>
      <c r="B110915" s="2">
        <v>44408.654347361677</v>
      </c>
      <c r="C110915">
        <v>308287</v>
      </c>
      <c r="D110915">
        <v>189009</v>
      </c>
      <c r="I110915" s="59">
        <v>155199</v>
      </c>
      <c r="J110915" s="57" t="s">
        <v>83</v>
      </c>
      <c r="K110915" s="58" t="str">
        <f t="shared" ref="K110915:K110978" si="1733">IF(OR(J110915="суббота",J110915="воскресенье"),"выходные","будни")</f>
        <v>будни</v>
      </c>
      <c r="L110915">
        <v>15</v>
      </c>
    </row>
    <row r="110916" spans="1:12" x14ac:dyDescent="0.3">
      <c r="A110916">
        <v>335297</v>
      </c>
      <c r="B110916" s="2">
        <v>44408.654408398696</v>
      </c>
      <c r="C110916">
        <v>199089</v>
      </c>
      <c r="D110916">
        <v>21760</v>
      </c>
      <c r="I110916" s="59">
        <v>155200</v>
      </c>
      <c r="J110916" s="57" t="s">
        <v>84</v>
      </c>
      <c r="K110916" s="58" t="str">
        <f t="shared" si="1733"/>
        <v>будни</v>
      </c>
      <c r="L110916">
        <v>15</v>
      </c>
    </row>
    <row r="110917" spans="1:12" x14ac:dyDescent="0.3">
      <c r="A110917">
        <v>335302</v>
      </c>
      <c r="B110917" s="2">
        <v>44408.654718446596</v>
      </c>
      <c r="C110917">
        <v>132287</v>
      </c>
      <c r="D110917">
        <v>100412</v>
      </c>
      <c r="I110917" s="59">
        <v>155201</v>
      </c>
      <c r="J110917" s="57" t="s">
        <v>79</v>
      </c>
      <c r="K110917" s="58" t="str">
        <f t="shared" si="1733"/>
        <v>будни</v>
      </c>
      <c r="L110917">
        <v>15</v>
      </c>
    </row>
    <row r="110918" spans="1:12" x14ac:dyDescent="0.3">
      <c r="A110918">
        <v>335305</v>
      </c>
      <c r="B110918" s="2">
        <v>44408.654718446596</v>
      </c>
      <c r="C110918">
        <v>161263</v>
      </c>
      <c r="D110918">
        <v>258219</v>
      </c>
      <c r="I110918" s="59">
        <v>155202</v>
      </c>
      <c r="J110918" s="57" t="s">
        <v>80</v>
      </c>
      <c r="K110918" s="58" t="str">
        <f t="shared" si="1733"/>
        <v>будни</v>
      </c>
      <c r="L110918">
        <v>15</v>
      </c>
    </row>
    <row r="110919" spans="1:12" x14ac:dyDescent="0.3">
      <c r="A110919">
        <v>335310</v>
      </c>
      <c r="B110919" s="2">
        <v>44408.654718446604</v>
      </c>
      <c r="C110919">
        <v>80209</v>
      </c>
      <c r="D110919">
        <v>226744</v>
      </c>
      <c r="I110919" s="59">
        <v>155203</v>
      </c>
      <c r="J110919" s="57" t="s">
        <v>81</v>
      </c>
      <c r="K110919" s="58" t="str">
        <f t="shared" si="1733"/>
        <v>будни</v>
      </c>
      <c r="L110919">
        <v>15</v>
      </c>
    </row>
    <row r="110920" spans="1:12" x14ac:dyDescent="0.3">
      <c r="A110920">
        <v>335315</v>
      </c>
      <c r="B110920" s="2">
        <v>44408.655932038841</v>
      </c>
      <c r="C110920">
        <v>44712</v>
      </c>
      <c r="D110920">
        <v>182191</v>
      </c>
      <c r="I110920" s="59">
        <v>155204</v>
      </c>
      <c r="J110920" s="57" t="s">
        <v>78</v>
      </c>
      <c r="K110920" s="58" t="str">
        <f t="shared" si="1733"/>
        <v>выходные</v>
      </c>
      <c r="L110920">
        <v>15</v>
      </c>
    </row>
    <row r="110921" spans="1:12" x14ac:dyDescent="0.3">
      <c r="A110921">
        <v>335318</v>
      </c>
      <c r="B110921" s="2">
        <v>44408.655932038841</v>
      </c>
      <c r="C110921">
        <v>245731</v>
      </c>
      <c r="D110921">
        <v>310239</v>
      </c>
      <c r="I110921" s="59">
        <v>155205</v>
      </c>
      <c r="J110921" s="57" t="s">
        <v>82</v>
      </c>
      <c r="K110921" s="58" t="str">
        <f t="shared" si="1733"/>
        <v>выходные</v>
      </c>
      <c r="L110921">
        <v>15</v>
      </c>
    </row>
    <row r="110922" spans="1:12" x14ac:dyDescent="0.3">
      <c r="A110922">
        <v>335321</v>
      </c>
      <c r="B110922" s="2">
        <v>44408.656741100327</v>
      </c>
      <c r="C110922">
        <v>194878</v>
      </c>
      <c r="D110922">
        <v>153893</v>
      </c>
      <c r="I110922" s="59">
        <v>155206</v>
      </c>
      <c r="J110922" s="57" t="s">
        <v>83</v>
      </c>
      <c r="K110922" s="58" t="str">
        <f t="shared" si="1733"/>
        <v>будни</v>
      </c>
      <c r="L110922">
        <v>15</v>
      </c>
    </row>
    <row r="110923" spans="1:12" x14ac:dyDescent="0.3">
      <c r="A110923">
        <v>335322</v>
      </c>
      <c r="B110923" s="2">
        <v>44408.657145631063</v>
      </c>
      <c r="C110923">
        <v>206745</v>
      </c>
      <c r="D110923">
        <v>153801</v>
      </c>
      <c r="I110923" s="59">
        <v>155207</v>
      </c>
      <c r="J110923" s="57" t="s">
        <v>84</v>
      </c>
      <c r="K110923" s="58" t="str">
        <f t="shared" si="1733"/>
        <v>будни</v>
      </c>
      <c r="L110923">
        <v>15</v>
      </c>
    </row>
    <row r="110924" spans="1:12" x14ac:dyDescent="0.3">
      <c r="A110924">
        <v>335325</v>
      </c>
      <c r="B110924" s="2">
        <v>44408.65714563107</v>
      </c>
      <c r="C110924">
        <v>111850</v>
      </c>
      <c r="D110924">
        <v>353381</v>
      </c>
      <c r="I110924" s="59">
        <v>155208</v>
      </c>
      <c r="J110924" s="57" t="s">
        <v>79</v>
      </c>
      <c r="K110924" s="58" t="str">
        <f t="shared" si="1733"/>
        <v>будни</v>
      </c>
      <c r="L110924">
        <v>15</v>
      </c>
    </row>
    <row r="110925" spans="1:12" x14ac:dyDescent="0.3">
      <c r="A110925">
        <v>335329</v>
      </c>
      <c r="B110925" s="2">
        <v>44408.65714563107</v>
      </c>
      <c r="C110925">
        <v>186859</v>
      </c>
      <c r="D110925">
        <v>182191</v>
      </c>
      <c r="I110925" s="59">
        <v>155209</v>
      </c>
      <c r="J110925" s="57" t="s">
        <v>80</v>
      </c>
      <c r="K110925" s="58" t="str">
        <f t="shared" si="1733"/>
        <v>будни</v>
      </c>
      <c r="L110925">
        <v>15</v>
      </c>
    </row>
    <row r="110926" spans="1:12" x14ac:dyDescent="0.3">
      <c r="A110926">
        <v>335330</v>
      </c>
      <c r="B110926" s="2">
        <v>44408.657918027282</v>
      </c>
      <c r="C110926">
        <v>334864</v>
      </c>
      <c r="D110926">
        <v>105200</v>
      </c>
      <c r="I110926" s="59">
        <v>155210</v>
      </c>
      <c r="J110926" s="57" t="s">
        <v>81</v>
      </c>
      <c r="K110926" s="58" t="str">
        <f t="shared" si="1733"/>
        <v>будни</v>
      </c>
      <c r="L110926">
        <v>15</v>
      </c>
    </row>
    <row r="110927" spans="1:12" x14ac:dyDescent="0.3">
      <c r="A110927">
        <v>335334</v>
      </c>
      <c r="B110927" s="2">
        <v>44408.657948545791</v>
      </c>
      <c r="C110927">
        <v>223690</v>
      </c>
      <c r="D110927">
        <v>281163</v>
      </c>
      <c r="I110927" s="59">
        <v>155211</v>
      </c>
      <c r="J110927" s="57" t="s">
        <v>78</v>
      </c>
      <c r="K110927" s="58" t="str">
        <f t="shared" si="1733"/>
        <v>выходные</v>
      </c>
      <c r="L110927">
        <v>15</v>
      </c>
    </row>
    <row r="110928" spans="1:12" x14ac:dyDescent="0.3">
      <c r="A110928">
        <v>335337</v>
      </c>
      <c r="B110928" s="2">
        <v>44408.659168284794</v>
      </c>
      <c r="C110928">
        <v>130913</v>
      </c>
      <c r="D110928">
        <v>59485</v>
      </c>
      <c r="I110928" s="59">
        <v>155212</v>
      </c>
      <c r="J110928" s="57" t="s">
        <v>82</v>
      </c>
      <c r="K110928" s="58" t="str">
        <f t="shared" si="1733"/>
        <v>выходные</v>
      </c>
      <c r="L110928">
        <v>15</v>
      </c>
    </row>
    <row r="110929" spans="1:12" x14ac:dyDescent="0.3">
      <c r="A110929">
        <v>335342</v>
      </c>
      <c r="B110929" s="2">
        <v>44408.660381877024</v>
      </c>
      <c r="C110929">
        <v>120965</v>
      </c>
      <c r="D110929">
        <v>111368</v>
      </c>
      <c r="I110929" s="59">
        <v>155213</v>
      </c>
      <c r="J110929" s="57" t="s">
        <v>83</v>
      </c>
      <c r="K110929" s="58" t="str">
        <f t="shared" si="1733"/>
        <v>будни</v>
      </c>
      <c r="L110929">
        <v>15</v>
      </c>
    </row>
    <row r="110930" spans="1:12" x14ac:dyDescent="0.3">
      <c r="A110930">
        <v>335344</v>
      </c>
      <c r="B110930" s="2">
        <v>44408.660481582083</v>
      </c>
      <c r="C110930">
        <v>277246</v>
      </c>
      <c r="D110930">
        <v>123413</v>
      </c>
      <c r="I110930" s="59">
        <v>155214</v>
      </c>
      <c r="J110930" s="57" t="s">
        <v>84</v>
      </c>
      <c r="K110930" s="58" t="str">
        <f t="shared" si="1733"/>
        <v>будни</v>
      </c>
      <c r="L110930">
        <v>15</v>
      </c>
    </row>
    <row r="110931" spans="1:12" x14ac:dyDescent="0.3">
      <c r="A110931">
        <v>335347</v>
      </c>
      <c r="B110931" s="2">
        <v>44408.66119093851</v>
      </c>
      <c r="C110931">
        <v>253090</v>
      </c>
      <c r="D110931">
        <v>288818</v>
      </c>
      <c r="I110931" s="59">
        <v>155215</v>
      </c>
      <c r="J110931" s="57" t="s">
        <v>79</v>
      </c>
      <c r="K110931" s="58" t="str">
        <f t="shared" si="1733"/>
        <v>будни</v>
      </c>
      <c r="L110931">
        <v>15</v>
      </c>
    </row>
    <row r="110932" spans="1:12" x14ac:dyDescent="0.3">
      <c r="A110932">
        <v>335349</v>
      </c>
      <c r="B110932" s="2">
        <v>44408.66121402631</v>
      </c>
      <c r="C110932">
        <v>253285</v>
      </c>
      <c r="D110932">
        <v>47234</v>
      </c>
      <c r="I110932" s="59">
        <v>155216</v>
      </c>
      <c r="J110932" s="57" t="s">
        <v>80</v>
      </c>
      <c r="K110932" s="58" t="str">
        <f t="shared" si="1733"/>
        <v>будни</v>
      </c>
      <c r="L110932">
        <v>15</v>
      </c>
    </row>
    <row r="110933" spans="1:12" x14ac:dyDescent="0.3">
      <c r="A110933">
        <v>335354</v>
      </c>
      <c r="B110933" s="2">
        <v>44408.661549729914</v>
      </c>
      <c r="C110933">
        <v>264924</v>
      </c>
      <c r="D110933">
        <v>43623</v>
      </c>
      <c r="I110933" s="59">
        <v>155217</v>
      </c>
      <c r="J110933" s="57" t="s">
        <v>81</v>
      </c>
      <c r="K110933" s="58" t="str">
        <f t="shared" si="1733"/>
        <v>будни</v>
      </c>
      <c r="L110933">
        <v>15</v>
      </c>
    </row>
    <row r="110934" spans="1:12" x14ac:dyDescent="0.3">
      <c r="A110934">
        <v>335357</v>
      </c>
      <c r="B110934" s="2">
        <v>44408.662809061483</v>
      </c>
      <c r="C110934">
        <v>87093</v>
      </c>
      <c r="D110934">
        <v>133955</v>
      </c>
      <c r="I110934" s="59">
        <v>155218</v>
      </c>
      <c r="J110934" s="57" t="s">
        <v>78</v>
      </c>
      <c r="K110934" s="58" t="str">
        <f t="shared" si="1733"/>
        <v>выходные</v>
      </c>
      <c r="L110934">
        <v>15</v>
      </c>
    </row>
    <row r="110935" spans="1:12" x14ac:dyDescent="0.3">
      <c r="A110935">
        <v>335359</v>
      </c>
      <c r="B110935" s="2">
        <v>44408.662809061483</v>
      </c>
      <c r="C110935">
        <v>119311</v>
      </c>
      <c r="D110935">
        <v>351192</v>
      </c>
      <c r="I110935" s="59">
        <v>155219</v>
      </c>
      <c r="J110935" s="57" t="s">
        <v>82</v>
      </c>
      <c r="K110935" s="58" t="str">
        <f t="shared" si="1733"/>
        <v>выходные</v>
      </c>
      <c r="L110935">
        <v>15</v>
      </c>
    </row>
    <row r="110936" spans="1:12" x14ac:dyDescent="0.3">
      <c r="A110936">
        <v>335363</v>
      </c>
      <c r="B110936" s="2">
        <v>44408.662809061483</v>
      </c>
      <c r="C110936">
        <v>154552</v>
      </c>
      <c r="D110936">
        <v>37467</v>
      </c>
      <c r="I110936" s="59">
        <v>155220</v>
      </c>
      <c r="J110936" s="57" t="s">
        <v>83</v>
      </c>
      <c r="K110936" s="58" t="str">
        <f t="shared" si="1733"/>
        <v>будни</v>
      </c>
      <c r="L110936">
        <v>15</v>
      </c>
    </row>
    <row r="110937" spans="1:12" x14ac:dyDescent="0.3">
      <c r="A110937">
        <v>335368</v>
      </c>
      <c r="B110937" s="2">
        <v>44408.66283150731</v>
      </c>
      <c r="C110937">
        <v>314819</v>
      </c>
      <c r="D110937">
        <v>153893</v>
      </c>
      <c r="I110937" s="59">
        <v>155221</v>
      </c>
      <c r="J110937" s="57" t="s">
        <v>84</v>
      </c>
      <c r="K110937" s="58" t="str">
        <f t="shared" si="1733"/>
        <v>будни</v>
      </c>
      <c r="L110937">
        <v>15</v>
      </c>
    </row>
    <row r="110938" spans="1:12" x14ac:dyDescent="0.3">
      <c r="A110938">
        <v>335372</v>
      </c>
      <c r="B110938" s="2">
        <v>44408.663213592234</v>
      </c>
      <c r="C110938">
        <v>102579</v>
      </c>
      <c r="D110938">
        <v>472712</v>
      </c>
      <c r="I110938" s="59">
        <v>155222</v>
      </c>
      <c r="J110938" s="57" t="s">
        <v>79</v>
      </c>
      <c r="K110938" s="58" t="str">
        <f t="shared" si="1733"/>
        <v>будни</v>
      </c>
      <c r="L110938">
        <v>15</v>
      </c>
    </row>
    <row r="110939" spans="1:12" x14ac:dyDescent="0.3">
      <c r="A110939">
        <v>335374</v>
      </c>
      <c r="B110939" s="2">
        <v>44408.663213592234</v>
      </c>
      <c r="C110939">
        <v>260977</v>
      </c>
      <c r="D110939">
        <v>428248</v>
      </c>
      <c r="I110939" s="59">
        <v>155223</v>
      </c>
      <c r="J110939" s="57" t="s">
        <v>80</v>
      </c>
      <c r="K110939" s="58" t="str">
        <f t="shared" si="1733"/>
        <v>будни</v>
      </c>
      <c r="L110939">
        <v>15</v>
      </c>
    </row>
    <row r="110940" spans="1:12" x14ac:dyDescent="0.3">
      <c r="A110940">
        <v>335379</v>
      </c>
      <c r="B110940" s="2">
        <v>44408.663228247933</v>
      </c>
      <c r="C110940">
        <v>30937</v>
      </c>
      <c r="D110940">
        <v>470762</v>
      </c>
      <c r="I110940" s="59">
        <v>155224</v>
      </c>
      <c r="J110940" s="57" t="s">
        <v>81</v>
      </c>
      <c r="K110940" s="58" t="str">
        <f t="shared" si="1733"/>
        <v>будни</v>
      </c>
      <c r="L110940">
        <v>15</v>
      </c>
    </row>
    <row r="110941" spans="1:12" x14ac:dyDescent="0.3">
      <c r="A110941">
        <v>335381</v>
      </c>
      <c r="B110941" s="2">
        <v>44408.664427184463</v>
      </c>
      <c r="C110941">
        <v>63227</v>
      </c>
      <c r="D110941">
        <v>250679</v>
      </c>
      <c r="I110941" s="59">
        <v>155225</v>
      </c>
      <c r="J110941" s="57" t="s">
        <v>78</v>
      </c>
      <c r="K110941" s="58" t="str">
        <f t="shared" si="1733"/>
        <v>выходные</v>
      </c>
      <c r="L110941">
        <v>15</v>
      </c>
    </row>
    <row r="110942" spans="1:12" x14ac:dyDescent="0.3">
      <c r="A110942">
        <v>335383</v>
      </c>
      <c r="B110942" s="2">
        <v>44408.664427184463</v>
      </c>
      <c r="C110942">
        <v>156637</v>
      </c>
      <c r="D110942">
        <v>100218</v>
      </c>
      <c r="I110942" s="59">
        <v>155226</v>
      </c>
      <c r="J110942" s="57" t="s">
        <v>82</v>
      </c>
      <c r="K110942" s="58" t="str">
        <f t="shared" si="1733"/>
        <v>выходные</v>
      </c>
      <c r="L110942">
        <v>15</v>
      </c>
    </row>
    <row r="110943" spans="1:12" x14ac:dyDescent="0.3">
      <c r="A110943">
        <v>335388</v>
      </c>
      <c r="B110943" s="2">
        <v>44408.664427184463</v>
      </c>
      <c r="C110943">
        <v>212863</v>
      </c>
      <c r="D110943">
        <v>470762</v>
      </c>
      <c r="I110943" s="59">
        <v>155227</v>
      </c>
      <c r="J110943" s="57" t="s">
        <v>83</v>
      </c>
      <c r="K110943" s="58" t="str">
        <f t="shared" si="1733"/>
        <v>будни</v>
      </c>
      <c r="L110943">
        <v>15</v>
      </c>
    </row>
    <row r="110944" spans="1:12" x14ac:dyDescent="0.3">
      <c r="A110944">
        <v>335389</v>
      </c>
      <c r="B110944" s="2">
        <v>44408.664937284462</v>
      </c>
      <c r="C110944">
        <v>237855</v>
      </c>
      <c r="D110944">
        <v>410033</v>
      </c>
      <c r="I110944" s="59">
        <v>155228</v>
      </c>
      <c r="J110944" s="57" t="s">
        <v>84</v>
      </c>
      <c r="K110944" s="58" t="str">
        <f t="shared" si="1733"/>
        <v>будни</v>
      </c>
      <c r="L110944">
        <v>15</v>
      </c>
    </row>
    <row r="110945" spans="1:12" x14ac:dyDescent="0.3">
      <c r="A110945">
        <v>335390</v>
      </c>
      <c r="B110945" s="2">
        <v>44408.6656407767</v>
      </c>
      <c r="C110945">
        <v>293300</v>
      </c>
      <c r="D110945">
        <v>118549</v>
      </c>
      <c r="I110945" s="59">
        <v>155229</v>
      </c>
      <c r="J110945" s="57" t="s">
        <v>79</v>
      </c>
      <c r="K110945" s="58" t="str">
        <f t="shared" si="1733"/>
        <v>будни</v>
      </c>
      <c r="L110945">
        <v>15</v>
      </c>
    </row>
    <row r="110946" spans="1:12" x14ac:dyDescent="0.3">
      <c r="A110946">
        <v>335395</v>
      </c>
      <c r="B110946" s="2">
        <v>44408.666310617387</v>
      </c>
      <c r="C110946">
        <v>158099</v>
      </c>
      <c r="D110946">
        <v>97294</v>
      </c>
      <c r="I110946" s="59">
        <v>155230</v>
      </c>
      <c r="J110946" s="57" t="s">
        <v>80</v>
      </c>
      <c r="K110946" s="58" t="str">
        <f t="shared" si="1733"/>
        <v>будни</v>
      </c>
      <c r="L110946">
        <v>15</v>
      </c>
    </row>
    <row r="110947" spans="1:12" x14ac:dyDescent="0.3">
      <c r="A110947">
        <v>335397</v>
      </c>
      <c r="B110947" s="2">
        <v>44408.66685436893</v>
      </c>
      <c r="C110947">
        <v>147474</v>
      </c>
      <c r="D110947">
        <v>408533</v>
      </c>
      <c r="I110947" s="59">
        <v>155231</v>
      </c>
      <c r="J110947" s="57" t="s">
        <v>81</v>
      </c>
      <c r="K110947" s="58" t="str">
        <f t="shared" si="1733"/>
        <v>будни</v>
      </c>
      <c r="L110947">
        <v>16</v>
      </c>
    </row>
    <row r="110948" spans="1:12" x14ac:dyDescent="0.3">
      <c r="A110948">
        <v>335401</v>
      </c>
      <c r="B110948" s="2">
        <v>44408.667012543105</v>
      </c>
      <c r="C110948">
        <v>251678</v>
      </c>
      <c r="D110948">
        <v>137435</v>
      </c>
      <c r="I110948" s="59">
        <v>155232</v>
      </c>
      <c r="J110948" s="57" t="s">
        <v>78</v>
      </c>
      <c r="K110948" s="58" t="str">
        <f t="shared" si="1733"/>
        <v>выходные</v>
      </c>
      <c r="L110948">
        <v>16</v>
      </c>
    </row>
    <row r="110949" spans="1:12" x14ac:dyDescent="0.3">
      <c r="A110949">
        <v>335405</v>
      </c>
      <c r="B110949" s="2">
        <v>44408.667258899681</v>
      </c>
      <c r="C110949">
        <v>223768</v>
      </c>
      <c r="D110949">
        <v>347393</v>
      </c>
      <c r="I110949" s="59">
        <v>155233</v>
      </c>
      <c r="J110949" s="57" t="s">
        <v>82</v>
      </c>
      <c r="K110949" s="58" t="str">
        <f t="shared" si="1733"/>
        <v>выходные</v>
      </c>
      <c r="L110949">
        <v>16</v>
      </c>
    </row>
    <row r="110950" spans="1:12" x14ac:dyDescent="0.3">
      <c r="A110950">
        <v>335408</v>
      </c>
      <c r="B110950" s="2">
        <v>44408.66728720969</v>
      </c>
      <c r="C110950">
        <v>286068</v>
      </c>
      <c r="D110950">
        <v>7650</v>
      </c>
      <c r="I110950" s="59">
        <v>155234</v>
      </c>
      <c r="J110950" s="57" t="s">
        <v>83</v>
      </c>
      <c r="K110950" s="58" t="str">
        <f t="shared" si="1733"/>
        <v>будни</v>
      </c>
      <c r="L110950">
        <v>16</v>
      </c>
    </row>
    <row r="110951" spans="1:12" x14ac:dyDescent="0.3">
      <c r="A110951">
        <v>335413</v>
      </c>
      <c r="B110951" s="2">
        <v>44408.667663430417</v>
      </c>
      <c r="C110951">
        <v>1975</v>
      </c>
      <c r="D110951">
        <v>173184</v>
      </c>
      <c r="I110951" s="59">
        <v>155235</v>
      </c>
      <c r="J110951" s="57" t="s">
        <v>84</v>
      </c>
      <c r="K110951" s="58" t="str">
        <f t="shared" si="1733"/>
        <v>будни</v>
      </c>
      <c r="L110951">
        <v>16</v>
      </c>
    </row>
    <row r="110952" spans="1:12" x14ac:dyDescent="0.3">
      <c r="A110952">
        <v>335417</v>
      </c>
      <c r="B110952" s="2">
        <v>44408.668333333335</v>
      </c>
      <c r="C110952">
        <v>175230</v>
      </c>
      <c r="D110952">
        <v>118549</v>
      </c>
      <c r="I110952" s="59">
        <v>155236</v>
      </c>
      <c r="J110952" s="57" t="s">
        <v>79</v>
      </c>
      <c r="K110952" s="58" t="str">
        <f t="shared" si="1733"/>
        <v>будни</v>
      </c>
      <c r="L110952">
        <v>16</v>
      </c>
    </row>
    <row r="110953" spans="1:12" x14ac:dyDescent="0.3">
      <c r="A110953">
        <v>335421</v>
      </c>
      <c r="B110953" s="2">
        <v>44408.668472491911</v>
      </c>
      <c r="C110953">
        <v>302756</v>
      </c>
      <c r="D110953">
        <v>230507</v>
      </c>
      <c r="I110953" s="59">
        <v>155237</v>
      </c>
      <c r="J110953" s="57" t="s">
        <v>80</v>
      </c>
      <c r="K110953" s="58" t="str">
        <f t="shared" si="1733"/>
        <v>будни</v>
      </c>
      <c r="L110953">
        <v>16</v>
      </c>
    </row>
    <row r="110954" spans="1:12" x14ac:dyDescent="0.3">
      <c r="A110954">
        <v>335422</v>
      </c>
      <c r="B110954" s="2">
        <v>44408.668877022654</v>
      </c>
      <c r="C110954">
        <v>20933</v>
      </c>
      <c r="D110954">
        <v>473867</v>
      </c>
      <c r="I110954" s="59">
        <v>155238</v>
      </c>
      <c r="J110954" s="57" t="s">
        <v>81</v>
      </c>
      <c r="K110954" s="58" t="str">
        <f t="shared" si="1733"/>
        <v>будни</v>
      </c>
      <c r="L110954">
        <v>16</v>
      </c>
    </row>
    <row r="110955" spans="1:12" x14ac:dyDescent="0.3">
      <c r="A110955">
        <v>335426</v>
      </c>
      <c r="B110955" s="2">
        <v>44408.668877022654</v>
      </c>
      <c r="C110955">
        <v>25105</v>
      </c>
      <c r="D110955">
        <v>273920</v>
      </c>
      <c r="I110955" s="59">
        <v>155239</v>
      </c>
      <c r="J110955" s="57" t="s">
        <v>78</v>
      </c>
      <c r="K110955" s="58" t="str">
        <f t="shared" si="1733"/>
        <v>выходные</v>
      </c>
      <c r="L110955">
        <v>16</v>
      </c>
    </row>
    <row r="110956" spans="1:12" x14ac:dyDescent="0.3">
      <c r="A110956">
        <v>335427</v>
      </c>
      <c r="B110956" s="2">
        <v>44408.668877022654</v>
      </c>
      <c r="C110956">
        <v>330785</v>
      </c>
      <c r="D110956">
        <v>172536</v>
      </c>
      <c r="I110956" s="59">
        <v>155240</v>
      </c>
      <c r="J110956" s="57" t="s">
        <v>82</v>
      </c>
      <c r="K110956" s="58" t="str">
        <f t="shared" si="1733"/>
        <v>выходные</v>
      </c>
      <c r="L110956">
        <v>16</v>
      </c>
    </row>
    <row r="110957" spans="1:12" x14ac:dyDescent="0.3">
      <c r="A110957">
        <v>335428</v>
      </c>
      <c r="B110957" s="2">
        <v>44408.669281553397</v>
      </c>
      <c r="C110957">
        <v>99883</v>
      </c>
      <c r="D110957">
        <v>411922</v>
      </c>
      <c r="I110957" s="59">
        <v>155241</v>
      </c>
      <c r="J110957" s="57" t="s">
        <v>83</v>
      </c>
      <c r="K110957" s="58" t="str">
        <f t="shared" si="1733"/>
        <v>будни</v>
      </c>
      <c r="L110957">
        <v>16</v>
      </c>
    </row>
    <row r="110958" spans="1:12" x14ac:dyDescent="0.3">
      <c r="A110958">
        <v>335431</v>
      </c>
      <c r="B110958" s="2">
        <v>44408.669281553397</v>
      </c>
      <c r="C110958">
        <v>199758</v>
      </c>
      <c r="D110958">
        <v>285680</v>
      </c>
      <c r="I110958" s="59">
        <v>155242</v>
      </c>
      <c r="J110958" s="57" t="s">
        <v>84</v>
      </c>
      <c r="K110958" s="58" t="str">
        <f t="shared" si="1733"/>
        <v>будни</v>
      </c>
      <c r="L110958">
        <v>16</v>
      </c>
    </row>
    <row r="110959" spans="1:12" x14ac:dyDescent="0.3">
      <c r="A110959">
        <v>335432</v>
      </c>
      <c r="B110959" s="2">
        <v>44408.66968608414</v>
      </c>
      <c r="C110959">
        <v>31520</v>
      </c>
      <c r="D110959">
        <v>250679</v>
      </c>
      <c r="I110959" s="59">
        <v>155243</v>
      </c>
      <c r="J110959" s="57" t="s">
        <v>79</v>
      </c>
      <c r="K110959" s="58" t="str">
        <f t="shared" si="1733"/>
        <v>будни</v>
      </c>
      <c r="L110959">
        <v>16</v>
      </c>
    </row>
    <row r="110960" spans="1:12" x14ac:dyDescent="0.3">
      <c r="A110960">
        <v>335435</v>
      </c>
      <c r="B110960" s="2">
        <v>44408.66968608414</v>
      </c>
      <c r="C110960">
        <v>343302</v>
      </c>
      <c r="D110960">
        <v>153893</v>
      </c>
      <c r="I110960" s="59">
        <v>155244</v>
      </c>
      <c r="J110960" s="57" t="s">
        <v>80</v>
      </c>
      <c r="K110960" s="58" t="str">
        <f t="shared" si="1733"/>
        <v>будни</v>
      </c>
      <c r="L110960">
        <v>16</v>
      </c>
    </row>
    <row r="110961" spans="1:12" x14ac:dyDescent="0.3">
      <c r="A110961">
        <v>335436</v>
      </c>
      <c r="B110961" s="2">
        <v>44408.670495145634</v>
      </c>
      <c r="C110961">
        <v>86362</v>
      </c>
      <c r="D110961">
        <v>112334</v>
      </c>
      <c r="I110961" s="59">
        <v>155245</v>
      </c>
      <c r="J110961" s="57" t="s">
        <v>81</v>
      </c>
      <c r="K110961" s="58" t="str">
        <f t="shared" si="1733"/>
        <v>будни</v>
      </c>
      <c r="L110961">
        <v>16</v>
      </c>
    </row>
    <row r="110962" spans="1:12" x14ac:dyDescent="0.3">
      <c r="A110962">
        <v>335437</v>
      </c>
      <c r="B110962" s="2">
        <v>44408.670495145634</v>
      </c>
      <c r="C110962">
        <v>214268</v>
      </c>
      <c r="D110962">
        <v>158978</v>
      </c>
      <c r="I110962" s="59">
        <v>155246</v>
      </c>
      <c r="J110962" s="57" t="s">
        <v>78</v>
      </c>
      <c r="K110962" s="58" t="str">
        <f t="shared" si="1733"/>
        <v>выходные</v>
      </c>
      <c r="L110962">
        <v>16</v>
      </c>
    </row>
    <row r="110963" spans="1:12" x14ac:dyDescent="0.3">
      <c r="A110963">
        <v>335439</v>
      </c>
      <c r="B110963" s="2">
        <v>44408.670495145634</v>
      </c>
      <c r="C110963">
        <v>256182</v>
      </c>
      <c r="D110963">
        <v>357547</v>
      </c>
      <c r="I110963" s="59">
        <v>155247</v>
      </c>
      <c r="J110963" s="57" t="s">
        <v>82</v>
      </c>
      <c r="K110963" s="58" t="str">
        <f t="shared" si="1733"/>
        <v>выходные</v>
      </c>
      <c r="L110963">
        <v>16</v>
      </c>
    </row>
    <row r="110964" spans="1:12" x14ac:dyDescent="0.3">
      <c r="A110964">
        <v>335440</v>
      </c>
      <c r="B110964" s="2">
        <v>44408.670949430831</v>
      </c>
      <c r="C110964">
        <v>97536</v>
      </c>
      <c r="D110964">
        <v>258219</v>
      </c>
      <c r="I110964" s="59">
        <v>155248</v>
      </c>
      <c r="J110964" s="57" t="s">
        <v>83</v>
      </c>
      <c r="K110964" s="58" t="str">
        <f t="shared" si="1733"/>
        <v>будни</v>
      </c>
      <c r="L110964">
        <v>16</v>
      </c>
    </row>
    <row r="110965" spans="1:12" x14ac:dyDescent="0.3">
      <c r="A110965">
        <v>335441</v>
      </c>
      <c r="B110965" s="2">
        <v>44408.671000000002</v>
      </c>
      <c r="C110965">
        <v>247998</v>
      </c>
      <c r="D110965">
        <v>119655</v>
      </c>
      <c r="I110965" s="59">
        <v>155249</v>
      </c>
      <c r="J110965" s="57" t="s">
        <v>84</v>
      </c>
      <c r="K110965" s="58" t="str">
        <f t="shared" si="1733"/>
        <v>будни</v>
      </c>
      <c r="L110965">
        <v>16</v>
      </c>
    </row>
    <row r="110966" spans="1:12" x14ac:dyDescent="0.3">
      <c r="A110966">
        <v>335446</v>
      </c>
      <c r="B110966" s="2">
        <v>44408.671193578906</v>
      </c>
      <c r="C110966">
        <v>186856</v>
      </c>
      <c r="D110966">
        <v>118549</v>
      </c>
      <c r="I110966" s="59">
        <v>155250</v>
      </c>
      <c r="J110966" s="57" t="s">
        <v>79</v>
      </c>
      <c r="K110966" s="58" t="str">
        <f t="shared" si="1733"/>
        <v>будни</v>
      </c>
      <c r="L110966">
        <v>16</v>
      </c>
    </row>
    <row r="110967" spans="1:12" x14ac:dyDescent="0.3">
      <c r="A110967">
        <v>335448</v>
      </c>
      <c r="B110967" s="2">
        <v>44408.672017578661</v>
      </c>
      <c r="C110967">
        <v>325022</v>
      </c>
      <c r="D110967">
        <v>76511</v>
      </c>
      <c r="I110967" s="59">
        <v>155251</v>
      </c>
      <c r="J110967" s="57" t="s">
        <v>80</v>
      </c>
      <c r="K110967" s="58" t="str">
        <f t="shared" si="1733"/>
        <v>будни</v>
      </c>
      <c r="L110967">
        <v>16</v>
      </c>
    </row>
    <row r="110968" spans="1:12" x14ac:dyDescent="0.3">
      <c r="A110968">
        <v>335453</v>
      </c>
      <c r="B110968" s="2">
        <v>44408.672811059907</v>
      </c>
      <c r="C110968">
        <v>53946</v>
      </c>
      <c r="D110968">
        <v>179296</v>
      </c>
      <c r="I110968" s="59">
        <v>155252</v>
      </c>
      <c r="J110968" s="57" t="s">
        <v>81</v>
      </c>
      <c r="K110968" s="58" t="str">
        <f t="shared" si="1733"/>
        <v>будни</v>
      </c>
      <c r="L110968">
        <v>16</v>
      </c>
    </row>
    <row r="110969" spans="1:12" x14ac:dyDescent="0.3">
      <c r="A110969">
        <v>335455</v>
      </c>
      <c r="B110969" s="2">
        <v>44408.673731391587</v>
      </c>
      <c r="C110969">
        <v>271050</v>
      </c>
      <c r="D110969">
        <v>311026</v>
      </c>
      <c r="I110969" s="59">
        <v>155253</v>
      </c>
      <c r="J110969" s="57" t="s">
        <v>78</v>
      </c>
      <c r="K110969" s="58" t="str">
        <f t="shared" si="1733"/>
        <v>выходные</v>
      </c>
      <c r="L110969">
        <v>16</v>
      </c>
    </row>
    <row r="110970" spans="1:12" x14ac:dyDescent="0.3">
      <c r="A110970">
        <v>335456</v>
      </c>
      <c r="B110970" s="2">
        <v>44408.673731391587</v>
      </c>
      <c r="C110970">
        <v>289139</v>
      </c>
      <c r="D110970">
        <v>341333</v>
      </c>
      <c r="I110970" s="59">
        <v>155254</v>
      </c>
      <c r="J110970" s="57" t="s">
        <v>82</v>
      </c>
      <c r="K110970" s="58" t="str">
        <f t="shared" si="1733"/>
        <v>выходные</v>
      </c>
      <c r="L110970">
        <v>16</v>
      </c>
    </row>
    <row r="110971" spans="1:12" x14ac:dyDescent="0.3">
      <c r="A110971">
        <v>335461</v>
      </c>
      <c r="B110971" s="2">
        <v>44408.674540453074</v>
      </c>
      <c r="C110971">
        <v>99839</v>
      </c>
      <c r="D110971">
        <v>250679</v>
      </c>
      <c r="I110971" s="59">
        <v>155255</v>
      </c>
      <c r="J110971" s="57" t="s">
        <v>83</v>
      </c>
      <c r="K110971" s="58" t="str">
        <f t="shared" si="1733"/>
        <v>будни</v>
      </c>
      <c r="L110971">
        <v>16</v>
      </c>
    </row>
    <row r="110972" spans="1:12" x14ac:dyDescent="0.3">
      <c r="A110972">
        <v>335463</v>
      </c>
      <c r="B110972" s="2">
        <v>44408.674944983817</v>
      </c>
      <c r="C110972">
        <v>6928</v>
      </c>
      <c r="D110972">
        <v>62068</v>
      </c>
      <c r="I110972" s="59">
        <v>155256</v>
      </c>
      <c r="J110972" s="57" t="s">
        <v>84</v>
      </c>
      <c r="K110972" s="58" t="str">
        <f t="shared" si="1733"/>
        <v>будни</v>
      </c>
      <c r="L110972">
        <v>16</v>
      </c>
    </row>
    <row r="110973" spans="1:12" x14ac:dyDescent="0.3">
      <c r="A110973">
        <v>335465</v>
      </c>
      <c r="B110973" s="2">
        <v>44408.674944983817</v>
      </c>
      <c r="C110973">
        <v>298526</v>
      </c>
      <c r="D110973">
        <v>230326</v>
      </c>
      <c r="I110973" s="59">
        <v>155257</v>
      </c>
      <c r="J110973" s="57" t="s">
        <v>79</v>
      </c>
      <c r="K110973" s="58" t="str">
        <f t="shared" si="1733"/>
        <v>будни</v>
      </c>
      <c r="L110973">
        <v>16</v>
      </c>
    </row>
    <row r="110974" spans="1:12" x14ac:dyDescent="0.3">
      <c r="A110974">
        <v>335467</v>
      </c>
      <c r="B110974" s="2">
        <v>44408.675333333333</v>
      </c>
      <c r="C110974">
        <v>116809</v>
      </c>
      <c r="D110974">
        <v>316436</v>
      </c>
      <c r="I110974" s="59">
        <v>155258</v>
      </c>
      <c r="J110974" s="57" t="s">
        <v>80</v>
      </c>
      <c r="K110974" s="58" t="str">
        <f t="shared" si="1733"/>
        <v>будни</v>
      </c>
      <c r="L110974">
        <v>16</v>
      </c>
    </row>
    <row r="110975" spans="1:12" x14ac:dyDescent="0.3">
      <c r="A110975">
        <v>335469</v>
      </c>
      <c r="B110975" s="2">
        <v>44408.675435651719</v>
      </c>
      <c r="C110975">
        <v>275798</v>
      </c>
      <c r="D110975">
        <v>396686</v>
      </c>
      <c r="I110975" s="59">
        <v>155259</v>
      </c>
      <c r="J110975" s="57" t="s">
        <v>81</v>
      </c>
      <c r="K110975" s="58" t="str">
        <f t="shared" si="1733"/>
        <v>будни</v>
      </c>
      <c r="L110975">
        <v>16</v>
      </c>
    </row>
    <row r="110976" spans="1:12" x14ac:dyDescent="0.3">
      <c r="A110976">
        <v>335472</v>
      </c>
      <c r="B110976" s="2">
        <v>44408.675754045304</v>
      </c>
      <c r="C110976">
        <v>115546</v>
      </c>
      <c r="D110976">
        <v>411922</v>
      </c>
      <c r="I110976" s="59">
        <v>155260</v>
      </c>
      <c r="J110976" s="57" t="s">
        <v>78</v>
      </c>
      <c r="K110976" s="58" t="str">
        <f t="shared" si="1733"/>
        <v>выходные</v>
      </c>
      <c r="L110976">
        <v>16</v>
      </c>
    </row>
    <row r="110977" spans="1:12" x14ac:dyDescent="0.3">
      <c r="A110977">
        <v>335477</v>
      </c>
      <c r="B110977" s="2">
        <v>44408.675754045304</v>
      </c>
      <c r="C110977">
        <v>153860</v>
      </c>
      <c r="D110977">
        <v>153893</v>
      </c>
      <c r="I110977" s="59">
        <v>155261</v>
      </c>
      <c r="J110977" s="57" t="s">
        <v>82</v>
      </c>
      <c r="K110977" s="58" t="str">
        <f t="shared" si="1733"/>
        <v>выходные</v>
      </c>
      <c r="L110977">
        <v>16</v>
      </c>
    </row>
    <row r="110978" spans="1:12" x14ac:dyDescent="0.3">
      <c r="A110978">
        <v>335478</v>
      </c>
      <c r="B110978" s="2">
        <v>44408.676967637541</v>
      </c>
      <c r="C110978">
        <v>43812</v>
      </c>
      <c r="D110978">
        <v>439981</v>
      </c>
      <c r="I110978" s="59">
        <v>155262</v>
      </c>
      <c r="J110978" s="57" t="s">
        <v>83</v>
      </c>
      <c r="K110978" s="58" t="str">
        <f t="shared" si="1733"/>
        <v>будни</v>
      </c>
      <c r="L110978">
        <v>16</v>
      </c>
    </row>
    <row r="110979" spans="1:12" x14ac:dyDescent="0.3">
      <c r="A110979">
        <v>335479</v>
      </c>
      <c r="B110979" s="2">
        <v>44408.677776699027</v>
      </c>
      <c r="C110979">
        <v>15386</v>
      </c>
      <c r="D110979">
        <v>381626</v>
      </c>
      <c r="I110979" s="59">
        <v>155263</v>
      </c>
      <c r="J110979" s="57" t="s">
        <v>84</v>
      </c>
      <c r="K110979" s="58" t="str">
        <f t="shared" ref="K110979:K111042" si="1734">IF(OR(J110979="суббота",J110979="воскресенье"),"выходные","будни")</f>
        <v>будни</v>
      </c>
      <c r="L110979">
        <v>16</v>
      </c>
    </row>
    <row r="110980" spans="1:12" x14ac:dyDescent="0.3">
      <c r="A110980">
        <v>335482</v>
      </c>
      <c r="B110980" s="2">
        <v>44408.677776699027</v>
      </c>
      <c r="C110980">
        <v>249881</v>
      </c>
      <c r="D110980">
        <v>158978</v>
      </c>
      <c r="I110980" s="59">
        <v>155264</v>
      </c>
      <c r="J110980" s="57" t="s">
        <v>79</v>
      </c>
      <c r="K110980" s="58" t="str">
        <f t="shared" si="1734"/>
        <v>будни</v>
      </c>
      <c r="L110980">
        <v>16</v>
      </c>
    </row>
    <row r="110981" spans="1:12" x14ac:dyDescent="0.3">
      <c r="A110981">
        <v>335485</v>
      </c>
      <c r="B110981" s="2">
        <v>44408.678585760521</v>
      </c>
      <c r="C110981">
        <v>203387</v>
      </c>
      <c r="D110981">
        <v>439981</v>
      </c>
      <c r="I110981" s="59">
        <v>155265</v>
      </c>
      <c r="J110981" s="57" t="s">
        <v>80</v>
      </c>
      <c r="K110981" s="58" t="str">
        <f t="shared" si="1734"/>
        <v>будни</v>
      </c>
      <c r="L110981">
        <v>16</v>
      </c>
    </row>
    <row r="110982" spans="1:12" x14ac:dyDescent="0.3">
      <c r="A110982">
        <v>335486</v>
      </c>
      <c r="B110982" s="2">
        <v>44408.678585760521</v>
      </c>
      <c r="C110982">
        <v>347184</v>
      </c>
      <c r="D110982">
        <v>436459</v>
      </c>
      <c r="I110982" s="59">
        <v>155266</v>
      </c>
      <c r="J110982" s="57" t="s">
        <v>81</v>
      </c>
      <c r="K110982" s="58" t="str">
        <f t="shared" si="1734"/>
        <v>будни</v>
      </c>
      <c r="L110982">
        <v>16</v>
      </c>
    </row>
    <row r="110983" spans="1:12" x14ac:dyDescent="0.3">
      <c r="A110983">
        <v>335491</v>
      </c>
      <c r="B110983" s="2">
        <v>44408.678731650747</v>
      </c>
      <c r="C110983">
        <v>106895</v>
      </c>
      <c r="D110983">
        <v>351192</v>
      </c>
      <c r="I110983" s="59">
        <v>155267</v>
      </c>
      <c r="J110983" s="57" t="s">
        <v>78</v>
      </c>
      <c r="K110983" s="58" t="str">
        <f t="shared" si="1734"/>
        <v>выходные</v>
      </c>
      <c r="L110983">
        <v>16</v>
      </c>
    </row>
    <row r="110984" spans="1:12" x14ac:dyDescent="0.3">
      <c r="A110984">
        <v>335493</v>
      </c>
      <c r="B110984" s="2">
        <v>44408.67912839137</v>
      </c>
      <c r="C110984">
        <v>210781</v>
      </c>
      <c r="D110984">
        <v>249799</v>
      </c>
      <c r="I110984" s="59">
        <v>155268</v>
      </c>
      <c r="J110984" s="57" t="s">
        <v>82</v>
      </c>
      <c r="K110984" s="58" t="str">
        <f t="shared" si="1734"/>
        <v>выходные</v>
      </c>
      <c r="L110984">
        <v>16</v>
      </c>
    </row>
    <row r="110985" spans="1:12" x14ac:dyDescent="0.3">
      <c r="A110985">
        <v>335495</v>
      </c>
      <c r="B110985" s="2">
        <v>44408.679394822007</v>
      </c>
      <c r="C110985">
        <v>343983</v>
      </c>
      <c r="D110985">
        <v>56919</v>
      </c>
      <c r="I110985" s="59">
        <v>155269</v>
      </c>
      <c r="J110985" s="57" t="s">
        <v>83</v>
      </c>
      <c r="K110985" s="58" t="str">
        <f t="shared" si="1734"/>
        <v>будни</v>
      </c>
      <c r="L110985">
        <v>16</v>
      </c>
    </row>
    <row r="110986" spans="1:12" x14ac:dyDescent="0.3">
      <c r="A110986">
        <v>335499</v>
      </c>
      <c r="B110986" s="2">
        <v>44408.679799352751</v>
      </c>
      <c r="C110986">
        <v>299080</v>
      </c>
      <c r="D110986">
        <v>158978</v>
      </c>
      <c r="I110986" s="59">
        <v>155270</v>
      </c>
      <c r="J110986" s="57" t="s">
        <v>84</v>
      </c>
      <c r="K110986" s="58" t="str">
        <f t="shared" si="1734"/>
        <v>будни</v>
      </c>
      <c r="L110986">
        <v>16</v>
      </c>
    </row>
    <row r="110987" spans="1:12" x14ac:dyDescent="0.3">
      <c r="A110987">
        <v>335501</v>
      </c>
      <c r="B110987" s="2">
        <v>44408.680593279823</v>
      </c>
      <c r="C110987">
        <v>117761</v>
      </c>
      <c r="D110987">
        <v>230507</v>
      </c>
      <c r="I110987" s="59">
        <v>155271</v>
      </c>
      <c r="J110987" s="57" t="s">
        <v>79</v>
      </c>
      <c r="K110987" s="58" t="str">
        <f t="shared" si="1734"/>
        <v>будни</v>
      </c>
      <c r="L110987">
        <v>16</v>
      </c>
    </row>
    <row r="110988" spans="1:12" x14ac:dyDescent="0.3">
      <c r="A110988">
        <v>335502</v>
      </c>
      <c r="B110988" s="2">
        <v>44408.681112094484</v>
      </c>
      <c r="C110988">
        <v>269764</v>
      </c>
      <c r="D110988">
        <v>191893</v>
      </c>
      <c r="I110988" s="59">
        <v>155272</v>
      </c>
      <c r="J110988" s="57" t="s">
        <v>80</v>
      </c>
      <c r="K110988" s="58" t="str">
        <f t="shared" si="1734"/>
        <v>будни</v>
      </c>
      <c r="L110988">
        <v>16</v>
      </c>
    </row>
    <row r="110989" spans="1:12" x14ac:dyDescent="0.3">
      <c r="A110989">
        <v>335505</v>
      </c>
      <c r="B110989" s="2">
        <v>44408.681417475731</v>
      </c>
      <c r="C110989">
        <v>307890</v>
      </c>
      <c r="D110989">
        <v>394819</v>
      </c>
      <c r="I110989" s="59">
        <v>155273</v>
      </c>
      <c r="J110989" s="57" t="s">
        <v>81</v>
      </c>
      <c r="K110989" s="58" t="str">
        <f t="shared" si="1734"/>
        <v>будни</v>
      </c>
      <c r="L110989">
        <v>16</v>
      </c>
    </row>
    <row r="110990" spans="1:12" x14ac:dyDescent="0.3">
      <c r="A110990">
        <v>335506</v>
      </c>
      <c r="B110990" s="2">
        <v>44408.681822006474</v>
      </c>
      <c r="C110990">
        <v>294802</v>
      </c>
      <c r="D110990">
        <v>76405</v>
      </c>
      <c r="I110990" s="59">
        <v>155274</v>
      </c>
      <c r="J110990" s="57" t="s">
        <v>78</v>
      </c>
      <c r="K110990" s="58" t="str">
        <f t="shared" si="1734"/>
        <v>выходные</v>
      </c>
      <c r="L110990">
        <v>16</v>
      </c>
    </row>
    <row r="110991" spans="1:12" x14ac:dyDescent="0.3">
      <c r="A110991">
        <v>335511</v>
      </c>
      <c r="B110991" s="2">
        <v>44408.68190557573</v>
      </c>
      <c r="C110991">
        <v>113882</v>
      </c>
      <c r="D110991">
        <v>258219</v>
      </c>
      <c r="I110991" s="59">
        <v>155275</v>
      </c>
      <c r="J110991" s="57" t="s">
        <v>82</v>
      </c>
      <c r="K110991" s="58" t="str">
        <f t="shared" si="1734"/>
        <v>выходные</v>
      </c>
      <c r="L110991">
        <v>16</v>
      </c>
    </row>
    <row r="110992" spans="1:12" x14ac:dyDescent="0.3">
      <c r="A110992">
        <v>335514</v>
      </c>
      <c r="B110992" s="2">
        <v>44408.682226537218</v>
      </c>
      <c r="C110992">
        <v>110027</v>
      </c>
      <c r="D110992">
        <v>141259</v>
      </c>
      <c r="I110992" s="59">
        <v>155276</v>
      </c>
      <c r="J110992" s="57" t="s">
        <v>83</v>
      </c>
      <c r="K110992" s="58" t="str">
        <f t="shared" si="1734"/>
        <v>будни</v>
      </c>
      <c r="L110992">
        <v>16</v>
      </c>
    </row>
    <row r="110993" spans="1:12" x14ac:dyDescent="0.3">
      <c r="A110993">
        <v>335516</v>
      </c>
      <c r="B110993" s="2">
        <v>44408.682226537218</v>
      </c>
      <c r="C110993">
        <v>154488</v>
      </c>
      <c r="D110993">
        <v>117699</v>
      </c>
      <c r="I110993" s="59">
        <v>155277</v>
      </c>
      <c r="J110993" s="57" t="s">
        <v>84</v>
      </c>
      <c r="K110993" s="58" t="str">
        <f t="shared" si="1734"/>
        <v>будни</v>
      </c>
      <c r="L110993">
        <v>16</v>
      </c>
    </row>
    <row r="110994" spans="1:12" x14ac:dyDescent="0.3">
      <c r="A110994">
        <v>335521</v>
      </c>
      <c r="B110994" s="2">
        <v>44408.682226537218</v>
      </c>
      <c r="C110994">
        <v>287896</v>
      </c>
      <c r="D110994">
        <v>312954</v>
      </c>
      <c r="I110994" s="59">
        <v>155278</v>
      </c>
      <c r="J110994" s="57" t="s">
        <v>79</v>
      </c>
      <c r="K110994" s="58" t="str">
        <f t="shared" si="1734"/>
        <v>будни</v>
      </c>
      <c r="L110994">
        <v>16</v>
      </c>
    </row>
    <row r="110995" spans="1:12" x14ac:dyDescent="0.3">
      <c r="A110995">
        <v>335522</v>
      </c>
      <c r="B110995" s="2">
        <v>44408.683440129455</v>
      </c>
      <c r="C110995">
        <v>49479</v>
      </c>
      <c r="D110995">
        <v>153893</v>
      </c>
      <c r="I110995" s="59">
        <v>155279</v>
      </c>
      <c r="J110995" s="57" t="s">
        <v>80</v>
      </c>
      <c r="K110995" s="58" t="str">
        <f t="shared" si="1734"/>
        <v>будни</v>
      </c>
      <c r="L110995">
        <v>16</v>
      </c>
    </row>
    <row r="110996" spans="1:12" x14ac:dyDescent="0.3">
      <c r="A110996">
        <v>335527</v>
      </c>
      <c r="B110996" s="2">
        <v>44408.683440129455</v>
      </c>
      <c r="C110996">
        <v>179137</v>
      </c>
      <c r="D110996">
        <v>4199</v>
      </c>
      <c r="I110996" s="59">
        <v>155280</v>
      </c>
      <c r="J110996" s="57" t="s">
        <v>81</v>
      </c>
      <c r="K110996" s="58" t="str">
        <f t="shared" si="1734"/>
        <v>будни</v>
      </c>
      <c r="L110996">
        <v>16</v>
      </c>
    </row>
    <row r="110997" spans="1:12" x14ac:dyDescent="0.3">
      <c r="A110997">
        <v>335528</v>
      </c>
      <c r="B110997" s="2">
        <v>44408.683440129455</v>
      </c>
      <c r="C110997">
        <v>294190</v>
      </c>
      <c r="D110997">
        <v>239565</v>
      </c>
      <c r="I110997" s="59">
        <v>155281</v>
      </c>
      <c r="J110997" s="57" t="s">
        <v>78</v>
      </c>
      <c r="K110997" s="58" t="str">
        <f t="shared" si="1734"/>
        <v>выходные</v>
      </c>
      <c r="L110997">
        <v>16</v>
      </c>
    </row>
    <row r="110998" spans="1:12" x14ac:dyDescent="0.3">
      <c r="A110998">
        <v>335530</v>
      </c>
      <c r="B110998" s="2">
        <v>44408.683844660191</v>
      </c>
      <c r="C110998">
        <v>8592</v>
      </c>
      <c r="D110998">
        <v>325852</v>
      </c>
      <c r="I110998" s="59">
        <v>155282</v>
      </c>
      <c r="J110998" s="57" t="s">
        <v>82</v>
      </c>
      <c r="K110998" s="58" t="str">
        <f t="shared" si="1734"/>
        <v>выходные</v>
      </c>
      <c r="L110998">
        <v>16</v>
      </c>
    </row>
    <row r="110999" spans="1:12" x14ac:dyDescent="0.3">
      <c r="A110999">
        <v>335534</v>
      </c>
      <c r="B110999" s="2">
        <v>44408.683844660191</v>
      </c>
      <c r="C110999">
        <v>108493</v>
      </c>
      <c r="D110999">
        <v>250679</v>
      </c>
      <c r="I110999" s="59">
        <v>155283</v>
      </c>
      <c r="J110999" s="57" t="s">
        <v>83</v>
      </c>
      <c r="K110999" s="58" t="str">
        <f t="shared" si="1734"/>
        <v>будни</v>
      </c>
      <c r="L110999">
        <v>16</v>
      </c>
    </row>
    <row r="111000" spans="1:12" x14ac:dyDescent="0.3">
      <c r="A111000">
        <v>335536</v>
      </c>
      <c r="B111000" s="2">
        <v>44408.684249190941</v>
      </c>
      <c r="C111000">
        <v>134723</v>
      </c>
      <c r="D111000">
        <v>410720</v>
      </c>
      <c r="I111000" s="59">
        <v>155284</v>
      </c>
      <c r="J111000" s="57" t="s">
        <v>84</v>
      </c>
      <c r="K111000" s="58" t="str">
        <f t="shared" si="1734"/>
        <v>будни</v>
      </c>
      <c r="L111000">
        <v>16</v>
      </c>
    </row>
    <row r="111001" spans="1:12" x14ac:dyDescent="0.3">
      <c r="A111001">
        <v>335540</v>
      </c>
      <c r="B111001" s="2">
        <v>44408.685058252428</v>
      </c>
      <c r="C111001">
        <v>91359</v>
      </c>
      <c r="D111001">
        <v>137670</v>
      </c>
      <c r="I111001" s="59">
        <v>155285</v>
      </c>
      <c r="J111001" s="57" t="s">
        <v>79</v>
      </c>
      <c r="K111001" s="58" t="str">
        <f t="shared" si="1734"/>
        <v>будни</v>
      </c>
      <c r="L111001">
        <v>16</v>
      </c>
    </row>
    <row r="111002" spans="1:12" x14ac:dyDescent="0.3">
      <c r="A111002">
        <v>335541</v>
      </c>
      <c r="B111002" s="2">
        <v>44408.685171056248</v>
      </c>
      <c r="C111002">
        <v>222686</v>
      </c>
      <c r="D111002">
        <v>351192</v>
      </c>
      <c r="I111002" s="59">
        <v>155286</v>
      </c>
      <c r="J111002" s="57" t="s">
        <v>80</v>
      </c>
      <c r="K111002" s="58" t="str">
        <f t="shared" si="1734"/>
        <v>будни</v>
      </c>
      <c r="L111002">
        <v>16</v>
      </c>
    </row>
    <row r="111003" spans="1:12" x14ac:dyDescent="0.3">
      <c r="A111003">
        <v>335542</v>
      </c>
      <c r="B111003" s="2">
        <v>44408.685720389418</v>
      </c>
      <c r="C111003">
        <v>320433</v>
      </c>
      <c r="D111003">
        <v>347008</v>
      </c>
      <c r="I111003" s="59">
        <v>155287</v>
      </c>
      <c r="J111003" s="57" t="s">
        <v>81</v>
      </c>
      <c r="K111003" s="58" t="str">
        <f t="shared" si="1734"/>
        <v>будни</v>
      </c>
      <c r="L111003">
        <v>16</v>
      </c>
    </row>
    <row r="111004" spans="1:12" x14ac:dyDescent="0.3">
      <c r="A111004">
        <v>335544</v>
      </c>
      <c r="B111004" s="2">
        <v>44408.685867313914</v>
      </c>
      <c r="C111004">
        <v>100412</v>
      </c>
      <c r="D111004">
        <v>311565</v>
      </c>
      <c r="I111004" s="59">
        <v>155288</v>
      </c>
      <c r="J111004" s="57" t="s">
        <v>78</v>
      </c>
      <c r="K111004" s="58" t="str">
        <f t="shared" si="1734"/>
        <v>выходные</v>
      </c>
      <c r="L111004">
        <v>16</v>
      </c>
    </row>
    <row r="111005" spans="1:12" x14ac:dyDescent="0.3">
      <c r="A111005">
        <v>335548</v>
      </c>
      <c r="B111005" s="2">
        <v>44408.685867313914</v>
      </c>
      <c r="C111005">
        <v>199664</v>
      </c>
      <c r="D111005">
        <v>75550</v>
      </c>
      <c r="I111005" s="59">
        <v>155289</v>
      </c>
      <c r="J111005" s="57" t="s">
        <v>82</v>
      </c>
      <c r="K111005" s="58" t="str">
        <f t="shared" si="1734"/>
        <v>выходные</v>
      </c>
      <c r="L111005">
        <v>16</v>
      </c>
    </row>
    <row r="111006" spans="1:12" x14ac:dyDescent="0.3">
      <c r="A111006">
        <v>335552</v>
      </c>
      <c r="B111006" s="2">
        <v>44408.686271844665</v>
      </c>
      <c r="C111006">
        <v>308368</v>
      </c>
      <c r="D111006">
        <v>81226</v>
      </c>
      <c r="I111006" s="59">
        <v>155290</v>
      </c>
      <c r="J111006" s="57" t="s">
        <v>83</v>
      </c>
      <c r="K111006" s="58" t="str">
        <f t="shared" si="1734"/>
        <v>будни</v>
      </c>
      <c r="L111006">
        <v>16</v>
      </c>
    </row>
    <row r="111007" spans="1:12" x14ac:dyDescent="0.3">
      <c r="A111007">
        <v>335553</v>
      </c>
      <c r="B111007" s="2">
        <v>44408.687080906144</v>
      </c>
      <c r="C111007">
        <v>150759</v>
      </c>
      <c r="D111007">
        <v>230507</v>
      </c>
      <c r="I111007" s="59">
        <v>155291</v>
      </c>
      <c r="J111007" s="57" t="s">
        <v>84</v>
      </c>
      <c r="K111007" s="58" t="str">
        <f t="shared" si="1734"/>
        <v>будни</v>
      </c>
      <c r="L111007">
        <v>16</v>
      </c>
    </row>
    <row r="111008" spans="1:12" x14ac:dyDescent="0.3">
      <c r="A111008">
        <v>335557</v>
      </c>
      <c r="B111008" s="2">
        <v>44408.687459944456</v>
      </c>
      <c r="C111008">
        <v>55989</v>
      </c>
      <c r="D111008">
        <v>405774</v>
      </c>
      <c r="I111008" s="59">
        <v>155292</v>
      </c>
      <c r="J111008" s="57" t="s">
        <v>79</v>
      </c>
      <c r="K111008" s="58" t="str">
        <f t="shared" si="1734"/>
        <v>будни</v>
      </c>
      <c r="L111008">
        <v>16</v>
      </c>
    </row>
    <row r="111009" spans="1:12" x14ac:dyDescent="0.3">
      <c r="A111009">
        <v>335559</v>
      </c>
      <c r="B111009" s="2">
        <v>44408.687485436894</v>
      </c>
      <c r="C111009">
        <v>258366</v>
      </c>
      <c r="D111009">
        <v>250679</v>
      </c>
      <c r="I111009" s="59">
        <v>155293</v>
      </c>
      <c r="J111009" s="57" t="s">
        <v>80</v>
      </c>
      <c r="K111009" s="58" t="str">
        <f t="shared" si="1734"/>
        <v>будни</v>
      </c>
      <c r="L111009">
        <v>16</v>
      </c>
    </row>
    <row r="111010" spans="1:12" x14ac:dyDescent="0.3">
      <c r="A111010">
        <v>335564</v>
      </c>
      <c r="B111010" s="2">
        <v>44408.687948240608</v>
      </c>
      <c r="C111010">
        <v>261133</v>
      </c>
      <c r="D111010">
        <v>351192</v>
      </c>
      <c r="I111010" s="59">
        <v>155294</v>
      </c>
      <c r="J111010" s="57" t="s">
        <v>81</v>
      </c>
      <c r="K111010" s="58" t="str">
        <f t="shared" si="1734"/>
        <v>будни</v>
      </c>
      <c r="L111010">
        <v>16</v>
      </c>
    </row>
    <row r="111011" spans="1:12" x14ac:dyDescent="0.3">
      <c r="A111011">
        <v>335565</v>
      </c>
      <c r="B111011" s="2">
        <v>44408.688000000002</v>
      </c>
      <c r="C111011">
        <v>91587</v>
      </c>
      <c r="D111011">
        <v>420375</v>
      </c>
      <c r="I111011" s="59">
        <v>155295</v>
      </c>
      <c r="J111011" s="57" t="s">
        <v>78</v>
      </c>
      <c r="K111011" s="58" t="str">
        <f t="shared" si="1734"/>
        <v>выходные</v>
      </c>
      <c r="L111011">
        <v>16</v>
      </c>
    </row>
    <row r="111012" spans="1:12" x14ac:dyDescent="0.3">
      <c r="A111012">
        <v>335570</v>
      </c>
      <c r="B111012" s="2">
        <v>44408.688070314645</v>
      </c>
      <c r="C111012">
        <v>257752</v>
      </c>
      <c r="D111012">
        <v>458519</v>
      </c>
      <c r="I111012" s="59">
        <v>155296</v>
      </c>
      <c r="J111012" s="57" t="s">
        <v>82</v>
      </c>
      <c r="K111012" s="58" t="str">
        <f t="shared" si="1734"/>
        <v>выходные</v>
      </c>
      <c r="L111012">
        <v>16</v>
      </c>
    </row>
    <row r="111013" spans="1:12" x14ac:dyDescent="0.3">
      <c r="A111013">
        <v>335574</v>
      </c>
      <c r="B111013" s="2">
        <v>44408.688294498381</v>
      </c>
      <c r="C111013">
        <v>4028</v>
      </c>
      <c r="D111013">
        <v>242428</v>
      </c>
      <c r="I111013" s="59">
        <v>155297</v>
      </c>
      <c r="J111013" s="57" t="s">
        <v>83</v>
      </c>
      <c r="K111013" s="58" t="str">
        <f t="shared" si="1734"/>
        <v>будни</v>
      </c>
      <c r="L111013">
        <v>16</v>
      </c>
    </row>
    <row r="111014" spans="1:12" x14ac:dyDescent="0.3">
      <c r="A111014">
        <v>335575</v>
      </c>
      <c r="B111014" s="2">
        <v>44408.688294498381</v>
      </c>
      <c r="C111014">
        <v>157701</v>
      </c>
      <c r="D111014">
        <v>118549</v>
      </c>
      <c r="I111014" s="59">
        <v>155298</v>
      </c>
      <c r="J111014" s="57" t="s">
        <v>84</v>
      </c>
      <c r="K111014" s="58" t="str">
        <f t="shared" si="1734"/>
        <v>будни</v>
      </c>
      <c r="L111014">
        <v>16</v>
      </c>
    </row>
    <row r="111015" spans="1:12" x14ac:dyDescent="0.3">
      <c r="A111015">
        <v>335580</v>
      </c>
      <c r="B111015" s="2">
        <v>44408.688294498381</v>
      </c>
      <c r="C111015">
        <v>289012</v>
      </c>
      <c r="D111015">
        <v>333491</v>
      </c>
      <c r="I111015" s="59">
        <v>155299</v>
      </c>
      <c r="J111015" s="57" t="s">
        <v>79</v>
      </c>
      <c r="K111015" s="58" t="str">
        <f t="shared" si="1734"/>
        <v>будни</v>
      </c>
      <c r="L111015">
        <v>16</v>
      </c>
    </row>
    <row r="111016" spans="1:12" x14ac:dyDescent="0.3">
      <c r="A111016">
        <v>335583</v>
      </c>
      <c r="B111016" s="2">
        <v>44408.688497573778</v>
      </c>
      <c r="C111016">
        <v>131347</v>
      </c>
      <c r="D111016">
        <v>392434</v>
      </c>
      <c r="I111016" s="59">
        <v>155300</v>
      </c>
      <c r="J111016" s="57" t="s">
        <v>80</v>
      </c>
      <c r="K111016" s="58" t="str">
        <f t="shared" si="1734"/>
        <v>будни</v>
      </c>
      <c r="L111016">
        <v>16</v>
      </c>
    </row>
    <row r="111017" spans="1:12" x14ac:dyDescent="0.3">
      <c r="A111017">
        <v>335587</v>
      </c>
      <c r="B111017" s="2">
        <v>44408.689103559867</v>
      </c>
      <c r="C111017">
        <v>144223</v>
      </c>
      <c r="D111017">
        <v>111414</v>
      </c>
      <c r="I111017" s="59">
        <v>155301</v>
      </c>
      <c r="J111017" s="57" t="s">
        <v>81</v>
      </c>
      <c r="K111017" s="58" t="str">
        <f t="shared" si="1734"/>
        <v>будни</v>
      </c>
      <c r="L111017">
        <v>16</v>
      </c>
    </row>
    <row r="111018" spans="1:12" x14ac:dyDescent="0.3">
      <c r="A111018">
        <v>335589</v>
      </c>
      <c r="B111018" s="2">
        <v>44408.689103559867</v>
      </c>
      <c r="C111018">
        <v>299642</v>
      </c>
      <c r="D111018">
        <v>158978</v>
      </c>
      <c r="I111018" s="59">
        <v>155302</v>
      </c>
      <c r="J111018" s="57" t="s">
        <v>78</v>
      </c>
      <c r="K111018" s="58" t="str">
        <f t="shared" si="1734"/>
        <v>выходные</v>
      </c>
      <c r="L111018">
        <v>16</v>
      </c>
    </row>
    <row r="111019" spans="1:12" x14ac:dyDescent="0.3">
      <c r="A111019">
        <v>335593</v>
      </c>
      <c r="B111019" s="2">
        <v>44408.689596240118</v>
      </c>
      <c r="C111019">
        <v>186806</v>
      </c>
      <c r="D111019">
        <v>320264</v>
      </c>
      <c r="I111019" s="59">
        <v>155303</v>
      </c>
      <c r="J111019" s="57" t="s">
        <v>82</v>
      </c>
      <c r="K111019" s="58" t="str">
        <f t="shared" si="1734"/>
        <v>выходные</v>
      </c>
      <c r="L111019">
        <v>16</v>
      </c>
    </row>
    <row r="111020" spans="1:12" x14ac:dyDescent="0.3">
      <c r="A111020">
        <v>335594</v>
      </c>
      <c r="B111020" s="2">
        <v>44408.689912621361</v>
      </c>
      <c r="C111020">
        <v>153374</v>
      </c>
      <c r="D111020">
        <v>431288</v>
      </c>
      <c r="I111020" s="59">
        <v>155304</v>
      </c>
      <c r="J111020" s="57" t="s">
        <v>83</v>
      </c>
      <c r="K111020" s="58" t="str">
        <f t="shared" si="1734"/>
        <v>будни</v>
      </c>
      <c r="L111020">
        <v>16</v>
      </c>
    </row>
    <row r="111021" spans="1:12" x14ac:dyDescent="0.3">
      <c r="A111021">
        <v>335598</v>
      </c>
      <c r="B111021" s="2">
        <v>44408.689912621361</v>
      </c>
      <c r="C111021">
        <v>190594</v>
      </c>
      <c r="D111021">
        <v>351192</v>
      </c>
      <c r="I111021" s="59">
        <v>155305</v>
      </c>
      <c r="J111021" s="57" t="s">
        <v>84</v>
      </c>
      <c r="K111021" s="58" t="str">
        <f t="shared" si="1734"/>
        <v>будни</v>
      </c>
      <c r="L111021">
        <v>16</v>
      </c>
    </row>
    <row r="111022" spans="1:12" x14ac:dyDescent="0.3">
      <c r="A111022">
        <v>335600</v>
      </c>
      <c r="B111022" s="2">
        <v>44408.690317152104</v>
      </c>
      <c r="C111022">
        <v>234415</v>
      </c>
      <c r="D111022">
        <v>250679</v>
      </c>
      <c r="I111022" s="59">
        <v>155306</v>
      </c>
      <c r="J111022" s="57" t="s">
        <v>79</v>
      </c>
      <c r="K111022" s="58" t="str">
        <f t="shared" si="1734"/>
        <v>будни</v>
      </c>
      <c r="L111022">
        <v>16</v>
      </c>
    </row>
    <row r="111023" spans="1:12" x14ac:dyDescent="0.3">
      <c r="A111023">
        <v>335605</v>
      </c>
      <c r="B111023" s="2">
        <v>44408.691530744341</v>
      </c>
      <c r="C111023">
        <v>39773</v>
      </c>
      <c r="D111023">
        <v>134888</v>
      </c>
      <c r="I111023" s="59">
        <v>155307</v>
      </c>
      <c r="J111023" s="57" t="s">
        <v>80</v>
      </c>
      <c r="K111023" s="58" t="str">
        <f t="shared" si="1734"/>
        <v>будни</v>
      </c>
      <c r="L111023">
        <v>16</v>
      </c>
    </row>
    <row r="111024" spans="1:12" x14ac:dyDescent="0.3">
      <c r="A111024">
        <v>335607</v>
      </c>
      <c r="B111024" s="2">
        <v>44408.691530744341</v>
      </c>
      <c r="C111024">
        <v>163214</v>
      </c>
      <c r="D111024">
        <v>351192</v>
      </c>
      <c r="I111024" s="59">
        <v>155308</v>
      </c>
      <c r="J111024" s="57" t="s">
        <v>81</v>
      </c>
      <c r="K111024" s="58" t="str">
        <f t="shared" si="1734"/>
        <v>будни</v>
      </c>
      <c r="L111024">
        <v>16</v>
      </c>
    </row>
    <row r="111025" spans="1:12" x14ac:dyDescent="0.3">
      <c r="A111025">
        <v>335609</v>
      </c>
      <c r="B111025" s="2">
        <v>44408.691935275077</v>
      </c>
      <c r="C111025">
        <v>245714</v>
      </c>
      <c r="D111025">
        <v>317932</v>
      </c>
      <c r="I111025" s="59">
        <v>155309</v>
      </c>
      <c r="J111025" s="57" t="s">
        <v>78</v>
      </c>
      <c r="K111025" s="58" t="str">
        <f t="shared" si="1734"/>
        <v>выходные</v>
      </c>
      <c r="L111025">
        <v>16</v>
      </c>
    </row>
    <row r="111026" spans="1:12" x14ac:dyDescent="0.3">
      <c r="A111026">
        <v>335611</v>
      </c>
      <c r="B111026" s="2">
        <v>44408.692744336571</v>
      </c>
      <c r="C111026">
        <v>215002</v>
      </c>
      <c r="D111026">
        <v>250679</v>
      </c>
      <c r="I111026" s="59">
        <v>155310</v>
      </c>
      <c r="J111026" s="57" t="s">
        <v>82</v>
      </c>
      <c r="K111026" s="58" t="str">
        <f t="shared" si="1734"/>
        <v>выходные</v>
      </c>
      <c r="L111026">
        <v>16</v>
      </c>
    </row>
    <row r="111027" spans="1:12" x14ac:dyDescent="0.3">
      <c r="A111027">
        <v>335615</v>
      </c>
      <c r="B111027" s="2">
        <v>44408.693148867314</v>
      </c>
      <c r="C111027">
        <v>175141</v>
      </c>
      <c r="D111027">
        <v>21760</v>
      </c>
      <c r="I111027" s="59">
        <v>155311</v>
      </c>
      <c r="J111027" s="57" t="s">
        <v>83</v>
      </c>
      <c r="K111027" s="58" t="str">
        <f t="shared" si="1734"/>
        <v>будни</v>
      </c>
      <c r="L111027">
        <v>16</v>
      </c>
    </row>
    <row r="111028" spans="1:12" x14ac:dyDescent="0.3">
      <c r="A111028">
        <v>335617</v>
      </c>
      <c r="B111028" s="2">
        <v>44408.693148867314</v>
      </c>
      <c r="C111028">
        <v>209301</v>
      </c>
      <c r="D111028">
        <v>146737</v>
      </c>
      <c r="I111028" s="59">
        <v>155312</v>
      </c>
      <c r="J111028" s="57" t="s">
        <v>84</v>
      </c>
      <c r="K111028" s="58" t="str">
        <f t="shared" si="1734"/>
        <v>будни</v>
      </c>
      <c r="L111028">
        <v>16</v>
      </c>
    </row>
    <row r="111029" spans="1:12" x14ac:dyDescent="0.3">
      <c r="A111029">
        <v>335619</v>
      </c>
      <c r="B111029" s="2">
        <v>44408.69319742424</v>
      </c>
      <c r="C111029">
        <v>141902</v>
      </c>
      <c r="D111029">
        <v>250679</v>
      </c>
      <c r="I111029" s="59">
        <v>155313</v>
      </c>
      <c r="J111029" s="57" t="s">
        <v>79</v>
      </c>
      <c r="K111029" s="58" t="str">
        <f t="shared" si="1734"/>
        <v>будни</v>
      </c>
      <c r="L111029">
        <v>16</v>
      </c>
    </row>
    <row r="111030" spans="1:12" x14ac:dyDescent="0.3">
      <c r="A111030">
        <v>335620</v>
      </c>
      <c r="B111030" s="2">
        <v>44408.693957928801</v>
      </c>
      <c r="C111030">
        <v>25053</v>
      </c>
      <c r="D111030">
        <v>250679</v>
      </c>
      <c r="I111030" s="59">
        <v>155314</v>
      </c>
      <c r="J111030" s="57" t="s">
        <v>80</v>
      </c>
      <c r="K111030" s="58" t="str">
        <f t="shared" si="1734"/>
        <v>будни</v>
      </c>
      <c r="L111030">
        <v>16</v>
      </c>
    </row>
    <row r="111031" spans="1:12" x14ac:dyDescent="0.3">
      <c r="A111031">
        <v>335622</v>
      </c>
      <c r="B111031" s="2">
        <v>44408.693957928801</v>
      </c>
      <c r="C111031">
        <v>322221</v>
      </c>
      <c r="D111031">
        <v>43842</v>
      </c>
      <c r="I111031" s="59">
        <v>155315</v>
      </c>
      <c r="J111031" s="57" t="s">
        <v>81</v>
      </c>
      <c r="K111031" s="58" t="str">
        <f t="shared" si="1734"/>
        <v>будни</v>
      </c>
      <c r="L111031">
        <v>16</v>
      </c>
    </row>
    <row r="111032" spans="1:12" x14ac:dyDescent="0.3">
      <c r="A111032">
        <v>335627</v>
      </c>
      <c r="B111032" s="2">
        <v>44408.693960386976</v>
      </c>
      <c r="C111032">
        <v>73368</v>
      </c>
      <c r="D111032">
        <v>31302</v>
      </c>
      <c r="I111032" s="59">
        <v>155316</v>
      </c>
      <c r="J111032" s="57" t="s">
        <v>78</v>
      </c>
      <c r="K111032" s="58" t="str">
        <f t="shared" si="1734"/>
        <v>выходные</v>
      </c>
      <c r="L111032">
        <v>16</v>
      </c>
    </row>
    <row r="111033" spans="1:12" x14ac:dyDescent="0.3">
      <c r="A111033">
        <v>335630</v>
      </c>
      <c r="B111033" s="2">
        <v>44408.694766990295</v>
      </c>
      <c r="C111033">
        <v>318000</v>
      </c>
      <c r="D111033">
        <v>54917</v>
      </c>
      <c r="I111033" s="59">
        <v>155317</v>
      </c>
      <c r="J111033" s="57" t="s">
        <v>82</v>
      </c>
      <c r="K111033" s="58" t="str">
        <f t="shared" si="1734"/>
        <v>выходные</v>
      </c>
      <c r="L111033">
        <v>16</v>
      </c>
    </row>
    <row r="111034" spans="1:12" x14ac:dyDescent="0.3">
      <c r="A111034">
        <v>335634</v>
      </c>
      <c r="B111034" s="2">
        <v>44408.694998016297</v>
      </c>
      <c r="C111034">
        <v>98489</v>
      </c>
      <c r="D111034">
        <v>440825</v>
      </c>
      <c r="I111034" s="59">
        <v>155318</v>
      </c>
      <c r="J111034" s="57" t="s">
        <v>83</v>
      </c>
      <c r="K111034" s="58" t="str">
        <f t="shared" si="1734"/>
        <v>будни</v>
      </c>
      <c r="L111034">
        <v>16</v>
      </c>
    </row>
    <row r="111035" spans="1:12" x14ac:dyDescent="0.3">
      <c r="A111035">
        <v>335638</v>
      </c>
      <c r="B111035" s="2">
        <v>44408.695303201392</v>
      </c>
      <c r="C111035">
        <v>220071</v>
      </c>
      <c r="D111035">
        <v>469849</v>
      </c>
      <c r="I111035" s="59">
        <v>155319</v>
      </c>
      <c r="J111035" s="57" t="s">
        <v>84</v>
      </c>
      <c r="K111035" s="58" t="str">
        <f t="shared" si="1734"/>
        <v>будни</v>
      </c>
      <c r="L111035">
        <v>16</v>
      </c>
    </row>
    <row r="111036" spans="1:12" x14ac:dyDescent="0.3">
      <c r="A111036">
        <v>335640</v>
      </c>
      <c r="B111036" s="2">
        <v>44408.695576051781</v>
      </c>
      <c r="C111036">
        <v>21020</v>
      </c>
      <c r="D111036">
        <v>259452</v>
      </c>
      <c r="I111036" s="59">
        <v>155320</v>
      </c>
      <c r="J111036" s="57" t="s">
        <v>79</v>
      </c>
      <c r="K111036" s="58" t="str">
        <f t="shared" si="1734"/>
        <v>будни</v>
      </c>
      <c r="L111036">
        <v>16</v>
      </c>
    </row>
    <row r="111037" spans="1:12" x14ac:dyDescent="0.3">
      <c r="A111037">
        <v>335641</v>
      </c>
      <c r="B111037" s="2">
        <v>44408.696333333333</v>
      </c>
      <c r="C111037">
        <v>149915</v>
      </c>
      <c r="D111037">
        <v>313721</v>
      </c>
      <c r="I111037" s="59">
        <v>155321</v>
      </c>
      <c r="J111037" s="57" t="s">
        <v>80</v>
      </c>
      <c r="K111037" s="58" t="str">
        <f t="shared" si="1734"/>
        <v>будни</v>
      </c>
      <c r="L111037">
        <v>16</v>
      </c>
    </row>
    <row r="111038" spans="1:12" x14ac:dyDescent="0.3">
      <c r="A111038">
        <v>335645</v>
      </c>
      <c r="B111038" s="2">
        <v>44408.696385113268</v>
      </c>
      <c r="C111038">
        <v>70061</v>
      </c>
      <c r="D111038">
        <v>258219</v>
      </c>
      <c r="I111038" s="59">
        <v>155322</v>
      </c>
      <c r="J111038" s="57" t="s">
        <v>81</v>
      </c>
      <c r="K111038" s="58" t="str">
        <f t="shared" si="1734"/>
        <v>будни</v>
      </c>
      <c r="L111038">
        <v>16</v>
      </c>
    </row>
    <row r="111039" spans="1:12" x14ac:dyDescent="0.3">
      <c r="A111039">
        <v>335646</v>
      </c>
      <c r="B111039" s="2">
        <v>44408.696385113268</v>
      </c>
      <c r="C111039">
        <v>182711</v>
      </c>
      <c r="D111039">
        <v>226626</v>
      </c>
      <c r="I111039" s="59">
        <v>155323</v>
      </c>
      <c r="J111039" s="57" t="s">
        <v>78</v>
      </c>
      <c r="K111039" s="58" t="str">
        <f t="shared" si="1734"/>
        <v>выходные</v>
      </c>
      <c r="L111039">
        <v>16</v>
      </c>
    </row>
    <row r="111040" spans="1:12" x14ac:dyDescent="0.3">
      <c r="A111040">
        <v>335648</v>
      </c>
      <c r="B111040" s="2">
        <v>44408.696385113268</v>
      </c>
      <c r="C111040">
        <v>251277</v>
      </c>
      <c r="D111040">
        <v>129092</v>
      </c>
      <c r="I111040" s="59">
        <v>155324</v>
      </c>
      <c r="J111040" s="57" t="s">
        <v>82</v>
      </c>
      <c r="K111040" s="58" t="str">
        <f t="shared" si="1734"/>
        <v>выходные</v>
      </c>
      <c r="L111040">
        <v>16</v>
      </c>
    </row>
    <row r="111041" spans="1:12" x14ac:dyDescent="0.3">
      <c r="A111041">
        <v>335651</v>
      </c>
      <c r="B111041" s="2">
        <v>44408.696789644011</v>
      </c>
      <c r="C111041">
        <v>288707</v>
      </c>
      <c r="D111041">
        <v>396686</v>
      </c>
      <c r="I111041" s="59">
        <v>155325</v>
      </c>
      <c r="J111041" s="57" t="s">
        <v>83</v>
      </c>
      <c r="K111041" s="58" t="str">
        <f t="shared" si="1734"/>
        <v>будни</v>
      </c>
      <c r="L111041">
        <v>16</v>
      </c>
    </row>
    <row r="111042" spans="1:12" x14ac:dyDescent="0.3">
      <c r="A111042">
        <v>335653</v>
      </c>
      <c r="B111042" s="2">
        <v>44408.696789644011</v>
      </c>
      <c r="C111042">
        <v>339573</v>
      </c>
      <c r="D111042">
        <v>182984</v>
      </c>
      <c r="I111042" s="59">
        <v>155326</v>
      </c>
      <c r="J111042" s="57" t="s">
        <v>84</v>
      </c>
      <c r="K111042" s="58" t="str">
        <f t="shared" si="1734"/>
        <v>будни</v>
      </c>
      <c r="L111042">
        <v>16</v>
      </c>
    </row>
    <row r="111043" spans="1:12" x14ac:dyDescent="0.3">
      <c r="A111043">
        <v>335658</v>
      </c>
      <c r="B111043" s="2">
        <v>44408.696829126864</v>
      </c>
      <c r="C111043">
        <v>15048</v>
      </c>
      <c r="D111043">
        <v>112334</v>
      </c>
      <c r="I111043" s="59">
        <v>155327</v>
      </c>
      <c r="J111043" s="57" t="s">
        <v>79</v>
      </c>
      <c r="K111043" s="58" t="str">
        <f t="shared" ref="K111043:K111106" si="1735">IF(OR(J111043="суббота",J111043="воскресенье"),"выходные","будни")</f>
        <v>будни</v>
      </c>
      <c r="L111043">
        <v>16</v>
      </c>
    </row>
    <row r="111044" spans="1:12" x14ac:dyDescent="0.3">
      <c r="A111044">
        <v>335660</v>
      </c>
      <c r="B111044" s="2">
        <v>44408.697194174754</v>
      </c>
      <c r="C111044">
        <v>258757</v>
      </c>
      <c r="D111044">
        <v>301772</v>
      </c>
      <c r="I111044" s="59">
        <v>155328</v>
      </c>
      <c r="J111044" s="57" t="s">
        <v>80</v>
      </c>
      <c r="K111044" s="58" t="str">
        <f t="shared" si="1735"/>
        <v>будни</v>
      </c>
      <c r="L111044">
        <v>16</v>
      </c>
    </row>
    <row r="111045" spans="1:12" x14ac:dyDescent="0.3">
      <c r="A111045">
        <v>335664</v>
      </c>
      <c r="B111045" s="2">
        <v>44408.698751792959</v>
      </c>
      <c r="C111045">
        <v>33899</v>
      </c>
      <c r="D111045">
        <v>4199</v>
      </c>
      <c r="I111045" s="59">
        <v>155329</v>
      </c>
      <c r="J111045" s="57" t="s">
        <v>81</v>
      </c>
      <c r="K111045" s="58" t="str">
        <f t="shared" si="1735"/>
        <v>будни</v>
      </c>
      <c r="L111045">
        <v>16</v>
      </c>
    </row>
    <row r="111046" spans="1:12" x14ac:dyDescent="0.3">
      <c r="A111046">
        <v>335667</v>
      </c>
      <c r="B111046" s="2">
        <v>44408.698812297735</v>
      </c>
      <c r="C111046">
        <v>317307</v>
      </c>
      <c r="D111046">
        <v>227775</v>
      </c>
      <c r="I111046" s="59">
        <v>155330</v>
      </c>
      <c r="J111046" s="57" t="s">
        <v>78</v>
      </c>
      <c r="K111046" s="58" t="str">
        <f t="shared" si="1735"/>
        <v>выходные</v>
      </c>
      <c r="L111046">
        <v>16</v>
      </c>
    </row>
    <row r="111047" spans="1:12" x14ac:dyDescent="0.3">
      <c r="A111047">
        <v>335668</v>
      </c>
      <c r="B111047" s="2">
        <v>44408.698843348488</v>
      </c>
      <c r="C111047">
        <v>185845</v>
      </c>
      <c r="D111047">
        <v>204394</v>
      </c>
      <c r="I111047" s="59">
        <v>155331</v>
      </c>
      <c r="J111047" s="57" t="s">
        <v>82</v>
      </c>
      <c r="K111047" s="58" t="str">
        <f t="shared" si="1735"/>
        <v>выходные</v>
      </c>
      <c r="L111047">
        <v>16</v>
      </c>
    </row>
    <row r="111048" spans="1:12" x14ac:dyDescent="0.3">
      <c r="A111048">
        <v>335673</v>
      </c>
      <c r="B111048" s="2">
        <v>44408.699621359228</v>
      </c>
      <c r="C111048">
        <v>323367</v>
      </c>
      <c r="D111048">
        <v>179296</v>
      </c>
      <c r="I111048" s="59">
        <v>155332</v>
      </c>
      <c r="J111048" s="57" t="s">
        <v>83</v>
      </c>
      <c r="K111048" s="58" t="str">
        <f t="shared" si="1735"/>
        <v>будни</v>
      </c>
      <c r="L111048">
        <v>16</v>
      </c>
    </row>
    <row r="111049" spans="1:12" x14ac:dyDescent="0.3">
      <c r="A111049">
        <v>335676</v>
      </c>
      <c r="B111049" s="2">
        <v>44408.700430420715</v>
      </c>
      <c r="C111049">
        <v>262261</v>
      </c>
      <c r="D111049">
        <v>472330</v>
      </c>
      <c r="I111049" s="59">
        <v>155333</v>
      </c>
      <c r="J111049" s="57" t="s">
        <v>84</v>
      </c>
      <c r="K111049" s="58" t="str">
        <f t="shared" si="1735"/>
        <v>будни</v>
      </c>
      <c r="L111049">
        <v>16</v>
      </c>
    </row>
    <row r="111050" spans="1:12" x14ac:dyDescent="0.3">
      <c r="A111050">
        <v>335680</v>
      </c>
      <c r="B111050" s="2">
        <v>44408.701132236703</v>
      </c>
      <c r="C111050">
        <v>52087</v>
      </c>
      <c r="D111050">
        <v>5151</v>
      </c>
      <c r="I111050" s="59">
        <v>155334</v>
      </c>
      <c r="J111050" s="57" t="s">
        <v>79</v>
      </c>
      <c r="K111050" s="58" t="str">
        <f t="shared" si="1735"/>
        <v>будни</v>
      </c>
      <c r="L111050">
        <v>16</v>
      </c>
    </row>
    <row r="111051" spans="1:12" x14ac:dyDescent="0.3">
      <c r="A111051">
        <v>335685</v>
      </c>
      <c r="B111051" s="2">
        <v>44408.701193273722</v>
      </c>
      <c r="C111051">
        <v>15135</v>
      </c>
      <c r="D111051">
        <v>189009</v>
      </c>
      <c r="I111051" s="59">
        <v>155335</v>
      </c>
      <c r="J111051" s="57" t="s">
        <v>80</v>
      </c>
      <c r="K111051" s="58" t="str">
        <f t="shared" si="1735"/>
        <v>будни</v>
      </c>
      <c r="L111051">
        <v>16</v>
      </c>
    </row>
    <row r="111052" spans="1:12" x14ac:dyDescent="0.3">
      <c r="A111052">
        <v>335690</v>
      </c>
      <c r="B111052" s="2">
        <v>44408.701239482201</v>
      </c>
      <c r="C111052">
        <v>89725</v>
      </c>
      <c r="D111052">
        <v>122902</v>
      </c>
      <c r="I111052" s="59">
        <v>155336</v>
      </c>
      <c r="J111052" s="57" t="s">
        <v>81</v>
      </c>
      <c r="K111052" s="58" t="str">
        <f t="shared" si="1735"/>
        <v>будни</v>
      </c>
      <c r="L111052">
        <v>16</v>
      </c>
    </row>
    <row r="111053" spans="1:12" x14ac:dyDescent="0.3">
      <c r="A111053">
        <v>335693</v>
      </c>
      <c r="B111053" s="2">
        <v>44408.701239482201</v>
      </c>
      <c r="C111053">
        <v>193875</v>
      </c>
      <c r="D111053">
        <v>119655</v>
      </c>
      <c r="I111053" s="59">
        <v>155337</v>
      </c>
      <c r="J111053" s="57" t="s">
        <v>78</v>
      </c>
      <c r="K111053" s="58" t="str">
        <f t="shared" si="1735"/>
        <v>выходные</v>
      </c>
      <c r="L111053">
        <v>16</v>
      </c>
    </row>
    <row r="111054" spans="1:12" x14ac:dyDescent="0.3">
      <c r="A111054">
        <v>335697</v>
      </c>
      <c r="B111054" s="2">
        <v>44408.701742606892</v>
      </c>
      <c r="C111054">
        <v>267402</v>
      </c>
      <c r="D111054">
        <v>452381</v>
      </c>
      <c r="I111054" s="59">
        <v>155338</v>
      </c>
      <c r="J111054" s="57" t="s">
        <v>82</v>
      </c>
      <c r="K111054" s="58" t="str">
        <f t="shared" si="1735"/>
        <v>выходные</v>
      </c>
      <c r="L111054">
        <v>16</v>
      </c>
    </row>
    <row r="111055" spans="1:12" x14ac:dyDescent="0.3">
      <c r="A111055">
        <v>335701</v>
      </c>
      <c r="B111055" s="2">
        <v>44408.702048543688</v>
      </c>
      <c r="C111055">
        <v>101973</v>
      </c>
      <c r="D111055">
        <v>235960</v>
      </c>
      <c r="I111055" s="59">
        <v>155339</v>
      </c>
      <c r="J111055" s="57" t="s">
        <v>83</v>
      </c>
      <c r="K111055" s="58" t="str">
        <f t="shared" si="1735"/>
        <v>будни</v>
      </c>
      <c r="L111055">
        <v>16</v>
      </c>
    </row>
    <row r="111056" spans="1:12" x14ac:dyDescent="0.3">
      <c r="A111056">
        <v>335704</v>
      </c>
      <c r="B111056" s="2">
        <v>44408.702352977081</v>
      </c>
      <c r="C111056">
        <v>325857</v>
      </c>
      <c r="D111056">
        <v>181651</v>
      </c>
      <c r="I111056" s="59">
        <v>155340</v>
      </c>
      <c r="J111056" s="57" t="s">
        <v>84</v>
      </c>
      <c r="K111056" s="58" t="str">
        <f t="shared" si="1735"/>
        <v>будни</v>
      </c>
      <c r="L111056">
        <v>16</v>
      </c>
    </row>
    <row r="111057" spans="1:12" x14ac:dyDescent="0.3">
      <c r="A111057">
        <v>335707</v>
      </c>
      <c r="B111057" s="2">
        <v>44408.702453074431</v>
      </c>
      <c r="C111057">
        <v>179177</v>
      </c>
      <c r="D111057">
        <v>442077</v>
      </c>
      <c r="I111057" s="59">
        <v>155341</v>
      </c>
      <c r="J111057" s="57" t="s">
        <v>79</v>
      </c>
      <c r="K111057" s="58" t="str">
        <f t="shared" si="1735"/>
        <v>будни</v>
      </c>
      <c r="L111057">
        <v>16</v>
      </c>
    </row>
    <row r="111058" spans="1:12" x14ac:dyDescent="0.3">
      <c r="A111058">
        <v>335708</v>
      </c>
      <c r="B111058" s="2">
        <v>44408.702857605182</v>
      </c>
      <c r="C111058">
        <v>42764</v>
      </c>
      <c r="D111058">
        <v>212452</v>
      </c>
      <c r="I111058" s="59">
        <v>155342</v>
      </c>
      <c r="J111058" s="57" t="s">
        <v>80</v>
      </c>
      <c r="K111058" s="58" t="str">
        <f t="shared" si="1735"/>
        <v>будни</v>
      </c>
      <c r="L111058">
        <v>16</v>
      </c>
    </row>
    <row r="111059" spans="1:12" x14ac:dyDescent="0.3">
      <c r="A111059">
        <v>335710</v>
      </c>
      <c r="B111059" s="2">
        <v>44408.702857605182</v>
      </c>
      <c r="C111059">
        <v>188138</v>
      </c>
      <c r="D111059">
        <v>158978</v>
      </c>
      <c r="I111059" s="59">
        <v>155343</v>
      </c>
      <c r="J111059" s="57" t="s">
        <v>81</v>
      </c>
      <c r="K111059" s="58" t="str">
        <f t="shared" si="1735"/>
        <v>будни</v>
      </c>
      <c r="L111059">
        <v>16</v>
      </c>
    </row>
    <row r="111060" spans="1:12" x14ac:dyDescent="0.3">
      <c r="A111060">
        <v>335714</v>
      </c>
      <c r="B111060" s="2">
        <v>44408.703262135918</v>
      </c>
      <c r="C111060">
        <v>93552</v>
      </c>
      <c r="D111060">
        <v>191893</v>
      </c>
      <c r="I111060" s="59">
        <v>155344</v>
      </c>
      <c r="J111060" s="57" t="s">
        <v>78</v>
      </c>
      <c r="K111060" s="58" t="str">
        <f t="shared" si="1735"/>
        <v>выходные</v>
      </c>
      <c r="L111060">
        <v>16</v>
      </c>
    </row>
    <row r="111061" spans="1:12" x14ac:dyDescent="0.3">
      <c r="A111061">
        <v>335717</v>
      </c>
      <c r="B111061" s="2">
        <v>44408.703666666668</v>
      </c>
      <c r="C111061">
        <v>45012</v>
      </c>
      <c r="D111061">
        <v>373643</v>
      </c>
      <c r="I111061" s="59">
        <v>155345</v>
      </c>
      <c r="J111061" s="57" t="s">
        <v>82</v>
      </c>
      <c r="K111061" s="58" t="str">
        <f t="shared" si="1735"/>
        <v>выходные</v>
      </c>
      <c r="L111061">
        <v>16</v>
      </c>
    </row>
    <row r="111062" spans="1:12" x14ac:dyDescent="0.3">
      <c r="A111062">
        <v>335721</v>
      </c>
      <c r="B111062" s="2">
        <v>44408.703909421063</v>
      </c>
      <c r="C111062">
        <v>305753</v>
      </c>
      <c r="D111062">
        <v>276543</v>
      </c>
      <c r="I111062" s="59">
        <v>155346</v>
      </c>
      <c r="J111062" s="57" t="s">
        <v>83</v>
      </c>
      <c r="K111062" s="58" t="str">
        <f t="shared" si="1735"/>
        <v>будни</v>
      </c>
      <c r="L111062">
        <v>16</v>
      </c>
    </row>
    <row r="111063" spans="1:12" x14ac:dyDescent="0.3">
      <c r="A111063">
        <v>335723</v>
      </c>
      <c r="B111063" s="2">
        <v>44408.704071197411</v>
      </c>
      <c r="C111063">
        <v>166594</v>
      </c>
      <c r="D111063">
        <v>335810</v>
      </c>
      <c r="I111063" s="59">
        <v>155347</v>
      </c>
      <c r="J111063" s="57" t="s">
        <v>84</v>
      </c>
      <c r="K111063" s="58" t="str">
        <f t="shared" si="1735"/>
        <v>будни</v>
      </c>
      <c r="L111063">
        <v>16</v>
      </c>
    </row>
    <row r="111064" spans="1:12" x14ac:dyDescent="0.3">
      <c r="A111064">
        <v>335728</v>
      </c>
      <c r="B111064" s="2">
        <v>44408.704184087648</v>
      </c>
      <c r="C111064">
        <v>106270</v>
      </c>
      <c r="D111064">
        <v>347393</v>
      </c>
      <c r="I111064" s="59">
        <v>155348</v>
      </c>
      <c r="J111064" s="57" t="s">
        <v>79</v>
      </c>
      <c r="K111064" s="58" t="str">
        <f t="shared" si="1735"/>
        <v>будни</v>
      </c>
      <c r="L111064">
        <v>16</v>
      </c>
    </row>
    <row r="111065" spans="1:12" x14ac:dyDescent="0.3">
      <c r="A111065">
        <v>335732</v>
      </c>
      <c r="B111065" s="2">
        <v>44408.704475728155</v>
      </c>
      <c r="C111065">
        <v>129046</v>
      </c>
      <c r="D111065">
        <v>390978</v>
      </c>
      <c r="I111065" s="59">
        <v>155349</v>
      </c>
      <c r="J111065" s="57" t="s">
        <v>80</v>
      </c>
      <c r="K111065" s="58" t="str">
        <f t="shared" si="1735"/>
        <v>будни</v>
      </c>
      <c r="L111065">
        <v>16</v>
      </c>
    </row>
    <row r="111066" spans="1:12" x14ac:dyDescent="0.3">
      <c r="A111066">
        <v>335735</v>
      </c>
      <c r="B111066" s="2">
        <v>44408.704880258898</v>
      </c>
      <c r="C111066">
        <v>313484</v>
      </c>
      <c r="D111066">
        <v>101246</v>
      </c>
      <c r="I111066" s="59">
        <v>155350</v>
      </c>
      <c r="J111066" s="57" t="s">
        <v>81</v>
      </c>
      <c r="K111066" s="58" t="str">
        <f t="shared" si="1735"/>
        <v>будни</v>
      </c>
      <c r="L111066">
        <v>16</v>
      </c>
    </row>
    <row r="111067" spans="1:12" x14ac:dyDescent="0.3">
      <c r="A111067">
        <v>335740</v>
      </c>
      <c r="B111067" s="2">
        <v>44408.704880258898</v>
      </c>
      <c r="C111067">
        <v>335069</v>
      </c>
      <c r="D111067">
        <v>294433</v>
      </c>
      <c r="I111067" s="59">
        <v>155351</v>
      </c>
      <c r="J111067" s="57" t="s">
        <v>78</v>
      </c>
      <c r="K111067" s="58" t="str">
        <f t="shared" si="1735"/>
        <v>выходные</v>
      </c>
      <c r="L111067">
        <v>16</v>
      </c>
    </row>
    <row r="111068" spans="1:12" x14ac:dyDescent="0.3">
      <c r="A111068">
        <v>335742</v>
      </c>
      <c r="B111068" s="2">
        <v>44408.705284789641</v>
      </c>
      <c r="C111068">
        <v>99950</v>
      </c>
      <c r="D111068">
        <v>62570</v>
      </c>
      <c r="I111068" s="59">
        <v>155352</v>
      </c>
      <c r="J111068" s="57" t="s">
        <v>82</v>
      </c>
      <c r="K111068" s="58" t="str">
        <f t="shared" si="1735"/>
        <v>выходные</v>
      </c>
      <c r="L111068">
        <v>16</v>
      </c>
    </row>
    <row r="111069" spans="1:12" x14ac:dyDescent="0.3">
      <c r="A111069">
        <v>335744</v>
      </c>
      <c r="B111069" s="2">
        <v>44408.705284789641</v>
      </c>
      <c r="C111069">
        <v>315862</v>
      </c>
      <c r="D111069">
        <v>153893</v>
      </c>
      <c r="I111069" s="59">
        <v>155353</v>
      </c>
      <c r="J111069" s="57" t="s">
        <v>83</v>
      </c>
      <c r="K111069" s="58" t="str">
        <f t="shared" si="1735"/>
        <v>будни</v>
      </c>
      <c r="L111069">
        <v>16</v>
      </c>
    </row>
    <row r="111070" spans="1:12" x14ac:dyDescent="0.3">
      <c r="A111070">
        <v>335747</v>
      </c>
      <c r="B111070" s="2">
        <v>44408.705954161196</v>
      </c>
      <c r="C111070">
        <v>116044</v>
      </c>
      <c r="D111070">
        <v>396686</v>
      </c>
      <c r="I111070" s="59">
        <v>155354</v>
      </c>
      <c r="J111070" s="57" t="s">
        <v>84</v>
      </c>
      <c r="K111070" s="58" t="str">
        <f t="shared" si="1735"/>
        <v>будни</v>
      </c>
      <c r="L111070">
        <v>16</v>
      </c>
    </row>
    <row r="111071" spans="1:12" x14ac:dyDescent="0.3">
      <c r="A111071">
        <v>335748</v>
      </c>
      <c r="B111071" s="2">
        <v>44408.706076235234</v>
      </c>
      <c r="C111071">
        <v>37993</v>
      </c>
      <c r="D111071">
        <v>444323</v>
      </c>
      <c r="I111071" s="59">
        <v>155355</v>
      </c>
      <c r="J111071" s="57" t="s">
        <v>79</v>
      </c>
      <c r="K111071" s="58" t="str">
        <f t="shared" si="1735"/>
        <v>будни</v>
      </c>
      <c r="L111071">
        <v>16</v>
      </c>
    </row>
    <row r="111072" spans="1:12" x14ac:dyDescent="0.3">
      <c r="A111072">
        <v>335751</v>
      </c>
      <c r="B111072" s="2">
        <v>44408.706093851135</v>
      </c>
      <c r="C111072">
        <v>4848</v>
      </c>
      <c r="D111072">
        <v>42035</v>
      </c>
      <c r="I111072" s="59">
        <v>155356</v>
      </c>
      <c r="J111072" s="57" t="s">
        <v>80</v>
      </c>
      <c r="K111072" s="58" t="str">
        <f t="shared" si="1735"/>
        <v>будни</v>
      </c>
      <c r="L111072">
        <v>16</v>
      </c>
    </row>
    <row r="111073" spans="1:12" x14ac:dyDescent="0.3">
      <c r="A111073">
        <v>335755</v>
      </c>
      <c r="B111073" s="2">
        <v>44408.706093851135</v>
      </c>
      <c r="C111073">
        <v>327758</v>
      </c>
      <c r="D111073">
        <v>347008</v>
      </c>
      <c r="I111073" s="59">
        <v>155357</v>
      </c>
      <c r="J111073" s="57" t="s">
        <v>81</v>
      </c>
      <c r="K111073" s="58" t="str">
        <f t="shared" si="1735"/>
        <v>будни</v>
      </c>
      <c r="L111073">
        <v>16</v>
      </c>
    </row>
    <row r="111074" spans="1:12" x14ac:dyDescent="0.3">
      <c r="A111074">
        <v>335759</v>
      </c>
      <c r="B111074" s="2">
        <v>44408.706411938838</v>
      </c>
      <c r="C111074">
        <v>88771</v>
      </c>
      <c r="D111074">
        <v>141622</v>
      </c>
      <c r="I111074" s="59">
        <v>155358</v>
      </c>
      <c r="J111074" s="57" t="s">
        <v>78</v>
      </c>
      <c r="K111074" s="58" t="str">
        <f t="shared" si="1735"/>
        <v>выходные</v>
      </c>
      <c r="L111074">
        <v>16</v>
      </c>
    </row>
    <row r="111075" spans="1:12" x14ac:dyDescent="0.3">
      <c r="A111075">
        <v>335760</v>
      </c>
      <c r="B111075" s="2">
        <v>44408.706498381878</v>
      </c>
      <c r="C111075">
        <v>97748</v>
      </c>
      <c r="D111075">
        <v>347008</v>
      </c>
      <c r="I111075" s="59">
        <v>155359</v>
      </c>
      <c r="J111075" s="57" t="s">
        <v>82</v>
      </c>
      <c r="K111075" s="58" t="str">
        <f t="shared" si="1735"/>
        <v>выходные</v>
      </c>
      <c r="L111075">
        <v>16</v>
      </c>
    </row>
    <row r="111076" spans="1:12" x14ac:dyDescent="0.3">
      <c r="A111076">
        <v>335761</v>
      </c>
      <c r="B111076" s="2">
        <v>44408.706498381878</v>
      </c>
      <c r="C111076">
        <v>120823</v>
      </c>
      <c r="D111076">
        <v>86587</v>
      </c>
      <c r="I111076" s="59">
        <v>155360</v>
      </c>
      <c r="J111076" s="57" t="s">
        <v>83</v>
      </c>
      <c r="K111076" s="58" t="str">
        <f t="shared" si="1735"/>
        <v>будни</v>
      </c>
      <c r="L111076">
        <v>16</v>
      </c>
    </row>
    <row r="111077" spans="1:12" x14ac:dyDescent="0.3">
      <c r="A111077">
        <v>335762</v>
      </c>
      <c r="B111077" s="2">
        <v>44408.706498381878</v>
      </c>
      <c r="C111077">
        <v>135181</v>
      </c>
      <c r="D111077">
        <v>154228</v>
      </c>
      <c r="I111077" s="59">
        <v>155361</v>
      </c>
      <c r="J111077" s="57" t="s">
        <v>84</v>
      </c>
      <c r="K111077" s="58" t="str">
        <f t="shared" si="1735"/>
        <v>будни</v>
      </c>
      <c r="L111077">
        <v>16</v>
      </c>
    </row>
    <row r="111078" spans="1:12" x14ac:dyDescent="0.3">
      <c r="A111078">
        <v>335763</v>
      </c>
      <c r="B111078" s="2">
        <v>44408.707307443365</v>
      </c>
      <c r="C111078">
        <v>177412</v>
      </c>
      <c r="D111078">
        <v>191893</v>
      </c>
      <c r="I111078" s="59">
        <v>155362</v>
      </c>
      <c r="J111078" s="57" t="s">
        <v>79</v>
      </c>
      <c r="K111078" s="58" t="str">
        <f t="shared" si="1735"/>
        <v>будни</v>
      </c>
      <c r="L111078">
        <v>16</v>
      </c>
    </row>
    <row r="111079" spans="1:12" x14ac:dyDescent="0.3">
      <c r="A111079">
        <v>335766</v>
      </c>
      <c r="B111079" s="2">
        <v>44408.707307443365</v>
      </c>
      <c r="C111079">
        <v>280608</v>
      </c>
      <c r="D111079">
        <v>245484</v>
      </c>
      <c r="I111079" s="59">
        <v>155363</v>
      </c>
      <c r="J111079" s="57" t="s">
        <v>80</v>
      </c>
      <c r="K111079" s="58" t="str">
        <f t="shared" si="1735"/>
        <v>будни</v>
      </c>
      <c r="L111079">
        <v>16</v>
      </c>
    </row>
    <row r="111080" spans="1:12" x14ac:dyDescent="0.3">
      <c r="A111080">
        <v>335771</v>
      </c>
      <c r="B111080" s="2">
        <v>44408.707602160714</v>
      </c>
      <c r="C111080">
        <v>47698</v>
      </c>
      <c r="D111080">
        <v>108824</v>
      </c>
      <c r="I111080" s="59">
        <v>155364</v>
      </c>
      <c r="J111080" s="57" t="s">
        <v>81</v>
      </c>
      <c r="K111080" s="58" t="str">
        <f t="shared" si="1735"/>
        <v>будни</v>
      </c>
      <c r="L111080">
        <v>16</v>
      </c>
    </row>
    <row r="111081" spans="1:12" x14ac:dyDescent="0.3">
      <c r="A111081">
        <v>335774</v>
      </c>
      <c r="B111081" s="2">
        <v>44408.707711974115</v>
      </c>
      <c r="C111081">
        <v>72076</v>
      </c>
      <c r="D111081">
        <v>130031</v>
      </c>
      <c r="I111081" s="59">
        <v>155365</v>
      </c>
      <c r="J111081" s="57" t="s">
        <v>78</v>
      </c>
      <c r="K111081" s="58" t="str">
        <f t="shared" si="1735"/>
        <v>выходные</v>
      </c>
      <c r="L111081">
        <v>16</v>
      </c>
    </row>
    <row r="111082" spans="1:12" x14ac:dyDescent="0.3">
      <c r="A111082">
        <v>335779</v>
      </c>
      <c r="B111082" s="2">
        <v>44408.707711974115</v>
      </c>
      <c r="C111082">
        <v>292368</v>
      </c>
      <c r="D111082">
        <v>230507</v>
      </c>
      <c r="I111082" s="59">
        <v>155366</v>
      </c>
      <c r="J111082" s="57" t="s">
        <v>82</v>
      </c>
      <c r="K111082" s="58" t="str">
        <f t="shared" si="1735"/>
        <v>выходные</v>
      </c>
      <c r="L111082">
        <v>16</v>
      </c>
    </row>
    <row r="111083" spans="1:12" x14ac:dyDescent="0.3">
      <c r="A111083">
        <v>335784</v>
      </c>
      <c r="B111083" s="2">
        <v>44408.708116504851</v>
      </c>
      <c r="C111083">
        <v>240261</v>
      </c>
      <c r="D111083">
        <v>128523</v>
      </c>
      <c r="I111083" s="59">
        <v>155367</v>
      </c>
      <c r="J111083" s="57" t="s">
        <v>83</v>
      </c>
      <c r="K111083" s="58" t="str">
        <f t="shared" si="1735"/>
        <v>будни</v>
      </c>
      <c r="L111083">
        <v>16</v>
      </c>
    </row>
    <row r="111084" spans="1:12" x14ac:dyDescent="0.3">
      <c r="A111084">
        <v>335788</v>
      </c>
      <c r="B111084" s="2">
        <v>44408.708609271525</v>
      </c>
      <c r="C111084">
        <v>243508</v>
      </c>
      <c r="D111084">
        <v>351192</v>
      </c>
      <c r="I111084" s="59">
        <v>155368</v>
      </c>
      <c r="J111084" s="57" t="s">
        <v>84</v>
      </c>
      <c r="K111084" s="58" t="str">
        <f t="shared" si="1735"/>
        <v>будни</v>
      </c>
      <c r="L111084">
        <v>17</v>
      </c>
    </row>
    <row r="111085" spans="1:12" x14ac:dyDescent="0.3">
      <c r="A111085">
        <v>335792</v>
      </c>
      <c r="B111085" s="2">
        <v>44408.708670308544</v>
      </c>
      <c r="C111085">
        <v>166754</v>
      </c>
      <c r="D111085">
        <v>262099</v>
      </c>
      <c r="I111085" s="59">
        <v>155369</v>
      </c>
      <c r="J111085" s="57" t="s">
        <v>79</v>
      </c>
      <c r="K111085" s="58" t="str">
        <f t="shared" si="1735"/>
        <v>будни</v>
      </c>
      <c r="L111085">
        <v>17</v>
      </c>
    </row>
    <row r="111086" spans="1:12" x14ac:dyDescent="0.3">
      <c r="A111086">
        <v>335793</v>
      </c>
      <c r="B111086" s="2">
        <v>44408.70888393811</v>
      </c>
      <c r="C111086">
        <v>310458</v>
      </c>
      <c r="D111086">
        <v>347393</v>
      </c>
      <c r="I111086" s="59">
        <v>155370</v>
      </c>
      <c r="J111086" s="57" t="s">
        <v>80</v>
      </c>
      <c r="K111086" s="58" t="str">
        <f t="shared" si="1735"/>
        <v>будни</v>
      </c>
      <c r="L111086">
        <v>17</v>
      </c>
    </row>
    <row r="111087" spans="1:12" x14ac:dyDescent="0.3">
      <c r="A111087">
        <v>335798</v>
      </c>
      <c r="B111087" s="2">
        <v>44408.708925566345</v>
      </c>
      <c r="C111087">
        <v>79846</v>
      </c>
      <c r="D111087">
        <v>343712</v>
      </c>
      <c r="I111087" s="59">
        <v>155371</v>
      </c>
      <c r="J111087" s="57" t="s">
        <v>81</v>
      </c>
      <c r="K111087" s="58" t="str">
        <f t="shared" si="1735"/>
        <v>будни</v>
      </c>
      <c r="L111087">
        <v>17</v>
      </c>
    </row>
    <row r="111088" spans="1:12" x14ac:dyDescent="0.3">
      <c r="A111088">
        <v>335803</v>
      </c>
      <c r="B111088" s="2">
        <v>44408.709330097088</v>
      </c>
      <c r="C111088">
        <v>93611</v>
      </c>
      <c r="D111088">
        <v>11963</v>
      </c>
      <c r="I111088" s="59">
        <v>155372</v>
      </c>
      <c r="J111088" s="57" t="s">
        <v>78</v>
      </c>
      <c r="K111088" s="58" t="str">
        <f t="shared" si="1735"/>
        <v>выходные</v>
      </c>
      <c r="L111088">
        <v>17</v>
      </c>
    </row>
    <row r="111089" spans="1:12" x14ac:dyDescent="0.3">
      <c r="A111089">
        <v>335807</v>
      </c>
      <c r="B111089" s="2">
        <v>44408.709330097088</v>
      </c>
      <c r="C111089">
        <v>174440</v>
      </c>
      <c r="D111089">
        <v>38789</v>
      </c>
      <c r="I111089" s="59">
        <v>155373</v>
      </c>
      <c r="J111089" s="57" t="s">
        <v>82</v>
      </c>
      <c r="K111089" s="58" t="str">
        <f t="shared" si="1735"/>
        <v>выходные</v>
      </c>
      <c r="L111089">
        <v>17</v>
      </c>
    </row>
    <row r="111090" spans="1:12" x14ac:dyDescent="0.3">
      <c r="A111090">
        <v>335809</v>
      </c>
      <c r="B111090" s="2">
        <v>44408.709330097088</v>
      </c>
      <c r="C111090">
        <v>240181</v>
      </c>
      <c r="D111090">
        <v>65828</v>
      </c>
      <c r="I111090" s="59">
        <v>155374</v>
      </c>
      <c r="J111090" s="57" t="s">
        <v>83</v>
      </c>
      <c r="K111090" s="58" t="str">
        <f t="shared" si="1735"/>
        <v>будни</v>
      </c>
      <c r="L111090">
        <v>17</v>
      </c>
    </row>
    <row r="111091" spans="1:12" x14ac:dyDescent="0.3">
      <c r="A111091">
        <v>335813</v>
      </c>
      <c r="B111091" s="2">
        <v>44408.709330097088</v>
      </c>
      <c r="C111091">
        <v>298984</v>
      </c>
      <c r="D111091">
        <v>447567</v>
      </c>
      <c r="I111091" s="59">
        <v>155375</v>
      </c>
      <c r="J111091" s="57" t="s">
        <v>84</v>
      </c>
      <c r="K111091" s="58" t="str">
        <f t="shared" si="1735"/>
        <v>будни</v>
      </c>
      <c r="L111091">
        <v>17</v>
      </c>
    </row>
    <row r="111092" spans="1:12" x14ac:dyDescent="0.3">
      <c r="A111092">
        <v>335816</v>
      </c>
      <c r="B111092" s="2">
        <v>44408.709330097088</v>
      </c>
      <c r="C111092">
        <v>330514</v>
      </c>
      <c r="D111092">
        <v>46386</v>
      </c>
      <c r="I111092" s="59">
        <v>155376</v>
      </c>
      <c r="J111092" s="57" t="s">
        <v>79</v>
      </c>
      <c r="K111092" s="58" t="str">
        <f t="shared" si="1735"/>
        <v>будни</v>
      </c>
      <c r="L111092">
        <v>17</v>
      </c>
    </row>
    <row r="111093" spans="1:12" x14ac:dyDescent="0.3">
      <c r="A111093">
        <v>335817</v>
      </c>
      <c r="B111093" s="2">
        <v>44408.710139158575</v>
      </c>
      <c r="C111093">
        <v>62653</v>
      </c>
      <c r="D111093">
        <v>246541</v>
      </c>
      <c r="I111093" s="59">
        <v>155377</v>
      </c>
      <c r="J111093" s="57" t="s">
        <v>80</v>
      </c>
      <c r="K111093" s="58" t="str">
        <f t="shared" si="1735"/>
        <v>будни</v>
      </c>
      <c r="L111093">
        <v>17</v>
      </c>
    </row>
    <row r="111094" spans="1:12" x14ac:dyDescent="0.3">
      <c r="A111094">
        <v>335822</v>
      </c>
      <c r="B111094" s="2">
        <v>44408.710139158582</v>
      </c>
      <c r="C111094">
        <v>21833</v>
      </c>
      <c r="D111094">
        <v>241927</v>
      </c>
      <c r="I111094" s="59">
        <v>155378</v>
      </c>
      <c r="J111094" s="57" t="s">
        <v>81</v>
      </c>
      <c r="K111094" s="58" t="str">
        <f t="shared" si="1735"/>
        <v>будни</v>
      </c>
      <c r="L111094">
        <v>17</v>
      </c>
    </row>
    <row r="111095" spans="1:12" x14ac:dyDescent="0.3">
      <c r="A111095">
        <v>335823</v>
      </c>
      <c r="B111095" s="2">
        <v>44408.710543689318</v>
      </c>
      <c r="C111095">
        <v>151917</v>
      </c>
      <c r="D111095">
        <v>258219</v>
      </c>
      <c r="I111095" s="59">
        <v>155379</v>
      </c>
      <c r="J111095" s="57" t="s">
        <v>78</v>
      </c>
      <c r="K111095" s="58" t="str">
        <f t="shared" si="1735"/>
        <v>выходные</v>
      </c>
      <c r="L111095">
        <v>17</v>
      </c>
    </row>
    <row r="111096" spans="1:12" x14ac:dyDescent="0.3">
      <c r="A111096">
        <v>335826</v>
      </c>
      <c r="B111096" s="2">
        <v>44408.710543689318</v>
      </c>
      <c r="C111096">
        <v>156540</v>
      </c>
      <c r="D111096">
        <v>158978</v>
      </c>
      <c r="I111096" s="59">
        <v>155380</v>
      </c>
      <c r="J111096" s="57" t="s">
        <v>82</v>
      </c>
      <c r="K111096" s="58" t="str">
        <f t="shared" si="1735"/>
        <v>выходные</v>
      </c>
      <c r="L111096">
        <v>17</v>
      </c>
    </row>
    <row r="111097" spans="1:12" x14ac:dyDescent="0.3">
      <c r="A111097">
        <v>335829</v>
      </c>
      <c r="B111097" s="2">
        <v>44408.710543689318</v>
      </c>
      <c r="C111097">
        <v>282105</v>
      </c>
      <c r="D111097">
        <v>154228</v>
      </c>
      <c r="I111097" s="59">
        <v>155381</v>
      </c>
      <c r="J111097" s="57" t="s">
        <v>83</v>
      </c>
      <c r="K111097" s="58" t="str">
        <f t="shared" si="1735"/>
        <v>будни</v>
      </c>
      <c r="L111097">
        <v>17</v>
      </c>
    </row>
    <row r="111098" spans="1:12" x14ac:dyDescent="0.3">
      <c r="A111098">
        <v>335833</v>
      </c>
      <c r="B111098" s="2">
        <v>44408.710948220069</v>
      </c>
      <c r="C111098">
        <v>164171</v>
      </c>
      <c r="D111098">
        <v>313853</v>
      </c>
      <c r="I111098" s="59">
        <v>155382</v>
      </c>
      <c r="J111098" s="57" t="s">
        <v>84</v>
      </c>
      <c r="K111098" s="58" t="str">
        <f t="shared" si="1735"/>
        <v>будни</v>
      </c>
      <c r="L111098">
        <v>17</v>
      </c>
    </row>
    <row r="111099" spans="1:12" x14ac:dyDescent="0.3">
      <c r="A111099">
        <v>335837</v>
      </c>
      <c r="B111099" s="2">
        <v>44408.711020233772</v>
      </c>
      <c r="C111099">
        <v>276767</v>
      </c>
      <c r="D111099">
        <v>111597</v>
      </c>
      <c r="I111099" s="59">
        <v>155383</v>
      </c>
      <c r="J111099" s="57" t="s">
        <v>79</v>
      </c>
      <c r="K111099" s="58" t="str">
        <f t="shared" si="1735"/>
        <v>будни</v>
      </c>
      <c r="L111099">
        <v>17</v>
      </c>
    </row>
    <row r="111100" spans="1:12" x14ac:dyDescent="0.3">
      <c r="A111100">
        <v>335839</v>
      </c>
      <c r="B111100" s="2">
        <v>44408.711352750805</v>
      </c>
      <c r="C111100">
        <v>316537</v>
      </c>
      <c r="D111100">
        <v>411922</v>
      </c>
      <c r="I111100" s="59">
        <v>155384</v>
      </c>
      <c r="J111100" s="57" t="s">
        <v>80</v>
      </c>
      <c r="K111100" s="58" t="str">
        <f t="shared" si="1735"/>
        <v>будни</v>
      </c>
      <c r="L111100">
        <v>17</v>
      </c>
    </row>
    <row r="111101" spans="1:12" x14ac:dyDescent="0.3">
      <c r="A111101">
        <v>335842</v>
      </c>
      <c r="B111101" s="2">
        <v>44408.711757281555</v>
      </c>
      <c r="C111101">
        <v>74401</v>
      </c>
      <c r="D111101">
        <v>251823</v>
      </c>
      <c r="I111101" s="59">
        <v>155385</v>
      </c>
      <c r="J111101" s="57" t="s">
        <v>81</v>
      </c>
      <c r="K111101" s="58" t="str">
        <f t="shared" si="1735"/>
        <v>будни</v>
      </c>
      <c r="L111101">
        <v>17</v>
      </c>
    </row>
    <row r="111102" spans="1:12" x14ac:dyDescent="0.3">
      <c r="A111102">
        <v>335843</v>
      </c>
      <c r="B111102" s="2">
        <v>44408.712161812298</v>
      </c>
      <c r="C111102">
        <v>340638</v>
      </c>
      <c r="D111102">
        <v>347008</v>
      </c>
      <c r="I111102" s="59">
        <v>155386</v>
      </c>
      <c r="J111102" s="57" t="s">
        <v>78</v>
      </c>
      <c r="K111102" s="58" t="str">
        <f t="shared" si="1735"/>
        <v>выходные</v>
      </c>
      <c r="L111102">
        <v>17</v>
      </c>
    </row>
    <row r="111103" spans="1:12" x14ac:dyDescent="0.3">
      <c r="A111103">
        <v>335846</v>
      </c>
      <c r="B111103" s="2">
        <v>44408.712566343042</v>
      </c>
      <c r="C111103">
        <v>343509</v>
      </c>
      <c r="D111103">
        <v>3528</v>
      </c>
      <c r="I111103" s="59">
        <v>155387</v>
      </c>
      <c r="J111103" s="57" t="s">
        <v>82</v>
      </c>
      <c r="K111103" s="58" t="str">
        <f t="shared" si="1735"/>
        <v>выходные</v>
      </c>
      <c r="L111103">
        <v>17</v>
      </c>
    </row>
    <row r="111104" spans="1:12" x14ac:dyDescent="0.3">
      <c r="A111104">
        <v>335851</v>
      </c>
      <c r="B111104" s="2">
        <v>44408.712607196263</v>
      </c>
      <c r="C111104">
        <v>338285</v>
      </c>
      <c r="D111104">
        <v>153893</v>
      </c>
      <c r="I111104" s="59">
        <v>155388</v>
      </c>
      <c r="J111104" s="57" t="s">
        <v>83</v>
      </c>
      <c r="K111104" s="58" t="str">
        <f t="shared" si="1735"/>
        <v>будни</v>
      </c>
      <c r="L111104">
        <v>17</v>
      </c>
    </row>
    <row r="111105" spans="1:12" x14ac:dyDescent="0.3">
      <c r="A111105">
        <v>335852</v>
      </c>
      <c r="B111105" s="2">
        <v>44408.713003936886</v>
      </c>
      <c r="C111105">
        <v>245499</v>
      </c>
      <c r="D111105">
        <v>60239</v>
      </c>
      <c r="I111105" s="59">
        <v>155389</v>
      </c>
      <c r="J111105" s="57" t="s">
        <v>84</v>
      </c>
      <c r="K111105" s="58" t="str">
        <f t="shared" si="1735"/>
        <v>будни</v>
      </c>
      <c r="L111105">
        <v>17</v>
      </c>
    </row>
    <row r="111106" spans="1:12" x14ac:dyDescent="0.3">
      <c r="A111106">
        <v>335853</v>
      </c>
      <c r="B111106" s="2">
        <v>44408.713064973905</v>
      </c>
      <c r="C111106">
        <v>141661</v>
      </c>
      <c r="D111106">
        <v>472712</v>
      </c>
      <c r="I111106" s="59">
        <v>155390</v>
      </c>
      <c r="J111106" s="57" t="s">
        <v>79</v>
      </c>
      <c r="K111106" s="58" t="str">
        <f t="shared" si="1735"/>
        <v>будни</v>
      </c>
      <c r="L111106">
        <v>17</v>
      </c>
    </row>
    <row r="111107" spans="1:12" x14ac:dyDescent="0.3">
      <c r="A111107">
        <v>335854</v>
      </c>
      <c r="B111107" s="2">
        <v>44408.714184466022</v>
      </c>
      <c r="C111107">
        <v>15226</v>
      </c>
      <c r="D111107">
        <v>208822</v>
      </c>
      <c r="I111107" s="59">
        <v>155391</v>
      </c>
      <c r="J111107" s="57" t="s">
        <v>80</v>
      </c>
      <c r="K111107" s="58" t="str">
        <f t="shared" ref="K111107:K111170" si="1736">IF(OR(J111107="суббота",J111107="воскресенье"),"выходные","будни")</f>
        <v>будни</v>
      </c>
      <c r="L111107">
        <v>17</v>
      </c>
    </row>
    <row r="111108" spans="1:12" x14ac:dyDescent="0.3">
      <c r="A111108">
        <v>335856</v>
      </c>
      <c r="B111108" s="2">
        <v>44408.714184466022</v>
      </c>
      <c r="C111108">
        <v>147441</v>
      </c>
      <c r="D111108">
        <v>88863</v>
      </c>
      <c r="I111108" s="59">
        <v>155392</v>
      </c>
      <c r="J111108" s="57" t="s">
        <v>81</v>
      </c>
      <c r="K111108" s="58" t="str">
        <f t="shared" si="1736"/>
        <v>будни</v>
      </c>
      <c r="L111108">
        <v>17</v>
      </c>
    </row>
    <row r="111109" spans="1:12" x14ac:dyDescent="0.3">
      <c r="A111109">
        <v>335860</v>
      </c>
      <c r="B111109" s="2">
        <v>44408.714588996765</v>
      </c>
      <c r="C111109">
        <v>292652</v>
      </c>
      <c r="D111109">
        <v>230507</v>
      </c>
      <c r="I111109" s="59">
        <v>155393</v>
      </c>
      <c r="J111109" s="57" t="s">
        <v>78</v>
      </c>
      <c r="K111109" s="58" t="str">
        <f t="shared" si="1736"/>
        <v>выходные</v>
      </c>
      <c r="L111109">
        <v>17</v>
      </c>
    </row>
    <row r="111110" spans="1:12" x14ac:dyDescent="0.3">
      <c r="A111110">
        <v>335862</v>
      </c>
      <c r="B111110" s="2">
        <v>44408.714987640007</v>
      </c>
      <c r="C111110">
        <v>260169</v>
      </c>
      <c r="D111110">
        <v>191893</v>
      </c>
      <c r="I111110" s="59">
        <v>155394</v>
      </c>
      <c r="J111110" s="57" t="s">
        <v>82</v>
      </c>
      <c r="K111110" s="58" t="str">
        <f t="shared" si="1736"/>
        <v>выходные</v>
      </c>
      <c r="L111110">
        <v>17</v>
      </c>
    </row>
    <row r="111111" spans="1:12" x14ac:dyDescent="0.3">
      <c r="A111111">
        <v>335867</v>
      </c>
      <c r="B111111" s="2">
        <v>44408.715720084234</v>
      </c>
      <c r="C111111">
        <v>164203</v>
      </c>
      <c r="D111111">
        <v>48930</v>
      </c>
      <c r="I111111" s="59">
        <v>155395</v>
      </c>
      <c r="J111111" s="57" t="s">
        <v>83</v>
      </c>
      <c r="K111111" s="58" t="str">
        <f t="shared" si="1736"/>
        <v>будни</v>
      </c>
      <c r="L111111">
        <v>17</v>
      </c>
    </row>
    <row r="111112" spans="1:12" x14ac:dyDescent="0.3">
      <c r="A111112">
        <v>335869</v>
      </c>
      <c r="B111112" s="2">
        <v>44408.715802589002</v>
      </c>
      <c r="C111112">
        <v>85516</v>
      </c>
      <c r="D111112">
        <v>466374</v>
      </c>
      <c r="I111112" s="59">
        <v>155396</v>
      </c>
      <c r="J111112" s="57" t="s">
        <v>84</v>
      </c>
      <c r="K111112" s="58" t="str">
        <f t="shared" si="1736"/>
        <v>будни</v>
      </c>
      <c r="L111112">
        <v>17</v>
      </c>
    </row>
    <row r="111113" spans="1:12" x14ac:dyDescent="0.3">
      <c r="A111113">
        <v>335870</v>
      </c>
      <c r="B111113" s="2">
        <v>44408.715802589002</v>
      </c>
      <c r="C111113">
        <v>177284</v>
      </c>
      <c r="D111113">
        <v>62570</v>
      </c>
      <c r="I111113" s="59">
        <v>155397</v>
      </c>
      <c r="J111113" s="57" t="s">
        <v>79</v>
      </c>
      <c r="K111113" s="58" t="str">
        <f t="shared" si="1736"/>
        <v>будни</v>
      </c>
      <c r="L111113">
        <v>17</v>
      </c>
    </row>
    <row r="111114" spans="1:12" x14ac:dyDescent="0.3">
      <c r="A111114">
        <v>335871</v>
      </c>
      <c r="B111114" s="2">
        <v>44408.716207119738</v>
      </c>
      <c r="C111114">
        <v>137423</v>
      </c>
      <c r="D111114">
        <v>76405</v>
      </c>
      <c r="I111114" s="59">
        <v>155398</v>
      </c>
      <c r="J111114" s="57" t="s">
        <v>80</v>
      </c>
      <c r="K111114" s="58" t="str">
        <f t="shared" si="1736"/>
        <v>будни</v>
      </c>
      <c r="L111114">
        <v>17</v>
      </c>
    </row>
    <row r="111115" spans="1:12" x14ac:dyDescent="0.3">
      <c r="A111115">
        <v>335873</v>
      </c>
      <c r="B111115" s="2">
        <v>44408.716757713555</v>
      </c>
      <c r="C111115">
        <v>44350</v>
      </c>
      <c r="D111115">
        <v>403124</v>
      </c>
      <c r="I111115" s="59">
        <v>155399</v>
      </c>
      <c r="J111115" s="57" t="s">
        <v>81</v>
      </c>
      <c r="K111115" s="58" t="str">
        <f t="shared" si="1736"/>
        <v>будни</v>
      </c>
      <c r="L111115">
        <v>17</v>
      </c>
    </row>
    <row r="111116" spans="1:12" x14ac:dyDescent="0.3">
      <c r="A111116">
        <v>335875</v>
      </c>
      <c r="B111116" s="2">
        <v>44408.717420711975</v>
      </c>
      <c r="C111116">
        <v>7501</v>
      </c>
      <c r="D111116">
        <v>194230</v>
      </c>
      <c r="I111116" s="59">
        <v>155400</v>
      </c>
      <c r="J111116" s="57" t="s">
        <v>78</v>
      </c>
      <c r="K111116" s="58" t="str">
        <f t="shared" si="1736"/>
        <v>выходные</v>
      </c>
      <c r="L111116">
        <v>17</v>
      </c>
    </row>
    <row r="111117" spans="1:12" x14ac:dyDescent="0.3">
      <c r="A111117">
        <v>335879</v>
      </c>
      <c r="B111117" s="2">
        <v>44408.717666666664</v>
      </c>
      <c r="C111117">
        <v>59159</v>
      </c>
      <c r="D111117">
        <v>153893</v>
      </c>
      <c r="I111117" s="59">
        <v>155401</v>
      </c>
      <c r="J111117" s="57" t="s">
        <v>82</v>
      </c>
      <c r="K111117" s="58" t="str">
        <f t="shared" si="1736"/>
        <v>выходные</v>
      </c>
      <c r="L111117">
        <v>17</v>
      </c>
    </row>
    <row r="111118" spans="1:12" x14ac:dyDescent="0.3">
      <c r="A111118">
        <v>335881</v>
      </c>
      <c r="B111118" s="2">
        <v>44408.717825242718</v>
      </c>
      <c r="C111118">
        <v>188362</v>
      </c>
      <c r="D111118">
        <v>37644</v>
      </c>
      <c r="I111118" s="59">
        <v>155402</v>
      </c>
      <c r="J111118" s="57" t="s">
        <v>83</v>
      </c>
      <c r="K111118" s="58" t="str">
        <f t="shared" si="1736"/>
        <v>будни</v>
      </c>
      <c r="L111118">
        <v>17</v>
      </c>
    </row>
    <row r="111119" spans="1:12" x14ac:dyDescent="0.3">
      <c r="A111119">
        <v>335884</v>
      </c>
      <c r="B111119" s="2">
        <v>44408.717825242718</v>
      </c>
      <c r="C111119">
        <v>342809</v>
      </c>
      <c r="D111119">
        <v>258219</v>
      </c>
      <c r="I111119" s="59">
        <v>155403</v>
      </c>
      <c r="J111119" s="57" t="s">
        <v>84</v>
      </c>
      <c r="K111119" s="58" t="str">
        <f t="shared" si="1736"/>
        <v>будни</v>
      </c>
      <c r="L111119">
        <v>17</v>
      </c>
    </row>
    <row r="111120" spans="1:12" x14ac:dyDescent="0.3">
      <c r="A111120">
        <v>335886</v>
      </c>
      <c r="B111120" s="2">
        <v>44408.718229773462</v>
      </c>
      <c r="C111120">
        <v>125915</v>
      </c>
      <c r="D111120">
        <v>406570</v>
      </c>
      <c r="I111120" s="59">
        <v>155404</v>
      </c>
      <c r="J111120" s="57" t="s">
        <v>79</v>
      </c>
      <c r="K111120" s="58" t="str">
        <f t="shared" si="1736"/>
        <v>будни</v>
      </c>
      <c r="L111120">
        <v>17</v>
      </c>
    </row>
    <row r="111121" spans="1:12" x14ac:dyDescent="0.3">
      <c r="A111121">
        <v>335888</v>
      </c>
      <c r="B111121" s="2">
        <v>44408.718229773462</v>
      </c>
      <c r="C111121">
        <v>258442</v>
      </c>
      <c r="D111121">
        <v>341333</v>
      </c>
      <c r="I111121" s="59">
        <v>155405</v>
      </c>
      <c r="J111121" s="57" t="s">
        <v>80</v>
      </c>
      <c r="K111121" s="58" t="str">
        <f t="shared" si="1736"/>
        <v>будни</v>
      </c>
      <c r="L111121">
        <v>17</v>
      </c>
    </row>
    <row r="111122" spans="1:12" x14ac:dyDescent="0.3">
      <c r="A111122">
        <v>335889</v>
      </c>
      <c r="B111122" s="2">
        <v>44408.718283639028</v>
      </c>
      <c r="C111122">
        <v>117510</v>
      </c>
      <c r="D111122">
        <v>191893</v>
      </c>
      <c r="I111122" s="59">
        <v>155406</v>
      </c>
      <c r="J111122" s="57" t="s">
        <v>81</v>
      </c>
      <c r="K111122" s="58" t="str">
        <f t="shared" si="1736"/>
        <v>будни</v>
      </c>
      <c r="L111122">
        <v>17</v>
      </c>
    </row>
    <row r="111123" spans="1:12" x14ac:dyDescent="0.3">
      <c r="A111123">
        <v>335891</v>
      </c>
      <c r="B111123" s="2">
        <v>44408.718314157537</v>
      </c>
      <c r="C111123">
        <v>318322</v>
      </c>
      <c r="D111123">
        <v>250679</v>
      </c>
      <c r="I111123" s="59">
        <v>155407</v>
      </c>
      <c r="J111123" s="57" t="s">
        <v>78</v>
      </c>
      <c r="K111123" s="58" t="str">
        <f t="shared" si="1736"/>
        <v>выходные</v>
      </c>
      <c r="L111123">
        <v>17</v>
      </c>
    </row>
    <row r="111124" spans="1:12" x14ac:dyDescent="0.3">
      <c r="A111124">
        <v>335895</v>
      </c>
      <c r="B111124" s="2">
        <v>44408.718741416669</v>
      </c>
      <c r="C111124">
        <v>152428</v>
      </c>
      <c r="D111124">
        <v>411922</v>
      </c>
      <c r="I111124" s="59">
        <v>155408</v>
      </c>
      <c r="J111124" s="57" t="s">
        <v>82</v>
      </c>
      <c r="K111124" s="58" t="str">
        <f t="shared" si="1736"/>
        <v>выходные</v>
      </c>
      <c r="L111124">
        <v>17</v>
      </c>
    </row>
    <row r="111125" spans="1:12" x14ac:dyDescent="0.3">
      <c r="A111125">
        <v>335900</v>
      </c>
      <c r="B111125" s="2">
        <v>44408.719038834955</v>
      </c>
      <c r="C111125">
        <v>6131</v>
      </c>
      <c r="D111125">
        <v>202865</v>
      </c>
      <c r="I111125" s="59">
        <v>155409</v>
      </c>
      <c r="J111125" s="57" t="s">
        <v>83</v>
      </c>
      <c r="K111125" s="58" t="str">
        <f t="shared" si="1736"/>
        <v>будни</v>
      </c>
      <c r="L111125">
        <v>17</v>
      </c>
    </row>
    <row r="111126" spans="1:12" x14ac:dyDescent="0.3">
      <c r="A111126">
        <v>335904</v>
      </c>
      <c r="B111126" s="2">
        <v>44408.719038834955</v>
      </c>
      <c r="C111126">
        <v>349495</v>
      </c>
      <c r="D111126">
        <v>472712</v>
      </c>
      <c r="I111126" s="59">
        <v>155410</v>
      </c>
      <c r="J111126" s="57" t="s">
        <v>84</v>
      </c>
      <c r="K111126" s="58" t="str">
        <f t="shared" si="1736"/>
        <v>будни</v>
      </c>
      <c r="L111126">
        <v>17</v>
      </c>
    </row>
    <row r="111127" spans="1:12" x14ac:dyDescent="0.3">
      <c r="A111127">
        <v>335906</v>
      </c>
      <c r="B111127" s="2">
        <v>44408.719847896442</v>
      </c>
      <c r="C111127">
        <v>74419</v>
      </c>
      <c r="D111127">
        <v>411922</v>
      </c>
      <c r="I111127" s="59">
        <v>155411</v>
      </c>
      <c r="J111127" s="57" t="s">
        <v>79</v>
      </c>
      <c r="K111127" s="58" t="str">
        <f t="shared" si="1736"/>
        <v>будни</v>
      </c>
      <c r="L111127">
        <v>17</v>
      </c>
    </row>
    <row r="111128" spans="1:12" x14ac:dyDescent="0.3">
      <c r="A111128">
        <v>335907</v>
      </c>
      <c r="B111128" s="2">
        <v>44408.719992675557</v>
      </c>
      <c r="C111128">
        <v>270692</v>
      </c>
      <c r="D111128">
        <v>327968</v>
      </c>
      <c r="I111128" s="59">
        <v>155412</v>
      </c>
      <c r="J111128" s="57" t="s">
        <v>80</v>
      </c>
      <c r="K111128" s="58" t="str">
        <f t="shared" si="1736"/>
        <v>будни</v>
      </c>
      <c r="L111128">
        <v>17</v>
      </c>
    </row>
    <row r="111129" spans="1:12" x14ac:dyDescent="0.3">
      <c r="A111129">
        <v>335911</v>
      </c>
      <c r="B111129" s="2">
        <v>44408.720656957928</v>
      </c>
      <c r="C111129">
        <v>42981</v>
      </c>
      <c r="D111129">
        <v>69845</v>
      </c>
      <c r="I111129" s="59">
        <v>155413</v>
      </c>
      <c r="J111129" s="57" t="s">
        <v>81</v>
      </c>
      <c r="K111129" s="58" t="str">
        <f t="shared" si="1736"/>
        <v>будни</v>
      </c>
      <c r="L111129">
        <v>17</v>
      </c>
    </row>
    <row r="111130" spans="1:12" x14ac:dyDescent="0.3">
      <c r="A111130">
        <v>335916</v>
      </c>
      <c r="B111130" s="2">
        <v>44408.720656957928</v>
      </c>
      <c r="C111130">
        <v>91390</v>
      </c>
      <c r="D111130">
        <v>285678</v>
      </c>
      <c r="I111130" s="59">
        <v>155414</v>
      </c>
      <c r="J111130" s="57" t="s">
        <v>78</v>
      </c>
      <c r="K111130" s="58" t="str">
        <f t="shared" si="1736"/>
        <v>выходные</v>
      </c>
      <c r="L111130">
        <v>17</v>
      </c>
    </row>
    <row r="111131" spans="1:12" x14ac:dyDescent="0.3">
      <c r="A111131">
        <v>335917</v>
      </c>
      <c r="B111131" s="2">
        <v>44408.720656957928</v>
      </c>
      <c r="C111131">
        <v>140343</v>
      </c>
      <c r="D111131">
        <v>351192</v>
      </c>
      <c r="I111131" s="59">
        <v>155415</v>
      </c>
      <c r="J111131" s="57" t="s">
        <v>82</v>
      </c>
      <c r="K111131" s="58" t="str">
        <f t="shared" si="1736"/>
        <v>выходные</v>
      </c>
      <c r="L111131">
        <v>17</v>
      </c>
    </row>
    <row r="111132" spans="1:12" x14ac:dyDescent="0.3">
      <c r="A111132">
        <v>335922</v>
      </c>
      <c r="B111132" s="2">
        <v>44408.72090823084</v>
      </c>
      <c r="C111132">
        <v>243013</v>
      </c>
      <c r="D111132">
        <v>348942</v>
      </c>
      <c r="I111132" s="59">
        <v>155416</v>
      </c>
      <c r="J111132" s="57" t="s">
        <v>83</v>
      </c>
      <c r="K111132" s="58" t="str">
        <f t="shared" si="1736"/>
        <v>будни</v>
      </c>
      <c r="L111132">
        <v>17</v>
      </c>
    </row>
    <row r="111133" spans="1:12" x14ac:dyDescent="0.3">
      <c r="A111133">
        <v>335926</v>
      </c>
      <c r="B111133" s="2">
        <v>44408.721466019422</v>
      </c>
      <c r="C111133">
        <v>72742</v>
      </c>
      <c r="D111133">
        <v>96200</v>
      </c>
      <c r="I111133" s="59">
        <v>155417</v>
      </c>
      <c r="J111133" s="57" t="s">
        <v>84</v>
      </c>
      <c r="K111133" s="58" t="str">
        <f t="shared" si="1736"/>
        <v>будни</v>
      </c>
      <c r="L111133">
        <v>17</v>
      </c>
    </row>
    <row r="111134" spans="1:12" x14ac:dyDescent="0.3">
      <c r="A111134">
        <v>335929</v>
      </c>
      <c r="B111134" s="2">
        <v>44408.721870550158</v>
      </c>
      <c r="C111134">
        <v>332755</v>
      </c>
      <c r="D111134">
        <v>226824</v>
      </c>
      <c r="I111134" s="59">
        <v>155418</v>
      </c>
      <c r="J111134" s="57" t="s">
        <v>79</v>
      </c>
      <c r="K111134" s="58" t="str">
        <f t="shared" si="1736"/>
        <v>будни</v>
      </c>
      <c r="L111134">
        <v>17</v>
      </c>
    </row>
    <row r="111135" spans="1:12" x14ac:dyDescent="0.3">
      <c r="A111135">
        <v>335930</v>
      </c>
      <c r="B111135" s="2">
        <v>44408.721870550165</v>
      </c>
      <c r="C111135">
        <v>277477</v>
      </c>
      <c r="D111135">
        <v>75550</v>
      </c>
      <c r="I111135" s="59">
        <v>155419</v>
      </c>
      <c r="J111135" s="57" t="s">
        <v>80</v>
      </c>
      <c r="K111135" s="58" t="str">
        <f t="shared" si="1736"/>
        <v>будни</v>
      </c>
      <c r="L111135">
        <v>17</v>
      </c>
    </row>
    <row r="111136" spans="1:12" x14ac:dyDescent="0.3">
      <c r="A111136">
        <v>335932</v>
      </c>
      <c r="B111136" s="2">
        <v>44408.722275080909</v>
      </c>
      <c r="C111136">
        <v>42006</v>
      </c>
      <c r="D111136">
        <v>250679</v>
      </c>
      <c r="I111136" s="59">
        <v>155420</v>
      </c>
      <c r="J111136" s="57" t="s">
        <v>81</v>
      </c>
      <c r="K111136" s="58" t="str">
        <f t="shared" si="1736"/>
        <v>будни</v>
      </c>
      <c r="L111136">
        <v>17</v>
      </c>
    </row>
    <row r="111137" spans="1:12" x14ac:dyDescent="0.3">
      <c r="A111137">
        <v>335934</v>
      </c>
      <c r="B111137" s="2">
        <v>44408.723488673138</v>
      </c>
      <c r="C111137">
        <v>103672</v>
      </c>
      <c r="D111137">
        <v>476038</v>
      </c>
      <c r="I111137" s="59">
        <v>155421</v>
      </c>
      <c r="J111137" s="57" t="s">
        <v>78</v>
      </c>
      <c r="K111137" s="58" t="str">
        <f t="shared" si="1736"/>
        <v>выходные</v>
      </c>
      <c r="L111137">
        <v>17</v>
      </c>
    </row>
    <row r="111138" spans="1:12" x14ac:dyDescent="0.3">
      <c r="A111138">
        <v>335937</v>
      </c>
      <c r="B111138" s="2">
        <v>44408.723488673138</v>
      </c>
      <c r="C111138">
        <v>106453</v>
      </c>
      <c r="D111138">
        <v>44035</v>
      </c>
      <c r="I111138" s="59">
        <v>155422</v>
      </c>
      <c r="J111138" s="57" t="s">
        <v>82</v>
      </c>
      <c r="K111138" s="58" t="str">
        <f t="shared" si="1736"/>
        <v>выходные</v>
      </c>
      <c r="L111138">
        <v>17</v>
      </c>
    </row>
    <row r="111139" spans="1:12" x14ac:dyDescent="0.3">
      <c r="A111139">
        <v>335940</v>
      </c>
      <c r="B111139" s="2">
        <v>44408.723593859679</v>
      </c>
      <c r="C111139">
        <v>205226</v>
      </c>
      <c r="D111139">
        <v>227775</v>
      </c>
      <c r="I111139" s="59">
        <v>155423</v>
      </c>
      <c r="J111139" s="57" t="s">
        <v>83</v>
      </c>
      <c r="K111139" s="58" t="str">
        <f t="shared" si="1736"/>
        <v>будни</v>
      </c>
      <c r="L111139">
        <v>17</v>
      </c>
    </row>
    <row r="111140" spans="1:12" x14ac:dyDescent="0.3">
      <c r="A111140">
        <v>335944</v>
      </c>
      <c r="B111140" s="2">
        <v>44408.723893203889</v>
      </c>
      <c r="C111140">
        <v>142472</v>
      </c>
      <c r="D111140">
        <v>118549</v>
      </c>
      <c r="I111140" s="59">
        <v>155424</v>
      </c>
      <c r="J111140" s="57" t="s">
        <v>84</v>
      </c>
      <c r="K111140" s="58" t="str">
        <f t="shared" si="1736"/>
        <v>будни</v>
      </c>
      <c r="L111140">
        <v>17</v>
      </c>
    </row>
    <row r="111141" spans="1:12" x14ac:dyDescent="0.3">
      <c r="A111141">
        <v>335947</v>
      </c>
      <c r="B111141" s="2">
        <v>44408.723893203889</v>
      </c>
      <c r="C111141">
        <v>149690</v>
      </c>
      <c r="D111141">
        <v>250679</v>
      </c>
      <c r="I111141" s="59">
        <v>155425</v>
      </c>
      <c r="J111141" s="57" t="s">
        <v>79</v>
      </c>
      <c r="K111141" s="58" t="str">
        <f t="shared" si="1736"/>
        <v>будни</v>
      </c>
      <c r="L111141">
        <v>17</v>
      </c>
    </row>
    <row r="111142" spans="1:12" x14ac:dyDescent="0.3">
      <c r="A111142">
        <v>335950</v>
      </c>
      <c r="B111142" s="2">
        <v>44408.723893203889</v>
      </c>
      <c r="C111142">
        <v>324205</v>
      </c>
      <c r="D111142">
        <v>411922</v>
      </c>
      <c r="I111142" s="59">
        <v>155426</v>
      </c>
      <c r="J111142" s="57" t="s">
        <v>80</v>
      </c>
      <c r="K111142" s="58" t="str">
        <f t="shared" si="1736"/>
        <v>будни</v>
      </c>
      <c r="L111142">
        <v>17</v>
      </c>
    </row>
    <row r="111143" spans="1:12" x14ac:dyDescent="0.3">
      <c r="A111143">
        <v>335954</v>
      </c>
      <c r="B111143" s="2">
        <v>44408.724297734625</v>
      </c>
      <c r="C111143">
        <v>27443</v>
      </c>
      <c r="D111143">
        <v>411922</v>
      </c>
      <c r="I111143" s="59">
        <v>155427</v>
      </c>
      <c r="J111143" s="57" t="s">
        <v>81</v>
      </c>
      <c r="K111143" s="58" t="str">
        <f t="shared" si="1736"/>
        <v>будни</v>
      </c>
      <c r="L111143">
        <v>17</v>
      </c>
    </row>
    <row r="111144" spans="1:12" x14ac:dyDescent="0.3">
      <c r="A111144">
        <v>335955</v>
      </c>
      <c r="B111144" s="2">
        <v>44408.724936674094</v>
      </c>
      <c r="C111144">
        <v>306137</v>
      </c>
      <c r="D111144">
        <v>68991</v>
      </c>
      <c r="I111144" s="59">
        <v>155428</v>
      </c>
      <c r="J111144" s="57" t="s">
        <v>78</v>
      </c>
      <c r="K111144" s="58" t="str">
        <f t="shared" si="1736"/>
        <v>выходные</v>
      </c>
      <c r="L111144">
        <v>17</v>
      </c>
    </row>
    <row r="111145" spans="1:12" x14ac:dyDescent="0.3">
      <c r="A111145">
        <v>335958</v>
      </c>
      <c r="B111145" s="2">
        <v>44408.725106796119</v>
      </c>
      <c r="C111145">
        <v>244210</v>
      </c>
      <c r="D111145">
        <v>253060</v>
      </c>
      <c r="I111145" s="59">
        <v>155429</v>
      </c>
      <c r="J111145" s="57" t="s">
        <v>82</v>
      </c>
      <c r="K111145" s="58" t="str">
        <f t="shared" si="1736"/>
        <v>выходные</v>
      </c>
      <c r="L111145">
        <v>17</v>
      </c>
    </row>
    <row r="111146" spans="1:12" x14ac:dyDescent="0.3">
      <c r="A111146">
        <v>335961</v>
      </c>
      <c r="B111146" s="2">
        <v>44408.725511326862</v>
      </c>
      <c r="C111146">
        <v>178862</v>
      </c>
      <c r="D111146">
        <v>158978</v>
      </c>
      <c r="I111146" s="59">
        <v>155430</v>
      </c>
      <c r="J111146" s="57" t="s">
        <v>83</v>
      </c>
      <c r="K111146" s="58" t="str">
        <f t="shared" si="1736"/>
        <v>будни</v>
      </c>
      <c r="L111146">
        <v>17</v>
      </c>
    </row>
    <row r="111147" spans="1:12" x14ac:dyDescent="0.3">
      <c r="A111147">
        <v>335964</v>
      </c>
      <c r="B111147" s="2">
        <v>44408.725915857605</v>
      </c>
      <c r="C111147">
        <v>14994</v>
      </c>
      <c r="D111147">
        <v>180863</v>
      </c>
      <c r="I111147" s="59">
        <v>155431</v>
      </c>
      <c r="J111147" s="57" t="s">
        <v>84</v>
      </c>
      <c r="K111147" s="58" t="str">
        <f t="shared" si="1736"/>
        <v>будни</v>
      </c>
      <c r="L111147">
        <v>17</v>
      </c>
    </row>
    <row r="111148" spans="1:12" x14ac:dyDescent="0.3">
      <c r="A111148">
        <v>335967</v>
      </c>
      <c r="B111148" s="2">
        <v>44408.726320388349</v>
      </c>
      <c r="C111148">
        <v>285652</v>
      </c>
      <c r="D111148">
        <v>380039</v>
      </c>
      <c r="I111148" s="59">
        <v>155432</v>
      </c>
      <c r="J111148" s="57" t="s">
        <v>79</v>
      </c>
      <c r="K111148" s="58" t="str">
        <f t="shared" si="1736"/>
        <v>будни</v>
      </c>
      <c r="L111148">
        <v>17</v>
      </c>
    </row>
    <row r="111149" spans="1:12" x14ac:dyDescent="0.3">
      <c r="A111149">
        <v>335969</v>
      </c>
      <c r="B111149" s="2">
        <v>44408.726320388349</v>
      </c>
      <c r="C111149">
        <v>332644</v>
      </c>
      <c r="D111149">
        <v>53640</v>
      </c>
      <c r="I111149" s="59">
        <v>155433</v>
      </c>
      <c r="J111149" s="57" t="s">
        <v>80</v>
      </c>
      <c r="K111149" s="58" t="str">
        <f t="shared" si="1736"/>
        <v>будни</v>
      </c>
      <c r="L111149">
        <v>17</v>
      </c>
    </row>
    <row r="111150" spans="1:12" x14ac:dyDescent="0.3">
      <c r="A111150">
        <v>335974</v>
      </c>
      <c r="B111150" s="2">
        <v>44408.726724919092</v>
      </c>
      <c r="C111150">
        <v>336396</v>
      </c>
      <c r="D111150">
        <v>401945</v>
      </c>
      <c r="I111150" s="59">
        <v>155434</v>
      </c>
      <c r="J111150" s="57" t="s">
        <v>81</v>
      </c>
      <c r="K111150" s="58" t="str">
        <f t="shared" si="1736"/>
        <v>будни</v>
      </c>
      <c r="L111150">
        <v>17</v>
      </c>
    </row>
    <row r="111151" spans="1:12" x14ac:dyDescent="0.3">
      <c r="A111151">
        <v>335975</v>
      </c>
      <c r="B111151" s="2">
        <v>44408.727129449835</v>
      </c>
      <c r="C111151">
        <v>301269</v>
      </c>
      <c r="D111151">
        <v>182191</v>
      </c>
      <c r="I111151" s="59">
        <v>155435</v>
      </c>
      <c r="J111151" s="57" t="s">
        <v>78</v>
      </c>
      <c r="K111151" s="58" t="str">
        <f t="shared" si="1736"/>
        <v>выходные</v>
      </c>
      <c r="L111151">
        <v>17</v>
      </c>
    </row>
    <row r="111152" spans="1:12" x14ac:dyDescent="0.3">
      <c r="A111152">
        <v>335979</v>
      </c>
      <c r="B111152" s="2">
        <v>44408.727129449842</v>
      </c>
      <c r="C111152">
        <v>174474</v>
      </c>
      <c r="D111152">
        <v>411922</v>
      </c>
      <c r="I111152" s="59">
        <v>155436</v>
      </c>
      <c r="J111152" s="57" t="s">
        <v>82</v>
      </c>
      <c r="K111152" s="58" t="str">
        <f t="shared" si="1736"/>
        <v>выходные</v>
      </c>
      <c r="L111152">
        <v>17</v>
      </c>
    </row>
    <row r="111153" spans="1:12" x14ac:dyDescent="0.3">
      <c r="A111153">
        <v>335983</v>
      </c>
      <c r="B111153" s="2">
        <v>44408.727533980578</v>
      </c>
      <c r="C111153">
        <v>214306</v>
      </c>
      <c r="D111153">
        <v>229529</v>
      </c>
      <c r="I111153" s="59">
        <v>155437</v>
      </c>
      <c r="J111153" s="57" t="s">
        <v>83</v>
      </c>
      <c r="K111153" s="58" t="str">
        <f t="shared" si="1736"/>
        <v>будни</v>
      </c>
      <c r="L111153">
        <v>17</v>
      </c>
    </row>
    <row r="111154" spans="1:12" x14ac:dyDescent="0.3">
      <c r="A111154">
        <v>335988</v>
      </c>
      <c r="B111154" s="2">
        <v>44408.727533980578</v>
      </c>
      <c r="C111154">
        <v>337573</v>
      </c>
      <c r="D111154">
        <v>325852</v>
      </c>
      <c r="I111154" s="59">
        <v>155438</v>
      </c>
      <c r="J111154" s="57" t="s">
        <v>84</v>
      </c>
      <c r="K111154" s="58" t="str">
        <f t="shared" si="1736"/>
        <v>будни</v>
      </c>
      <c r="L111154">
        <v>17</v>
      </c>
    </row>
    <row r="111155" spans="1:12" x14ac:dyDescent="0.3">
      <c r="A111155">
        <v>335991</v>
      </c>
      <c r="B111155" s="2">
        <v>44408.728659932247</v>
      </c>
      <c r="C111155">
        <v>37766</v>
      </c>
      <c r="D111155">
        <v>317627</v>
      </c>
      <c r="I111155" s="59">
        <v>155439</v>
      </c>
      <c r="J111155" s="57" t="s">
        <v>79</v>
      </c>
      <c r="K111155" s="58" t="str">
        <f t="shared" si="1736"/>
        <v>будни</v>
      </c>
      <c r="L111155">
        <v>17</v>
      </c>
    </row>
    <row r="111156" spans="1:12" x14ac:dyDescent="0.3">
      <c r="A111156">
        <v>335994</v>
      </c>
      <c r="B111156" s="2">
        <v>44408.728720969266</v>
      </c>
      <c r="C111156">
        <v>219046</v>
      </c>
      <c r="D111156">
        <v>81554</v>
      </c>
      <c r="I111156" s="59">
        <v>155440</v>
      </c>
      <c r="J111156" s="57" t="s">
        <v>80</v>
      </c>
      <c r="K111156" s="58" t="str">
        <f t="shared" si="1736"/>
        <v>будни</v>
      </c>
      <c r="L111156">
        <v>17</v>
      </c>
    </row>
    <row r="111157" spans="1:12" x14ac:dyDescent="0.3">
      <c r="A111157">
        <v>335995</v>
      </c>
      <c r="B111157" s="2">
        <v>44408.728747572815</v>
      </c>
      <c r="C111157">
        <v>24183</v>
      </c>
      <c r="D111157">
        <v>250679</v>
      </c>
      <c r="I111157" s="59">
        <v>155441</v>
      </c>
      <c r="J111157" s="57" t="s">
        <v>81</v>
      </c>
      <c r="K111157" s="58" t="str">
        <f t="shared" si="1736"/>
        <v>будни</v>
      </c>
      <c r="L111157">
        <v>17</v>
      </c>
    </row>
    <row r="111158" spans="1:12" x14ac:dyDescent="0.3">
      <c r="A111158">
        <v>335997</v>
      </c>
      <c r="B111158" s="2">
        <v>44408.728747572815</v>
      </c>
      <c r="C111158">
        <v>196010</v>
      </c>
      <c r="D111158">
        <v>49263</v>
      </c>
      <c r="I111158" s="59">
        <v>155442</v>
      </c>
      <c r="J111158" s="57" t="s">
        <v>78</v>
      </c>
      <c r="K111158" s="58" t="str">
        <f t="shared" si="1736"/>
        <v>выходные</v>
      </c>
      <c r="L111158">
        <v>17</v>
      </c>
    </row>
    <row r="111159" spans="1:12" x14ac:dyDescent="0.3">
      <c r="A111159">
        <v>336000</v>
      </c>
      <c r="B111159" s="2">
        <v>44408.728747572815</v>
      </c>
      <c r="C111159">
        <v>232503</v>
      </c>
      <c r="D111159">
        <v>273577</v>
      </c>
      <c r="I111159" s="59">
        <v>155443</v>
      </c>
      <c r="J111159" s="57" t="s">
        <v>82</v>
      </c>
      <c r="K111159" s="58" t="str">
        <f t="shared" si="1736"/>
        <v>выходные</v>
      </c>
      <c r="L111159">
        <v>17</v>
      </c>
    </row>
    <row r="111160" spans="1:12" x14ac:dyDescent="0.3">
      <c r="A111160">
        <v>336004</v>
      </c>
      <c r="B111160" s="2">
        <v>44408.729152103559</v>
      </c>
      <c r="C111160">
        <v>24410</v>
      </c>
      <c r="D111160">
        <v>60239</v>
      </c>
      <c r="I111160" s="59">
        <v>155444</v>
      </c>
      <c r="J111160" s="57" t="s">
        <v>83</v>
      </c>
      <c r="K111160" s="58" t="str">
        <f t="shared" si="1736"/>
        <v>будни</v>
      </c>
      <c r="L111160">
        <v>17</v>
      </c>
    </row>
    <row r="111161" spans="1:12" x14ac:dyDescent="0.3">
      <c r="A111161">
        <v>336009</v>
      </c>
      <c r="B111161" s="2">
        <v>44408.729152103559</v>
      </c>
      <c r="C111161">
        <v>39843</v>
      </c>
      <c r="D111161">
        <v>274147</v>
      </c>
      <c r="I111161" s="59">
        <v>155445</v>
      </c>
      <c r="J111161" s="57" t="s">
        <v>84</v>
      </c>
      <c r="K111161" s="58" t="str">
        <f t="shared" si="1736"/>
        <v>будни</v>
      </c>
      <c r="L111161">
        <v>17</v>
      </c>
    </row>
    <row r="111162" spans="1:12" x14ac:dyDescent="0.3">
      <c r="A111162">
        <v>336012</v>
      </c>
      <c r="B111162" s="2">
        <v>44408.729152103559</v>
      </c>
      <c r="C111162">
        <v>251069</v>
      </c>
      <c r="D111162">
        <v>190995</v>
      </c>
      <c r="I111162" s="59">
        <v>155446</v>
      </c>
      <c r="J111162" s="57" t="s">
        <v>79</v>
      </c>
      <c r="K111162" s="58" t="str">
        <f t="shared" si="1736"/>
        <v>будни</v>
      </c>
      <c r="L111162">
        <v>17</v>
      </c>
    </row>
    <row r="111163" spans="1:12" x14ac:dyDescent="0.3">
      <c r="A111163">
        <v>336013</v>
      </c>
      <c r="B111163" s="2">
        <v>44408.729152103559</v>
      </c>
      <c r="C111163">
        <v>251112</v>
      </c>
      <c r="D111163">
        <v>347393</v>
      </c>
      <c r="I111163" s="59">
        <v>155447</v>
      </c>
      <c r="J111163" s="57" t="s">
        <v>80</v>
      </c>
      <c r="K111163" s="58" t="str">
        <f t="shared" si="1736"/>
        <v>будни</v>
      </c>
      <c r="L111163">
        <v>17</v>
      </c>
    </row>
    <row r="111164" spans="1:12" x14ac:dyDescent="0.3">
      <c r="A111164">
        <v>336015</v>
      </c>
      <c r="B111164" s="2">
        <v>44408.729666666666</v>
      </c>
      <c r="C111164">
        <v>340057</v>
      </c>
      <c r="D111164">
        <v>439981</v>
      </c>
      <c r="I111164" s="59">
        <v>155448</v>
      </c>
      <c r="J111164" s="57" t="s">
        <v>81</v>
      </c>
      <c r="K111164" s="58" t="str">
        <f t="shared" si="1736"/>
        <v>будни</v>
      </c>
      <c r="L111164">
        <v>17</v>
      </c>
    </row>
    <row r="111165" spans="1:12" x14ac:dyDescent="0.3">
      <c r="A111165">
        <v>336016</v>
      </c>
      <c r="B111165" s="2">
        <v>44408.730333333333</v>
      </c>
      <c r="C111165">
        <v>192945</v>
      </c>
      <c r="D111165">
        <v>470762</v>
      </c>
      <c r="I111165" s="59">
        <v>155449</v>
      </c>
      <c r="J111165" s="57" t="s">
        <v>78</v>
      </c>
      <c r="K111165" s="58" t="str">
        <f t="shared" si="1736"/>
        <v>выходные</v>
      </c>
      <c r="L111165">
        <v>17</v>
      </c>
    </row>
    <row r="111166" spans="1:12" x14ac:dyDescent="0.3">
      <c r="A111166">
        <v>336018</v>
      </c>
      <c r="B111166" s="2">
        <v>44408.730365695796</v>
      </c>
      <c r="C111166">
        <v>3519</v>
      </c>
      <c r="D111166">
        <v>118549</v>
      </c>
      <c r="I111166" s="59">
        <v>155450</v>
      </c>
      <c r="J111166" s="57" t="s">
        <v>82</v>
      </c>
      <c r="K111166" s="58" t="str">
        <f t="shared" si="1736"/>
        <v>выходные</v>
      </c>
      <c r="L111166">
        <v>17</v>
      </c>
    </row>
    <row r="111167" spans="1:12" x14ac:dyDescent="0.3">
      <c r="A111167">
        <v>336022</v>
      </c>
      <c r="B111167" s="2">
        <v>44408.730365695796</v>
      </c>
      <c r="C111167">
        <v>79535</v>
      </c>
      <c r="D111167">
        <v>458567</v>
      </c>
      <c r="I111167" s="59">
        <v>155451</v>
      </c>
      <c r="J111167" s="57" t="s">
        <v>83</v>
      </c>
      <c r="K111167" s="58" t="str">
        <f t="shared" si="1736"/>
        <v>будни</v>
      </c>
      <c r="L111167">
        <v>17</v>
      </c>
    </row>
    <row r="111168" spans="1:12" x14ac:dyDescent="0.3">
      <c r="A111168">
        <v>336027</v>
      </c>
      <c r="B111168" s="2">
        <v>44408.730365695796</v>
      </c>
      <c r="C111168">
        <v>123206</v>
      </c>
      <c r="D111168">
        <v>472908</v>
      </c>
      <c r="I111168" s="59">
        <v>155452</v>
      </c>
      <c r="J111168" s="57" t="s">
        <v>84</v>
      </c>
      <c r="K111168" s="58" t="str">
        <f t="shared" si="1736"/>
        <v>будни</v>
      </c>
      <c r="L111168">
        <v>17</v>
      </c>
    </row>
    <row r="111169" spans="1:12" x14ac:dyDescent="0.3">
      <c r="A111169">
        <v>336030</v>
      </c>
      <c r="B111169" s="2">
        <v>44408.730770226532</v>
      </c>
      <c r="C111169">
        <v>60595</v>
      </c>
      <c r="D111169">
        <v>5151</v>
      </c>
      <c r="I111169" s="59">
        <v>155453</v>
      </c>
      <c r="J111169" s="57" t="s">
        <v>79</v>
      </c>
      <c r="K111169" s="58" t="str">
        <f t="shared" si="1736"/>
        <v>будни</v>
      </c>
      <c r="L111169">
        <v>17</v>
      </c>
    </row>
    <row r="111170" spans="1:12" x14ac:dyDescent="0.3">
      <c r="A111170">
        <v>336034</v>
      </c>
      <c r="B111170" s="2">
        <v>44408.730770226532</v>
      </c>
      <c r="C111170">
        <v>339523</v>
      </c>
      <c r="D111170">
        <v>472330</v>
      </c>
      <c r="I111170" s="59">
        <v>155454</v>
      </c>
      <c r="J111170" s="57" t="s">
        <v>80</v>
      </c>
      <c r="K111170" s="58" t="str">
        <f t="shared" si="1736"/>
        <v>будни</v>
      </c>
      <c r="L111170">
        <v>17</v>
      </c>
    </row>
    <row r="111171" spans="1:12" x14ac:dyDescent="0.3">
      <c r="A111171">
        <v>336037</v>
      </c>
      <c r="B111171" s="2">
        <v>44408.731955931275</v>
      </c>
      <c r="C111171">
        <v>191060</v>
      </c>
      <c r="D111171">
        <v>5151</v>
      </c>
      <c r="I111171" s="59">
        <v>155455</v>
      </c>
      <c r="J111171" s="57" t="s">
        <v>81</v>
      </c>
      <c r="K111171" s="58" t="str">
        <f t="shared" ref="K111171:K111234" si="1737">IF(OR(J111171="суббота",J111171="воскресенье"),"выходные","будни")</f>
        <v>будни</v>
      </c>
      <c r="L111171">
        <v>17</v>
      </c>
    </row>
    <row r="111172" spans="1:12" x14ac:dyDescent="0.3">
      <c r="A111172">
        <v>336038</v>
      </c>
      <c r="B111172" s="2">
        <v>44408.731983818776</v>
      </c>
      <c r="C111172">
        <v>10483</v>
      </c>
      <c r="D111172">
        <v>4249</v>
      </c>
      <c r="I111172" s="59">
        <v>155456</v>
      </c>
      <c r="J111172" s="57" t="s">
        <v>78</v>
      </c>
      <c r="K111172" s="58" t="str">
        <f t="shared" si="1737"/>
        <v>выходные</v>
      </c>
      <c r="L111172">
        <v>17</v>
      </c>
    </row>
    <row r="111173" spans="1:12" x14ac:dyDescent="0.3">
      <c r="A111173">
        <v>336041</v>
      </c>
      <c r="B111173" s="2">
        <v>44408.732169560841</v>
      </c>
      <c r="C111173">
        <v>295339</v>
      </c>
      <c r="D111173">
        <v>250679</v>
      </c>
      <c r="I111173" s="59">
        <v>155457</v>
      </c>
      <c r="J111173" s="57" t="s">
        <v>82</v>
      </c>
      <c r="K111173" s="58" t="str">
        <f t="shared" si="1737"/>
        <v>выходные</v>
      </c>
      <c r="L111173">
        <v>17</v>
      </c>
    </row>
    <row r="111174" spans="1:12" x14ac:dyDescent="0.3">
      <c r="A111174">
        <v>336046</v>
      </c>
      <c r="B111174" s="2">
        <v>44408.733197411006</v>
      </c>
      <c r="C111174">
        <v>42607</v>
      </c>
      <c r="D111174">
        <v>43842</v>
      </c>
      <c r="I111174" s="59">
        <v>155458</v>
      </c>
      <c r="J111174" s="57" t="s">
        <v>83</v>
      </c>
      <c r="K111174" s="58" t="str">
        <f t="shared" si="1737"/>
        <v>будни</v>
      </c>
      <c r="L111174">
        <v>17</v>
      </c>
    </row>
    <row r="111175" spans="1:12" x14ac:dyDescent="0.3">
      <c r="A111175">
        <v>336048</v>
      </c>
      <c r="B111175" s="2">
        <v>44408.733197411006</v>
      </c>
      <c r="C111175">
        <v>258127</v>
      </c>
      <c r="D111175">
        <v>230507</v>
      </c>
      <c r="I111175" s="59">
        <v>155459</v>
      </c>
      <c r="J111175" s="57" t="s">
        <v>84</v>
      </c>
      <c r="K111175" s="58" t="str">
        <f t="shared" si="1737"/>
        <v>будни</v>
      </c>
      <c r="L111175">
        <v>17</v>
      </c>
    </row>
    <row r="111176" spans="1:12" x14ac:dyDescent="0.3">
      <c r="A111176">
        <v>336052</v>
      </c>
      <c r="B111176" s="2">
        <v>44408.73439741203</v>
      </c>
      <c r="C111176">
        <v>195116</v>
      </c>
      <c r="D111176">
        <v>242428</v>
      </c>
      <c r="I111176" s="59">
        <v>155460</v>
      </c>
      <c r="J111176" s="57" t="s">
        <v>79</v>
      </c>
      <c r="K111176" s="58" t="str">
        <f t="shared" si="1737"/>
        <v>будни</v>
      </c>
      <c r="L111176">
        <v>17</v>
      </c>
    </row>
    <row r="111177" spans="1:12" x14ac:dyDescent="0.3">
      <c r="A111177">
        <v>336053</v>
      </c>
      <c r="B111177" s="2">
        <v>44408.734815533979</v>
      </c>
      <c r="C111177">
        <v>91372</v>
      </c>
      <c r="D111177">
        <v>241927</v>
      </c>
      <c r="I111177" s="59">
        <v>155461</v>
      </c>
      <c r="J111177" s="57" t="s">
        <v>80</v>
      </c>
      <c r="K111177" s="58" t="str">
        <f t="shared" si="1737"/>
        <v>будни</v>
      </c>
      <c r="L111177">
        <v>17</v>
      </c>
    </row>
    <row r="111178" spans="1:12" x14ac:dyDescent="0.3">
      <c r="A111178">
        <v>336055</v>
      </c>
      <c r="B111178" s="2">
        <v>44408.735220064729</v>
      </c>
      <c r="C111178">
        <v>170998</v>
      </c>
      <c r="D111178">
        <v>250679</v>
      </c>
      <c r="I111178" s="59">
        <v>155462</v>
      </c>
      <c r="J111178" s="57" t="s">
        <v>81</v>
      </c>
      <c r="K111178" s="58" t="str">
        <f t="shared" si="1737"/>
        <v>будни</v>
      </c>
      <c r="L111178">
        <v>17</v>
      </c>
    </row>
    <row r="111179" spans="1:12" x14ac:dyDescent="0.3">
      <c r="A111179">
        <v>336056</v>
      </c>
      <c r="B111179" s="2">
        <v>44408.735220064729</v>
      </c>
      <c r="C111179">
        <v>269473</v>
      </c>
      <c r="D111179">
        <v>323966</v>
      </c>
      <c r="I111179" s="59">
        <v>155463</v>
      </c>
      <c r="J111179" s="57" t="s">
        <v>78</v>
      </c>
      <c r="K111179" s="58" t="str">
        <f t="shared" si="1737"/>
        <v>выходные</v>
      </c>
      <c r="L111179">
        <v>17</v>
      </c>
    </row>
    <row r="111180" spans="1:12" x14ac:dyDescent="0.3">
      <c r="A111180">
        <v>336058</v>
      </c>
      <c r="B111180" s="2">
        <v>44408.735624595465</v>
      </c>
      <c r="C111180">
        <v>182124</v>
      </c>
      <c r="D111180">
        <v>88863</v>
      </c>
      <c r="I111180" s="59">
        <v>155464</v>
      </c>
      <c r="J111180" s="57" t="s">
        <v>82</v>
      </c>
      <c r="K111180" s="58" t="str">
        <f t="shared" si="1737"/>
        <v>выходные</v>
      </c>
      <c r="L111180">
        <v>17</v>
      </c>
    </row>
    <row r="111181" spans="1:12" x14ac:dyDescent="0.3">
      <c r="A111181">
        <v>336062</v>
      </c>
      <c r="B111181" s="2">
        <v>44408.736666666664</v>
      </c>
      <c r="C111181">
        <v>88050</v>
      </c>
      <c r="D111181">
        <v>305608</v>
      </c>
      <c r="I111181" s="59">
        <v>155465</v>
      </c>
      <c r="J111181" s="57" t="s">
        <v>83</v>
      </c>
      <c r="K111181" s="58" t="str">
        <f t="shared" si="1737"/>
        <v>будни</v>
      </c>
      <c r="L111181">
        <v>17</v>
      </c>
    </row>
    <row r="111182" spans="1:12" x14ac:dyDescent="0.3">
      <c r="A111182">
        <v>336067</v>
      </c>
      <c r="B111182" s="2">
        <v>44408.736838187702</v>
      </c>
      <c r="C111182">
        <v>232254</v>
      </c>
      <c r="D111182">
        <v>440602</v>
      </c>
      <c r="I111182" s="59">
        <v>155466</v>
      </c>
      <c r="J111182" s="57" t="s">
        <v>84</v>
      </c>
      <c r="K111182" s="58" t="str">
        <f t="shared" si="1737"/>
        <v>будни</v>
      </c>
      <c r="L111182">
        <v>17</v>
      </c>
    </row>
    <row r="111183" spans="1:12" x14ac:dyDescent="0.3">
      <c r="A111183">
        <v>336070</v>
      </c>
      <c r="B111183" s="2">
        <v>44408.737296670428</v>
      </c>
      <c r="C111183">
        <v>319215</v>
      </c>
      <c r="D111183">
        <v>143150</v>
      </c>
      <c r="I111183" s="59">
        <v>155467</v>
      </c>
      <c r="J111183" s="57" t="s">
        <v>79</v>
      </c>
      <c r="K111183" s="58" t="str">
        <f t="shared" si="1737"/>
        <v>будни</v>
      </c>
      <c r="L111183">
        <v>17</v>
      </c>
    </row>
    <row r="111184" spans="1:12" x14ac:dyDescent="0.3">
      <c r="A111184">
        <v>336074</v>
      </c>
      <c r="B111184" s="2">
        <v>44408.737632374032</v>
      </c>
      <c r="C111184">
        <v>155142</v>
      </c>
      <c r="D111184">
        <v>5151</v>
      </c>
      <c r="I111184" s="59">
        <v>155468</v>
      </c>
      <c r="J111184" s="57" t="s">
        <v>80</v>
      </c>
      <c r="K111184" s="58" t="str">
        <f t="shared" si="1737"/>
        <v>будни</v>
      </c>
      <c r="L111184">
        <v>17</v>
      </c>
    </row>
    <row r="111185" spans="1:12" x14ac:dyDescent="0.3">
      <c r="A111185">
        <v>336077</v>
      </c>
      <c r="B111185" s="2">
        <v>44408.737647249189</v>
      </c>
      <c r="C111185">
        <v>127738</v>
      </c>
      <c r="D111185">
        <v>241927</v>
      </c>
      <c r="I111185" s="59">
        <v>155469</v>
      </c>
      <c r="J111185" s="57" t="s">
        <v>81</v>
      </c>
      <c r="K111185" s="58" t="str">
        <f t="shared" si="1737"/>
        <v>будни</v>
      </c>
      <c r="L111185">
        <v>17</v>
      </c>
    </row>
    <row r="111186" spans="1:12" x14ac:dyDescent="0.3">
      <c r="A111186">
        <v>336079</v>
      </c>
      <c r="B111186" s="2">
        <v>44408.738303781247</v>
      </c>
      <c r="C111186">
        <v>175528</v>
      </c>
      <c r="D111186">
        <v>17862</v>
      </c>
      <c r="I111186" s="59">
        <v>155470</v>
      </c>
      <c r="J111186" s="57" t="s">
        <v>78</v>
      </c>
      <c r="K111186" s="58" t="str">
        <f t="shared" si="1737"/>
        <v>выходные</v>
      </c>
      <c r="L111186">
        <v>17</v>
      </c>
    </row>
    <row r="111187" spans="1:12" x14ac:dyDescent="0.3">
      <c r="A111187">
        <v>336083</v>
      </c>
      <c r="B111187" s="2">
        <v>44408.738853114417</v>
      </c>
      <c r="C111187">
        <v>251923</v>
      </c>
      <c r="D111187">
        <v>143150</v>
      </c>
      <c r="I111187" s="59">
        <v>155471</v>
      </c>
      <c r="J111187" s="57" t="s">
        <v>82</v>
      </c>
      <c r="K111187" s="58" t="str">
        <f t="shared" si="1737"/>
        <v>выходные</v>
      </c>
      <c r="L111187">
        <v>17</v>
      </c>
    </row>
    <row r="111188" spans="1:12" x14ac:dyDescent="0.3">
      <c r="A111188">
        <v>336087</v>
      </c>
      <c r="B111188" s="2">
        <v>44408.738860841419</v>
      </c>
      <c r="C111188">
        <v>42825</v>
      </c>
      <c r="D111188">
        <v>228405</v>
      </c>
      <c r="I111188" s="59">
        <v>155472</v>
      </c>
      <c r="J111188" s="57" t="s">
        <v>83</v>
      </c>
      <c r="K111188" s="58" t="str">
        <f t="shared" si="1737"/>
        <v>будни</v>
      </c>
      <c r="L111188">
        <v>17</v>
      </c>
    </row>
    <row r="111189" spans="1:12" x14ac:dyDescent="0.3">
      <c r="A111189">
        <v>336088</v>
      </c>
      <c r="B111189" s="2">
        <v>44408.738860841419</v>
      </c>
      <c r="C111189">
        <v>57949</v>
      </c>
      <c r="D111189">
        <v>324410</v>
      </c>
      <c r="I111189" s="59">
        <v>155473</v>
      </c>
      <c r="J111189" s="57" t="s">
        <v>84</v>
      </c>
      <c r="K111189" s="58" t="str">
        <f t="shared" si="1737"/>
        <v>будни</v>
      </c>
      <c r="L111189">
        <v>17</v>
      </c>
    </row>
    <row r="111190" spans="1:12" x14ac:dyDescent="0.3">
      <c r="A111190">
        <v>336089</v>
      </c>
      <c r="B111190" s="2">
        <v>44408.738860841419</v>
      </c>
      <c r="C111190">
        <v>148815</v>
      </c>
      <c r="D111190">
        <v>182984</v>
      </c>
      <c r="I111190" s="59">
        <v>155474</v>
      </c>
      <c r="J111190" s="57" t="s">
        <v>79</v>
      </c>
      <c r="K111190" s="58" t="str">
        <f t="shared" si="1737"/>
        <v>будни</v>
      </c>
      <c r="L111190">
        <v>17</v>
      </c>
    </row>
    <row r="111191" spans="1:12" x14ac:dyDescent="0.3">
      <c r="A111191">
        <v>336091</v>
      </c>
      <c r="B111191" s="2">
        <v>44408.738860841419</v>
      </c>
      <c r="C111191">
        <v>245609</v>
      </c>
      <c r="D111191">
        <v>313721</v>
      </c>
      <c r="I111191" s="59">
        <v>155475</v>
      </c>
      <c r="J111191" s="57" t="s">
        <v>80</v>
      </c>
      <c r="K111191" s="58" t="str">
        <f t="shared" si="1737"/>
        <v>будни</v>
      </c>
      <c r="L111191">
        <v>17</v>
      </c>
    </row>
    <row r="111192" spans="1:12" x14ac:dyDescent="0.3">
      <c r="A111192">
        <v>336092</v>
      </c>
      <c r="B111192" s="2">
        <v>44408.739265372169</v>
      </c>
      <c r="C111192">
        <v>60941</v>
      </c>
      <c r="D111192">
        <v>202865</v>
      </c>
      <c r="I111192" s="59">
        <v>155476</v>
      </c>
      <c r="J111192" s="57" t="s">
        <v>81</v>
      </c>
      <c r="K111192" s="58" t="str">
        <f t="shared" si="1737"/>
        <v>будни</v>
      </c>
      <c r="L111192">
        <v>17</v>
      </c>
    </row>
    <row r="111193" spans="1:12" x14ac:dyDescent="0.3">
      <c r="A111193">
        <v>336094</v>
      </c>
      <c r="B111193" s="2">
        <v>44408.741692556636</v>
      </c>
      <c r="C111193">
        <v>243766</v>
      </c>
      <c r="D111193">
        <v>258219</v>
      </c>
      <c r="I111193" s="59">
        <v>155477</v>
      </c>
      <c r="J111193" s="57" t="s">
        <v>78</v>
      </c>
      <c r="K111193" s="58" t="str">
        <f t="shared" si="1737"/>
        <v>выходные</v>
      </c>
      <c r="L111193">
        <v>17</v>
      </c>
    </row>
    <row r="111194" spans="1:12" x14ac:dyDescent="0.3">
      <c r="A111194">
        <v>336096</v>
      </c>
      <c r="B111194" s="2">
        <v>44408.741692556636</v>
      </c>
      <c r="C111194">
        <v>338042</v>
      </c>
      <c r="D111194">
        <v>449373</v>
      </c>
      <c r="I111194" s="59">
        <v>155478</v>
      </c>
      <c r="J111194" s="57" t="s">
        <v>82</v>
      </c>
      <c r="K111194" s="58" t="str">
        <f t="shared" si="1737"/>
        <v>выходные</v>
      </c>
      <c r="L111194">
        <v>17</v>
      </c>
    </row>
    <row r="111195" spans="1:12" x14ac:dyDescent="0.3">
      <c r="A111195">
        <v>336097</v>
      </c>
      <c r="B111195" s="2">
        <v>44408.741935483871</v>
      </c>
      <c r="C111195">
        <v>284773</v>
      </c>
      <c r="D111195">
        <v>105352</v>
      </c>
      <c r="I111195" s="59">
        <v>155479</v>
      </c>
      <c r="J111195" s="57" t="s">
        <v>83</v>
      </c>
      <c r="K111195" s="58" t="str">
        <f t="shared" si="1737"/>
        <v>будни</v>
      </c>
      <c r="L111195">
        <v>17</v>
      </c>
    </row>
    <row r="111196" spans="1:12" x14ac:dyDescent="0.3">
      <c r="A111196">
        <v>336102</v>
      </c>
      <c r="B111196" s="2">
        <v>44408.741999999998</v>
      </c>
      <c r="C111196">
        <v>254283</v>
      </c>
      <c r="D111196">
        <v>472712</v>
      </c>
      <c r="I111196" s="59">
        <v>155480</v>
      </c>
      <c r="J111196" s="57" t="s">
        <v>84</v>
      </c>
      <c r="K111196" s="58" t="str">
        <f t="shared" si="1737"/>
        <v>будни</v>
      </c>
      <c r="L111196">
        <v>17</v>
      </c>
    </row>
    <row r="111197" spans="1:12" x14ac:dyDescent="0.3">
      <c r="A111197">
        <v>336107</v>
      </c>
      <c r="B111197" s="2">
        <v>44408.742097087379</v>
      </c>
      <c r="C111197">
        <v>103918</v>
      </c>
      <c r="D111197">
        <v>463778</v>
      </c>
      <c r="I111197" s="59">
        <v>155481</v>
      </c>
      <c r="J111197" s="57" t="s">
        <v>79</v>
      </c>
      <c r="K111197" s="58" t="str">
        <f t="shared" si="1737"/>
        <v>будни</v>
      </c>
      <c r="L111197">
        <v>17</v>
      </c>
    </row>
    <row r="111198" spans="1:12" x14ac:dyDescent="0.3">
      <c r="A111198">
        <v>336112</v>
      </c>
      <c r="B111198" s="2">
        <v>44408.742097087379</v>
      </c>
      <c r="C111198">
        <v>301283</v>
      </c>
      <c r="D111198">
        <v>227775</v>
      </c>
      <c r="I111198" s="59">
        <v>155482</v>
      </c>
      <c r="J111198" s="57" t="s">
        <v>80</v>
      </c>
      <c r="K111198" s="58" t="str">
        <f t="shared" si="1737"/>
        <v>будни</v>
      </c>
      <c r="L111198">
        <v>17</v>
      </c>
    </row>
    <row r="111199" spans="1:12" x14ac:dyDescent="0.3">
      <c r="A111199">
        <v>336116</v>
      </c>
      <c r="B111199" s="2">
        <v>44408.742097087379</v>
      </c>
      <c r="C111199">
        <v>341983</v>
      </c>
      <c r="D111199">
        <v>248241</v>
      </c>
      <c r="I111199" s="59">
        <v>155483</v>
      </c>
      <c r="J111199" s="57" t="s">
        <v>81</v>
      </c>
      <c r="K111199" s="58" t="str">
        <f t="shared" si="1737"/>
        <v>будни</v>
      </c>
      <c r="L111199">
        <v>17</v>
      </c>
    </row>
    <row r="111200" spans="1:12" x14ac:dyDescent="0.3">
      <c r="A111200">
        <v>336119</v>
      </c>
      <c r="B111200" s="2">
        <v>44408.742501618122</v>
      </c>
      <c r="C111200">
        <v>13671</v>
      </c>
      <c r="D111200">
        <v>397</v>
      </c>
      <c r="I111200" s="59">
        <v>155484</v>
      </c>
      <c r="J111200" s="57" t="s">
        <v>78</v>
      </c>
      <c r="K111200" s="58" t="str">
        <f t="shared" si="1737"/>
        <v>выходные</v>
      </c>
      <c r="L111200">
        <v>17</v>
      </c>
    </row>
    <row r="111201" spans="1:12" x14ac:dyDescent="0.3">
      <c r="A111201">
        <v>336124</v>
      </c>
      <c r="B111201" s="2">
        <v>44408.742501618122</v>
      </c>
      <c r="C111201">
        <v>148112</v>
      </c>
      <c r="D111201">
        <v>242428</v>
      </c>
      <c r="I111201" s="59">
        <v>155485</v>
      </c>
      <c r="J111201" s="57" t="s">
        <v>82</v>
      </c>
      <c r="K111201" s="58" t="str">
        <f t="shared" si="1737"/>
        <v>выходные</v>
      </c>
      <c r="L111201">
        <v>17</v>
      </c>
    </row>
    <row r="111202" spans="1:12" x14ac:dyDescent="0.3">
      <c r="A111202">
        <v>336129</v>
      </c>
      <c r="B111202" s="2">
        <v>44408.742501618122</v>
      </c>
      <c r="C111202">
        <v>251772</v>
      </c>
      <c r="D111202">
        <v>351192</v>
      </c>
      <c r="I111202" s="59">
        <v>155486</v>
      </c>
      <c r="J111202" s="57" t="s">
        <v>83</v>
      </c>
      <c r="K111202" s="58" t="str">
        <f t="shared" si="1737"/>
        <v>будни</v>
      </c>
      <c r="L111202">
        <v>17</v>
      </c>
    </row>
    <row r="111203" spans="1:12" x14ac:dyDescent="0.3">
      <c r="A111203">
        <v>336131</v>
      </c>
      <c r="B111203" s="2">
        <v>44408.742606891079</v>
      </c>
      <c r="C111203">
        <v>157979</v>
      </c>
      <c r="D111203">
        <v>472712</v>
      </c>
      <c r="I111203" s="59">
        <v>155487</v>
      </c>
      <c r="J111203" s="57" t="s">
        <v>84</v>
      </c>
      <c r="K111203" s="58" t="str">
        <f t="shared" si="1737"/>
        <v>будни</v>
      </c>
      <c r="L111203">
        <v>17</v>
      </c>
    </row>
    <row r="111204" spans="1:12" x14ac:dyDescent="0.3">
      <c r="A111204">
        <v>336135</v>
      </c>
      <c r="B111204" s="2">
        <v>44408.742906148866</v>
      </c>
      <c r="C111204">
        <v>37848</v>
      </c>
      <c r="D111204">
        <v>322273</v>
      </c>
      <c r="I111204" s="59">
        <v>155488</v>
      </c>
      <c r="J111204" s="57" t="s">
        <v>79</v>
      </c>
      <c r="K111204" s="58" t="str">
        <f t="shared" si="1737"/>
        <v>будни</v>
      </c>
      <c r="L111204">
        <v>17</v>
      </c>
    </row>
    <row r="111205" spans="1:12" x14ac:dyDescent="0.3">
      <c r="A111205">
        <v>336139</v>
      </c>
      <c r="B111205" s="2">
        <v>44408.742906148873</v>
      </c>
      <c r="C111205">
        <v>60451</v>
      </c>
      <c r="D111205">
        <v>104886</v>
      </c>
      <c r="I111205" s="59">
        <v>155489</v>
      </c>
      <c r="J111205" s="57" t="s">
        <v>80</v>
      </c>
      <c r="K111205" s="58" t="str">
        <f t="shared" si="1737"/>
        <v>будни</v>
      </c>
      <c r="L111205">
        <v>17</v>
      </c>
    </row>
    <row r="111206" spans="1:12" x14ac:dyDescent="0.3">
      <c r="A111206">
        <v>336143</v>
      </c>
      <c r="B111206" s="2">
        <v>44408.743310679616</v>
      </c>
      <c r="C111206">
        <v>214374</v>
      </c>
      <c r="D111206">
        <v>454538</v>
      </c>
      <c r="I111206" s="59">
        <v>155490</v>
      </c>
      <c r="J111206" s="57" t="s">
        <v>81</v>
      </c>
      <c r="K111206" s="58" t="str">
        <f t="shared" si="1737"/>
        <v>будни</v>
      </c>
      <c r="L111206">
        <v>17</v>
      </c>
    </row>
    <row r="111207" spans="1:12" x14ac:dyDescent="0.3">
      <c r="A111207">
        <v>336147</v>
      </c>
      <c r="B111207" s="2">
        <v>44408.743614001891</v>
      </c>
      <c r="C111207">
        <v>324677</v>
      </c>
      <c r="D111207">
        <v>230507</v>
      </c>
      <c r="I111207" s="59">
        <v>155491</v>
      </c>
      <c r="J111207" s="57" t="s">
        <v>78</v>
      </c>
      <c r="K111207" s="58" t="str">
        <f t="shared" si="1737"/>
        <v>выходные</v>
      </c>
      <c r="L111207">
        <v>17</v>
      </c>
    </row>
    <row r="111208" spans="1:12" x14ac:dyDescent="0.3">
      <c r="A111208">
        <v>336148</v>
      </c>
      <c r="B111208" s="2">
        <v>44408.74367503891</v>
      </c>
      <c r="C111208">
        <v>51147</v>
      </c>
      <c r="D111208">
        <v>258251</v>
      </c>
      <c r="I111208" s="59">
        <v>155492</v>
      </c>
      <c r="J111208" s="57" t="s">
        <v>82</v>
      </c>
      <c r="K111208" s="58" t="str">
        <f t="shared" si="1737"/>
        <v>выходные</v>
      </c>
      <c r="L111208">
        <v>17</v>
      </c>
    </row>
    <row r="111209" spans="1:12" x14ac:dyDescent="0.3">
      <c r="A111209">
        <v>336152</v>
      </c>
      <c r="B111209" s="2">
        <v>44408.743715210352</v>
      </c>
      <c r="C111209">
        <v>118622</v>
      </c>
      <c r="D111209">
        <v>411922</v>
      </c>
      <c r="I111209" s="59">
        <v>155493</v>
      </c>
      <c r="J111209" s="57" t="s">
        <v>83</v>
      </c>
      <c r="K111209" s="58" t="str">
        <f t="shared" si="1737"/>
        <v>будни</v>
      </c>
      <c r="L111209">
        <v>17</v>
      </c>
    </row>
    <row r="111210" spans="1:12" x14ac:dyDescent="0.3">
      <c r="A111210">
        <v>336157</v>
      </c>
      <c r="B111210" s="2">
        <v>44408.743715210352</v>
      </c>
      <c r="C111210">
        <v>176819</v>
      </c>
      <c r="D111210">
        <v>347393</v>
      </c>
      <c r="I111210" s="59">
        <v>155494</v>
      </c>
      <c r="J111210" s="57" t="s">
        <v>84</v>
      </c>
      <c r="K111210" s="58" t="str">
        <f t="shared" si="1737"/>
        <v>будни</v>
      </c>
      <c r="L111210">
        <v>17</v>
      </c>
    </row>
    <row r="111211" spans="1:12" x14ac:dyDescent="0.3">
      <c r="A111211">
        <v>336161</v>
      </c>
      <c r="B111211" s="2">
        <v>44408.744524271846</v>
      </c>
      <c r="C111211">
        <v>127845</v>
      </c>
      <c r="D111211">
        <v>431792</v>
      </c>
      <c r="I111211" s="59">
        <v>155495</v>
      </c>
      <c r="J111211" s="57" t="s">
        <v>79</v>
      </c>
      <c r="K111211" s="58" t="str">
        <f t="shared" si="1737"/>
        <v>будни</v>
      </c>
      <c r="L111211">
        <v>17</v>
      </c>
    </row>
    <row r="111212" spans="1:12" x14ac:dyDescent="0.3">
      <c r="A111212">
        <v>336166</v>
      </c>
      <c r="B111212" s="2">
        <v>44408.744895779288</v>
      </c>
      <c r="C111212">
        <v>122113</v>
      </c>
      <c r="D111212">
        <v>230507</v>
      </c>
      <c r="I111212" s="59">
        <v>155496</v>
      </c>
      <c r="J111212" s="57" t="s">
        <v>80</v>
      </c>
      <c r="K111212" s="58" t="str">
        <f t="shared" si="1737"/>
        <v>будни</v>
      </c>
      <c r="L111212">
        <v>17</v>
      </c>
    </row>
    <row r="111213" spans="1:12" x14ac:dyDescent="0.3">
      <c r="A111213">
        <v>336169</v>
      </c>
      <c r="B111213" s="2">
        <v>44408.745333333332</v>
      </c>
      <c r="C111213">
        <v>56433</v>
      </c>
      <c r="D111213">
        <v>153893</v>
      </c>
      <c r="I111213" s="59">
        <v>155497</v>
      </c>
      <c r="J111213" s="57" t="s">
        <v>81</v>
      </c>
      <c r="K111213" s="58" t="str">
        <f t="shared" si="1737"/>
        <v>будни</v>
      </c>
      <c r="L111213">
        <v>17</v>
      </c>
    </row>
    <row r="111214" spans="1:12" x14ac:dyDescent="0.3">
      <c r="A111214">
        <v>336171</v>
      </c>
      <c r="B111214" s="2">
        <v>44408.745333333332</v>
      </c>
      <c r="C111214">
        <v>198761</v>
      </c>
      <c r="D111214">
        <v>341333</v>
      </c>
      <c r="I111214" s="59">
        <v>155498</v>
      </c>
      <c r="J111214" s="57" t="s">
        <v>78</v>
      </c>
      <c r="K111214" s="58" t="str">
        <f t="shared" si="1737"/>
        <v>выходные</v>
      </c>
      <c r="L111214">
        <v>17</v>
      </c>
    </row>
    <row r="111215" spans="1:12" x14ac:dyDescent="0.3">
      <c r="A111215">
        <v>336175</v>
      </c>
      <c r="B111215" s="2">
        <v>44408.745737864076</v>
      </c>
      <c r="C111215">
        <v>318034</v>
      </c>
      <c r="D111215">
        <v>379763</v>
      </c>
      <c r="I111215" s="59">
        <v>155499</v>
      </c>
      <c r="J111215" s="57" t="s">
        <v>82</v>
      </c>
      <c r="K111215" s="58" t="str">
        <f t="shared" si="1737"/>
        <v>выходные</v>
      </c>
      <c r="L111215">
        <v>17</v>
      </c>
    </row>
    <row r="111216" spans="1:12" x14ac:dyDescent="0.3">
      <c r="A111216">
        <v>336178</v>
      </c>
      <c r="B111216" s="2">
        <v>44408.746116519673</v>
      </c>
      <c r="C111216">
        <v>7564</v>
      </c>
      <c r="D111216">
        <v>5151</v>
      </c>
      <c r="I111216" s="59">
        <v>155500</v>
      </c>
      <c r="J111216" s="57" t="s">
        <v>83</v>
      </c>
      <c r="K111216" s="58" t="str">
        <f t="shared" si="1737"/>
        <v>будни</v>
      </c>
      <c r="L111216">
        <v>17</v>
      </c>
    </row>
    <row r="111217" spans="1:12" x14ac:dyDescent="0.3">
      <c r="A111217">
        <v>336182</v>
      </c>
      <c r="B111217" s="2">
        <v>44408.746726889862</v>
      </c>
      <c r="C111217">
        <v>175138</v>
      </c>
      <c r="D111217">
        <v>258219</v>
      </c>
      <c r="I111217" s="59">
        <v>155501</v>
      </c>
      <c r="J111217" s="57" t="s">
        <v>84</v>
      </c>
      <c r="K111217" s="58" t="str">
        <f t="shared" si="1737"/>
        <v>будни</v>
      </c>
      <c r="L111217">
        <v>17</v>
      </c>
    </row>
    <row r="111218" spans="1:12" x14ac:dyDescent="0.3">
      <c r="A111218">
        <v>336184</v>
      </c>
      <c r="B111218" s="2">
        <v>44408.747032074956</v>
      </c>
      <c r="C111218">
        <v>29473</v>
      </c>
      <c r="D111218">
        <v>452653</v>
      </c>
      <c r="I111218" s="59">
        <v>155502</v>
      </c>
      <c r="J111218" s="57" t="s">
        <v>79</v>
      </c>
      <c r="K111218" s="58" t="str">
        <f t="shared" si="1737"/>
        <v>будни</v>
      </c>
      <c r="L111218">
        <v>17</v>
      </c>
    </row>
    <row r="111219" spans="1:12" x14ac:dyDescent="0.3">
      <c r="A111219">
        <v>336187</v>
      </c>
      <c r="B111219" s="2">
        <v>44408.747355987056</v>
      </c>
      <c r="C111219">
        <v>236174</v>
      </c>
      <c r="D111219">
        <v>85026</v>
      </c>
      <c r="I111219" s="59">
        <v>155503</v>
      </c>
      <c r="J111219" s="57" t="s">
        <v>80</v>
      </c>
      <c r="K111219" s="58" t="str">
        <f t="shared" si="1737"/>
        <v>будни</v>
      </c>
      <c r="L111219">
        <v>17</v>
      </c>
    </row>
    <row r="111220" spans="1:12" x14ac:dyDescent="0.3">
      <c r="A111220">
        <v>336192</v>
      </c>
      <c r="B111220" s="2">
        <v>44408.74816504855</v>
      </c>
      <c r="C111220">
        <v>158930</v>
      </c>
      <c r="D111220">
        <v>62570</v>
      </c>
      <c r="I111220" s="59">
        <v>155504</v>
      </c>
      <c r="J111220" s="57" t="s">
        <v>81</v>
      </c>
      <c r="K111220" s="58" t="str">
        <f t="shared" si="1737"/>
        <v>будни</v>
      </c>
      <c r="L111220">
        <v>17</v>
      </c>
    </row>
    <row r="111221" spans="1:12" x14ac:dyDescent="0.3">
      <c r="A111221">
        <v>336193</v>
      </c>
      <c r="B111221" s="2">
        <v>44408.74816504855</v>
      </c>
      <c r="C111221">
        <v>285155</v>
      </c>
      <c r="D111221">
        <v>416030</v>
      </c>
      <c r="I111221" s="59">
        <v>155505</v>
      </c>
      <c r="J111221" s="57" t="s">
        <v>78</v>
      </c>
      <c r="K111221" s="58" t="str">
        <f t="shared" si="1737"/>
        <v>выходные</v>
      </c>
      <c r="L111221">
        <v>17</v>
      </c>
    </row>
    <row r="111222" spans="1:12" x14ac:dyDescent="0.3">
      <c r="A111222">
        <v>336195</v>
      </c>
      <c r="B111222" s="2">
        <v>44408.748569579286</v>
      </c>
      <c r="C111222">
        <v>189770</v>
      </c>
      <c r="D111222">
        <v>311565</v>
      </c>
      <c r="I111222" s="59">
        <v>155506</v>
      </c>
      <c r="J111222" s="57" t="s">
        <v>82</v>
      </c>
      <c r="K111222" s="58" t="str">
        <f t="shared" si="1737"/>
        <v>выходные</v>
      </c>
      <c r="L111222">
        <v>17</v>
      </c>
    </row>
    <row r="111223" spans="1:12" x14ac:dyDescent="0.3">
      <c r="A111223">
        <v>336199</v>
      </c>
      <c r="B111223" s="2">
        <v>44408.748974110029</v>
      </c>
      <c r="C111223">
        <v>209565</v>
      </c>
      <c r="D111223">
        <v>17469</v>
      </c>
      <c r="I111223" s="59">
        <v>155507</v>
      </c>
      <c r="J111223" s="57" t="s">
        <v>83</v>
      </c>
      <c r="K111223" s="58" t="str">
        <f t="shared" si="1737"/>
        <v>будни</v>
      </c>
      <c r="L111223">
        <v>17</v>
      </c>
    </row>
    <row r="111224" spans="1:12" x14ac:dyDescent="0.3">
      <c r="A111224">
        <v>336201</v>
      </c>
      <c r="B111224" s="2">
        <v>44408.749378640779</v>
      </c>
      <c r="C111224">
        <v>112687</v>
      </c>
      <c r="D111224">
        <v>284325</v>
      </c>
      <c r="I111224" s="59">
        <v>155508</v>
      </c>
      <c r="J111224" s="57" t="s">
        <v>84</v>
      </c>
      <c r="K111224" s="58" t="str">
        <f t="shared" si="1737"/>
        <v>будни</v>
      </c>
      <c r="L111224">
        <v>17</v>
      </c>
    </row>
    <row r="111225" spans="1:12" x14ac:dyDescent="0.3">
      <c r="A111225">
        <v>336202</v>
      </c>
      <c r="B111225" s="2">
        <v>44408.749378640779</v>
      </c>
      <c r="C111225">
        <v>129237</v>
      </c>
      <c r="D111225">
        <v>386196</v>
      </c>
      <c r="I111225" s="59">
        <v>155509</v>
      </c>
      <c r="J111225" s="57" t="s">
        <v>79</v>
      </c>
      <c r="K111225" s="58" t="str">
        <f t="shared" si="1737"/>
        <v>будни</v>
      </c>
      <c r="L111225">
        <v>17</v>
      </c>
    </row>
    <row r="111226" spans="1:12" x14ac:dyDescent="0.3">
      <c r="A111226">
        <v>336207</v>
      </c>
      <c r="B111226" s="2">
        <v>44408.749687185278</v>
      </c>
      <c r="C111226">
        <v>84859</v>
      </c>
      <c r="D111226">
        <v>112334</v>
      </c>
      <c r="I111226" s="59">
        <v>155510</v>
      </c>
      <c r="J111226" s="57" t="s">
        <v>80</v>
      </c>
      <c r="K111226" s="58" t="str">
        <f t="shared" si="1737"/>
        <v>будни</v>
      </c>
      <c r="L111226">
        <v>17</v>
      </c>
    </row>
    <row r="111227" spans="1:12" x14ac:dyDescent="0.3">
      <c r="A111227">
        <v>336208</v>
      </c>
      <c r="B111227" s="2">
        <v>44408.75</v>
      </c>
      <c r="C111227">
        <v>325151</v>
      </c>
      <c r="D111227">
        <v>180017</v>
      </c>
      <c r="I111227" s="59">
        <v>155511</v>
      </c>
      <c r="J111227" s="57" t="s">
        <v>81</v>
      </c>
      <c r="K111227" s="58" t="str">
        <f t="shared" si="1737"/>
        <v>будни</v>
      </c>
      <c r="L111227">
        <v>18</v>
      </c>
    </row>
    <row r="111228" spans="1:12" x14ac:dyDescent="0.3">
      <c r="A111228">
        <v>336211</v>
      </c>
      <c r="B111228" s="2">
        <v>44408.750187702266</v>
      </c>
      <c r="C111228">
        <v>274769</v>
      </c>
      <c r="D111228">
        <v>305434</v>
      </c>
      <c r="I111228" s="59">
        <v>155512</v>
      </c>
      <c r="J111228" s="57" t="s">
        <v>78</v>
      </c>
      <c r="K111228" s="58" t="str">
        <f t="shared" si="1737"/>
        <v>выходные</v>
      </c>
      <c r="L111228">
        <v>18</v>
      </c>
    </row>
    <row r="111229" spans="1:12" x14ac:dyDescent="0.3">
      <c r="A111229">
        <v>336216</v>
      </c>
      <c r="B111229" s="2">
        <v>44408.750592233009</v>
      </c>
      <c r="C111229">
        <v>37299</v>
      </c>
      <c r="D111229">
        <v>291168</v>
      </c>
      <c r="I111229" s="59">
        <v>155513</v>
      </c>
      <c r="J111229" s="57" t="s">
        <v>82</v>
      </c>
      <c r="K111229" s="58" t="str">
        <f t="shared" si="1737"/>
        <v>выходные</v>
      </c>
      <c r="L111229">
        <v>18</v>
      </c>
    </row>
    <row r="111230" spans="1:12" x14ac:dyDescent="0.3">
      <c r="A111230">
        <v>336219</v>
      </c>
      <c r="B111230" s="2">
        <v>44408.751396221807</v>
      </c>
      <c r="C111230">
        <v>305223</v>
      </c>
      <c r="D111230">
        <v>88863</v>
      </c>
      <c r="I111230" s="59">
        <v>155514</v>
      </c>
      <c r="J111230" s="57" t="s">
        <v>83</v>
      </c>
      <c r="K111230" s="58" t="str">
        <f t="shared" si="1737"/>
        <v>будни</v>
      </c>
      <c r="L111230">
        <v>18</v>
      </c>
    </row>
    <row r="111231" spans="1:12" x14ac:dyDescent="0.3">
      <c r="A111231">
        <v>336224</v>
      </c>
      <c r="B111231" s="2">
        <v>44408.751401294503</v>
      </c>
      <c r="C111231">
        <v>91698</v>
      </c>
      <c r="D111231">
        <v>3876</v>
      </c>
      <c r="I111231" s="59">
        <v>155515</v>
      </c>
      <c r="J111231" s="57" t="s">
        <v>84</v>
      </c>
      <c r="K111231" s="58" t="str">
        <f t="shared" si="1737"/>
        <v>будни</v>
      </c>
      <c r="L111231">
        <v>18</v>
      </c>
    </row>
    <row r="111232" spans="1:12" x14ac:dyDescent="0.3">
      <c r="A111232">
        <v>336225</v>
      </c>
      <c r="B111232" s="2">
        <v>44408.751805825239</v>
      </c>
      <c r="C111232">
        <v>119102</v>
      </c>
      <c r="D111232">
        <v>155428</v>
      </c>
      <c r="I111232" s="59">
        <v>155516</v>
      </c>
      <c r="J111232" s="57" t="s">
        <v>79</v>
      </c>
      <c r="K111232" s="58" t="str">
        <f t="shared" si="1737"/>
        <v>будни</v>
      </c>
      <c r="L111232">
        <v>18</v>
      </c>
    </row>
    <row r="111233" spans="1:12" x14ac:dyDescent="0.3">
      <c r="A111233">
        <v>336227</v>
      </c>
      <c r="B111233" s="2">
        <v>44408.752159184543</v>
      </c>
      <c r="C111233">
        <v>81495</v>
      </c>
      <c r="D111233">
        <v>470762</v>
      </c>
      <c r="I111233" s="59">
        <v>155517</v>
      </c>
      <c r="J111233" s="57" t="s">
        <v>80</v>
      </c>
      <c r="K111233" s="58" t="str">
        <f t="shared" si="1737"/>
        <v>будни</v>
      </c>
      <c r="L111233">
        <v>18</v>
      </c>
    </row>
    <row r="111234" spans="1:12" x14ac:dyDescent="0.3">
      <c r="A111234">
        <v>336232</v>
      </c>
      <c r="B111234" s="2">
        <v>44408.752333333337</v>
      </c>
      <c r="C111234">
        <v>122800</v>
      </c>
      <c r="D111234">
        <v>104355</v>
      </c>
      <c r="I111234" s="59">
        <v>155518</v>
      </c>
      <c r="J111234" s="57" t="s">
        <v>81</v>
      </c>
      <c r="K111234" s="58" t="str">
        <f t="shared" si="1737"/>
        <v>будни</v>
      </c>
      <c r="L111234">
        <v>18</v>
      </c>
    </row>
    <row r="111235" spans="1:12" x14ac:dyDescent="0.3">
      <c r="A111235">
        <v>336233</v>
      </c>
      <c r="B111235" s="2">
        <v>44408.752614886733</v>
      </c>
      <c r="C111235">
        <v>237015</v>
      </c>
      <c r="D111235">
        <v>273920</v>
      </c>
      <c r="I111235" s="59">
        <v>155519</v>
      </c>
      <c r="J111235" s="57" t="s">
        <v>78</v>
      </c>
      <c r="K111235" s="58" t="str">
        <f t="shared" ref="K111235:K111298" si="1738">IF(OR(J111235="суббота",J111235="воскресенье"),"выходные","будни")</f>
        <v>выходные</v>
      </c>
      <c r="L111235">
        <v>18</v>
      </c>
    </row>
    <row r="111236" spans="1:12" x14ac:dyDescent="0.3">
      <c r="A111236">
        <v>336235</v>
      </c>
      <c r="B111236" s="2">
        <v>44408.753828478963</v>
      </c>
      <c r="C111236">
        <v>49382</v>
      </c>
      <c r="D111236">
        <v>258251</v>
      </c>
      <c r="I111236" s="59">
        <v>155520</v>
      </c>
      <c r="J111236" s="57" t="s">
        <v>82</v>
      </c>
      <c r="K111236" s="58" t="str">
        <f t="shared" si="1738"/>
        <v>выходные</v>
      </c>
      <c r="L111236">
        <v>18</v>
      </c>
    </row>
    <row r="111237" spans="1:12" x14ac:dyDescent="0.3">
      <c r="A111237">
        <v>336239</v>
      </c>
      <c r="B111237" s="2">
        <v>44408.754233009706</v>
      </c>
      <c r="C111237">
        <v>282067</v>
      </c>
      <c r="D111237">
        <v>118549</v>
      </c>
      <c r="I111237" s="59">
        <v>155521</v>
      </c>
      <c r="J111237" s="57" t="s">
        <v>83</v>
      </c>
      <c r="K111237" s="58" t="str">
        <f t="shared" si="1738"/>
        <v>будни</v>
      </c>
      <c r="L111237">
        <v>18</v>
      </c>
    </row>
    <row r="111238" spans="1:12" x14ac:dyDescent="0.3">
      <c r="A111238">
        <v>336241</v>
      </c>
      <c r="B111238" s="2">
        <v>44408.75438703574</v>
      </c>
      <c r="C111238">
        <v>59214</v>
      </c>
      <c r="D111238">
        <v>37644</v>
      </c>
      <c r="I111238" s="59">
        <v>155522</v>
      </c>
      <c r="J111238" s="57" t="s">
        <v>84</v>
      </c>
      <c r="K111238" s="58" t="str">
        <f t="shared" si="1738"/>
        <v>будни</v>
      </c>
      <c r="L111238">
        <v>18</v>
      </c>
    </row>
    <row r="111239" spans="1:12" x14ac:dyDescent="0.3">
      <c r="A111239">
        <v>336244</v>
      </c>
      <c r="B111239" s="2">
        <v>44408.754539628288</v>
      </c>
      <c r="C111239">
        <v>131732</v>
      </c>
      <c r="D111239">
        <v>172251</v>
      </c>
      <c r="I111239" s="59">
        <v>155523</v>
      </c>
      <c r="J111239" s="57" t="s">
        <v>79</v>
      </c>
      <c r="K111239" s="58" t="str">
        <f t="shared" si="1738"/>
        <v>будни</v>
      </c>
      <c r="L111239">
        <v>18</v>
      </c>
    </row>
    <row r="111240" spans="1:12" x14ac:dyDescent="0.3">
      <c r="A111240">
        <v>336248</v>
      </c>
      <c r="B111240" s="2">
        <v>44408.754637540449</v>
      </c>
      <c r="C111240">
        <v>238443</v>
      </c>
      <c r="D111240">
        <v>130721</v>
      </c>
      <c r="I111240" s="59">
        <v>155524</v>
      </c>
      <c r="J111240" s="57" t="s">
        <v>80</v>
      </c>
      <c r="K111240" s="58" t="str">
        <f t="shared" si="1738"/>
        <v>будни</v>
      </c>
      <c r="L111240">
        <v>18</v>
      </c>
    </row>
    <row r="111241" spans="1:12" x14ac:dyDescent="0.3">
      <c r="A111241">
        <v>336252</v>
      </c>
      <c r="B111241" s="2">
        <v>44408.754637540456</v>
      </c>
      <c r="C111241">
        <v>289742</v>
      </c>
      <c r="D111241">
        <v>298988</v>
      </c>
      <c r="I111241" s="59">
        <v>155525</v>
      </c>
      <c r="J111241" s="57" t="s">
        <v>81</v>
      </c>
      <c r="K111241" s="58" t="str">
        <f t="shared" si="1738"/>
        <v>будни</v>
      </c>
      <c r="L111241">
        <v>18</v>
      </c>
    </row>
    <row r="111242" spans="1:12" x14ac:dyDescent="0.3">
      <c r="A111242">
        <v>336254</v>
      </c>
      <c r="B111242" s="2">
        <v>44408.755042071192</v>
      </c>
      <c r="C111242">
        <v>306451</v>
      </c>
      <c r="D111242">
        <v>454895</v>
      </c>
      <c r="I111242" s="59">
        <v>155526</v>
      </c>
      <c r="J111242" s="57" t="s">
        <v>78</v>
      </c>
      <c r="K111242" s="58" t="str">
        <f t="shared" si="1738"/>
        <v>выходные</v>
      </c>
      <c r="L111242">
        <v>18</v>
      </c>
    </row>
    <row r="111243" spans="1:12" x14ac:dyDescent="0.3">
      <c r="A111243">
        <v>336257</v>
      </c>
      <c r="B111243" s="2">
        <v>44408.755882442703</v>
      </c>
      <c r="C111243">
        <v>81699</v>
      </c>
      <c r="D111243">
        <v>347393</v>
      </c>
      <c r="I111243" s="59">
        <v>155527</v>
      </c>
      <c r="J111243" s="57" t="s">
        <v>82</v>
      </c>
      <c r="K111243" s="58" t="str">
        <f t="shared" si="1738"/>
        <v>выходные</v>
      </c>
      <c r="L111243">
        <v>18</v>
      </c>
    </row>
    <row r="111244" spans="1:12" x14ac:dyDescent="0.3">
      <c r="A111244">
        <v>336259</v>
      </c>
      <c r="B111244" s="2">
        <v>44408.756248664817</v>
      </c>
      <c r="C111244">
        <v>160344</v>
      </c>
      <c r="D111244">
        <v>250679</v>
      </c>
      <c r="I111244" s="59">
        <v>155528</v>
      </c>
      <c r="J111244" s="57" t="s">
        <v>83</v>
      </c>
      <c r="K111244" s="58" t="str">
        <f t="shared" si="1738"/>
        <v>будни</v>
      </c>
      <c r="L111244">
        <v>18</v>
      </c>
    </row>
    <row r="111245" spans="1:12" x14ac:dyDescent="0.3">
      <c r="A111245">
        <v>336264</v>
      </c>
      <c r="B111245" s="2">
        <v>44408.757064724916</v>
      </c>
      <c r="C111245">
        <v>119946</v>
      </c>
      <c r="D111245">
        <v>472908</v>
      </c>
      <c r="I111245" s="59">
        <v>155529</v>
      </c>
      <c r="J111245" s="57" t="s">
        <v>84</v>
      </c>
      <c r="K111245" s="58" t="str">
        <f t="shared" si="1738"/>
        <v>будни</v>
      </c>
      <c r="L111245">
        <v>18</v>
      </c>
    </row>
    <row r="111246" spans="1:12" x14ac:dyDescent="0.3">
      <c r="A111246">
        <v>336266</v>
      </c>
      <c r="B111246" s="2">
        <v>44408.757469255666</v>
      </c>
      <c r="C111246">
        <v>326716</v>
      </c>
      <c r="D111246">
        <v>405774</v>
      </c>
      <c r="I111246" s="59">
        <v>155530</v>
      </c>
      <c r="J111246" s="57" t="s">
        <v>79</v>
      </c>
      <c r="K111246" s="58" t="str">
        <f t="shared" si="1738"/>
        <v>будни</v>
      </c>
      <c r="L111246">
        <v>18</v>
      </c>
    </row>
    <row r="111247" spans="1:12" x14ac:dyDescent="0.3">
      <c r="A111247">
        <v>336268</v>
      </c>
      <c r="B111247" s="2">
        <v>44408.75787378641</v>
      </c>
      <c r="C111247">
        <v>89048</v>
      </c>
      <c r="D111247">
        <v>50665</v>
      </c>
      <c r="I111247" s="59">
        <v>155531</v>
      </c>
      <c r="J111247" s="57" t="s">
        <v>80</v>
      </c>
      <c r="K111247" s="58" t="str">
        <f t="shared" si="1738"/>
        <v>будни</v>
      </c>
      <c r="L111247">
        <v>18</v>
      </c>
    </row>
    <row r="111248" spans="1:12" x14ac:dyDescent="0.3">
      <c r="A111248">
        <v>336270</v>
      </c>
      <c r="B111248" s="2">
        <v>44408.75787378641</v>
      </c>
      <c r="C111248">
        <v>319880</v>
      </c>
      <c r="D111248">
        <v>74742</v>
      </c>
      <c r="I111248" s="59">
        <v>155532</v>
      </c>
      <c r="J111248" s="57" t="s">
        <v>81</v>
      </c>
      <c r="K111248" s="58" t="str">
        <f t="shared" si="1738"/>
        <v>будни</v>
      </c>
      <c r="L111248">
        <v>18</v>
      </c>
    </row>
    <row r="111249" spans="1:12" x14ac:dyDescent="0.3">
      <c r="A111249">
        <v>336273</v>
      </c>
      <c r="B111249" s="2">
        <v>44408.758278317153</v>
      </c>
      <c r="C111249">
        <v>44798</v>
      </c>
      <c r="D111249">
        <v>347008</v>
      </c>
      <c r="I111249" s="59">
        <v>155533</v>
      </c>
      <c r="J111249" s="57" t="s">
        <v>78</v>
      </c>
      <c r="K111249" s="58" t="str">
        <f t="shared" si="1738"/>
        <v>выходные</v>
      </c>
      <c r="L111249">
        <v>18</v>
      </c>
    </row>
    <row r="111250" spans="1:12" x14ac:dyDescent="0.3">
      <c r="A111250">
        <v>336275</v>
      </c>
      <c r="B111250" s="2">
        <v>44408.759087378639</v>
      </c>
      <c r="C111250">
        <v>59557</v>
      </c>
      <c r="D111250">
        <v>351192</v>
      </c>
      <c r="I111250" s="59">
        <v>155534</v>
      </c>
      <c r="J111250" s="57" t="s">
        <v>82</v>
      </c>
      <c r="K111250" s="58" t="str">
        <f t="shared" si="1738"/>
        <v>выходные</v>
      </c>
      <c r="L111250">
        <v>18</v>
      </c>
    </row>
    <row r="111251" spans="1:12" x14ac:dyDescent="0.3">
      <c r="A111251">
        <v>336280</v>
      </c>
      <c r="B111251" s="2">
        <v>44408.75949190939</v>
      </c>
      <c r="C111251">
        <v>84066</v>
      </c>
      <c r="D111251">
        <v>153873</v>
      </c>
      <c r="I111251" s="59">
        <v>155535</v>
      </c>
      <c r="J111251" s="57" t="s">
        <v>83</v>
      </c>
      <c r="K111251" s="58" t="str">
        <f t="shared" si="1738"/>
        <v>будни</v>
      </c>
      <c r="L111251">
        <v>18</v>
      </c>
    </row>
    <row r="111252" spans="1:12" x14ac:dyDescent="0.3">
      <c r="A111252">
        <v>336284</v>
      </c>
      <c r="B111252" s="2">
        <v>44408.75949190939</v>
      </c>
      <c r="C111252">
        <v>144119</v>
      </c>
      <c r="D111252">
        <v>324991</v>
      </c>
      <c r="I111252" s="59">
        <v>155536</v>
      </c>
      <c r="J111252" s="57" t="s">
        <v>84</v>
      </c>
      <c r="K111252" s="58" t="str">
        <f t="shared" si="1738"/>
        <v>будни</v>
      </c>
      <c r="L111252">
        <v>18</v>
      </c>
    </row>
    <row r="111253" spans="1:12" x14ac:dyDescent="0.3">
      <c r="A111253">
        <v>336288</v>
      </c>
      <c r="B111253" s="2">
        <v>44408.75949190939</v>
      </c>
      <c r="C111253">
        <v>240805</v>
      </c>
      <c r="D111253">
        <v>57103</v>
      </c>
      <c r="I111253" s="59">
        <v>155537</v>
      </c>
      <c r="J111253" s="57" t="s">
        <v>79</v>
      </c>
      <c r="K111253" s="58" t="str">
        <f t="shared" si="1738"/>
        <v>будни</v>
      </c>
      <c r="L111253">
        <v>18</v>
      </c>
    </row>
    <row r="111254" spans="1:12" x14ac:dyDescent="0.3">
      <c r="A111254">
        <v>336289</v>
      </c>
      <c r="B111254" s="2">
        <v>44408.75949190939</v>
      </c>
      <c r="C111254">
        <v>300717</v>
      </c>
      <c r="D111254">
        <v>459455</v>
      </c>
      <c r="I111254" s="59">
        <v>155538</v>
      </c>
      <c r="J111254" s="57" t="s">
        <v>80</v>
      </c>
      <c r="K111254" s="58" t="str">
        <f t="shared" si="1738"/>
        <v>будни</v>
      </c>
      <c r="L111254">
        <v>18</v>
      </c>
    </row>
    <row r="111255" spans="1:12" x14ac:dyDescent="0.3">
      <c r="A111255">
        <v>336290</v>
      </c>
      <c r="B111255" s="2">
        <v>44408.75949190939</v>
      </c>
      <c r="C111255">
        <v>333921</v>
      </c>
      <c r="D111255">
        <v>381626</v>
      </c>
      <c r="I111255" s="59">
        <v>155539</v>
      </c>
      <c r="J111255" s="57" t="s">
        <v>81</v>
      </c>
      <c r="K111255" s="58" t="str">
        <f t="shared" si="1738"/>
        <v>будни</v>
      </c>
      <c r="L111255">
        <v>18</v>
      </c>
    </row>
    <row r="111256" spans="1:12" x14ac:dyDescent="0.3">
      <c r="A111256">
        <v>336294</v>
      </c>
      <c r="B111256" s="2">
        <v>44408.759896440126</v>
      </c>
      <c r="C111256">
        <v>321107</v>
      </c>
      <c r="D111256">
        <v>21760</v>
      </c>
      <c r="I111256" s="59">
        <v>155540</v>
      </c>
      <c r="J111256" s="57" t="s">
        <v>78</v>
      </c>
      <c r="K111256" s="58" t="str">
        <f t="shared" si="1738"/>
        <v>выходные</v>
      </c>
      <c r="L111256">
        <v>18</v>
      </c>
    </row>
    <row r="111257" spans="1:12" x14ac:dyDescent="0.3">
      <c r="A111257">
        <v>336299</v>
      </c>
      <c r="B111257" s="2">
        <v>44408.760300970876</v>
      </c>
      <c r="C111257">
        <v>186317</v>
      </c>
      <c r="D111257">
        <v>363957</v>
      </c>
      <c r="I111257" s="59">
        <v>155541</v>
      </c>
      <c r="J111257" s="57" t="s">
        <v>82</v>
      </c>
      <c r="K111257" s="58" t="str">
        <f t="shared" si="1738"/>
        <v>выходные</v>
      </c>
      <c r="L111257">
        <v>18</v>
      </c>
    </row>
    <row r="111258" spans="1:12" x14ac:dyDescent="0.3">
      <c r="A111258">
        <v>336304</v>
      </c>
      <c r="B111258" s="2">
        <v>44408.760300970876</v>
      </c>
      <c r="C111258">
        <v>227478</v>
      </c>
      <c r="D111258">
        <v>21407</v>
      </c>
      <c r="I111258" s="59">
        <v>155542</v>
      </c>
      <c r="J111258" s="57" t="s">
        <v>83</v>
      </c>
      <c r="K111258" s="58" t="str">
        <f t="shared" si="1738"/>
        <v>будни</v>
      </c>
      <c r="L111258">
        <v>18</v>
      </c>
    </row>
    <row r="111259" spans="1:12" x14ac:dyDescent="0.3">
      <c r="A111259">
        <v>336305</v>
      </c>
      <c r="B111259" s="2">
        <v>44408.761110032363</v>
      </c>
      <c r="C111259">
        <v>127621</v>
      </c>
      <c r="D111259">
        <v>204392</v>
      </c>
      <c r="I111259" s="59">
        <v>155543</v>
      </c>
      <c r="J111259" s="57" t="s">
        <v>84</v>
      </c>
      <c r="K111259" s="58" t="str">
        <f t="shared" si="1738"/>
        <v>будни</v>
      </c>
      <c r="L111259">
        <v>18</v>
      </c>
    </row>
    <row r="111260" spans="1:12" x14ac:dyDescent="0.3">
      <c r="A111260">
        <v>336309</v>
      </c>
      <c r="B111260" s="2">
        <v>44408.761514563106</v>
      </c>
      <c r="C111260">
        <v>161263</v>
      </c>
      <c r="D111260">
        <v>102086</v>
      </c>
      <c r="I111260" s="59">
        <v>155544</v>
      </c>
      <c r="J111260" s="57" t="s">
        <v>79</v>
      </c>
      <c r="K111260" s="58" t="str">
        <f t="shared" si="1738"/>
        <v>будни</v>
      </c>
      <c r="L111260">
        <v>18</v>
      </c>
    </row>
    <row r="111261" spans="1:12" x14ac:dyDescent="0.3">
      <c r="A111261">
        <v>336314</v>
      </c>
      <c r="B111261" s="2">
        <v>44408.762323624593</v>
      </c>
      <c r="C111261">
        <v>319269</v>
      </c>
      <c r="D111261">
        <v>439981</v>
      </c>
      <c r="I111261" s="59">
        <v>155545</v>
      </c>
      <c r="J111261" s="57" t="s">
        <v>80</v>
      </c>
      <c r="K111261" s="58" t="str">
        <f t="shared" si="1738"/>
        <v>будни</v>
      </c>
      <c r="L111261">
        <v>18</v>
      </c>
    </row>
    <row r="111262" spans="1:12" x14ac:dyDescent="0.3">
      <c r="A111262">
        <v>336319</v>
      </c>
      <c r="B111262" s="2">
        <v>44408.762728155343</v>
      </c>
      <c r="C111262">
        <v>90528</v>
      </c>
      <c r="D111262">
        <v>364695</v>
      </c>
      <c r="I111262" s="59">
        <v>155546</v>
      </c>
      <c r="J111262" s="57" t="s">
        <v>81</v>
      </c>
      <c r="K111262" s="58" t="str">
        <f t="shared" si="1738"/>
        <v>будни</v>
      </c>
      <c r="L111262">
        <v>18</v>
      </c>
    </row>
    <row r="111263" spans="1:12" x14ac:dyDescent="0.3">
      <c r="A111263">
        <v>336321</v>
      </c>
      <c r="B111263" s="2">
        <v>44408.762728155343</v>
      </c>
      <c r="C111263">
        <v>188746</v>
      </c>
      <c r="D111263">
        <v>137327</v>
      </c>
      <c r="I111263" s="59">
        <v>155547</v>
      </c>
      <c r="J111263" s="57" t="s">
        <v>78</v>
      </c>
      <c r="K111263" s="58" t="str">
        <f t="shared" si="1738"/>
        <v>выходные</v>
      </c>
      <c r="L111263">
        <v>18</v>
      </c>
    </row>
    <row r="111264" spans="1:12" x14ac:dyDescent="0.3">
      <c r="A111264">
        <v>336325</v>
      </c>
      <c r="B111264" s="2">
        <v>44408.762728155343</v>
      </c>
      <c r="C111264">
        <v>339457</v>
      </c>
      <c r="D111264">
        <v>411922</v>
      </c>
      <c r="I111264" s="59">
        <v>155548</v>
      </c>
      <c r="J111264" s="57" t="s">
        <v>82</v>
      </c>
      <c r="K111264" s="58" t="str">
        <f t="shared" si="1738"/>
        <v>выходные</v>
      </c>
      <c r="L111264">
        <v>18</v>
      </c>
    </row>
    <row r="111265" spans="1:12" x14ac:dyDescent="0.3">
      <c r="A111265">
        <v>336329</v>
      </c>
      <c r="B111265" s="2">
        <v>44408.764610736413</v>
      </c>
      <c r="C111265">
        <v>114307</v>
      </c>
      <c r="D111265">
        <v>158978</v>
      </c>
      <c r="I111265" s="59">
        <v>155549</v>
      </c>
      <c r="J111265" s="57" t="s">
        <v>83</v>
      </c>
      <c r="K111265" s="58" t="str">
        <f t="shared" si="1738"/>
        <v>будни</v>
      </c>
      <c r="L111265">
        <v>18</v>
      </c>
    </row>
    <row r="111266" spans="1:12" x14ac:dyDescent="0.3">
      <c r="A111266">
        <v>336333</v>
      </c>
      <c r="B111266" s="2">
        <v>44408.764750809059</v>
      </c>
      <c r="C111266">
        <v>7857</v>
      </c>
      <c r="D111266">
        <v>189009</v>
      </c>
      <c r="I111266" s="59">
        <v>155550</v>
      </c>
      <c r="J111266" s="57" t="s">
        <v>84</v>
      </c>
      <c r="K111266" s="58" t="str">
        <f t="shared" si="1738"/>
        <v>будни</v>
      </c>
      <c r="L111266">
        <v>18</v>
      </c>
    </row>
    <row r="111267" spans="1:12" x14ac:dyDescent="0.3">
      <c r="A111267">
        <v>336337</v>
      </c>
      <c r="B111267" s="2">
        <v>44408.764750809059</v>
      </c>
      <c r="C111267">
        <v>39748</v>
      </c>
      <c r="D111267">
        <v>393606</v>
      </c>
      <c r="I111267" s="59">
        <v>155551</v>
      </c>
      <c r="J111267" s="57" t="s">
        <v>79</v>
      </c>
      <c r="K111267" s="58" t="str">
        <f t="shared" si="1738"/>
        <v>будни</v>
      </c>
      <c r="L111267">
        <v>18</v>
      </c>
    </row>
    <row r="111268" spans="1:12" x14ac:dyDescent="0.3">
      <c r="A111268">
        <v>336339</v>
      </c>
      <c r="B111268" s="2">
        <v>44408.764750809059</v>
      </c>
      <c r="C111268">
        <v>52364</v>
      </c>
      <c r="D111268">
        <v>286726</v>
      </c>
      <c r="I111268" s="59">
        <v>155552</v>
      </c>
      <c r="J111268" s="57" t="s">
        <v>80</v>
      </c>
      <c r="K111268" s="58" t="str">
        <f t="shared" si="1738"/>
        <v>будни</v>
      </c>
      <c r="L111268">
        <v>18</v>
      </c>
    </row>
    <row r="111269" spans="1:12" x14ac:dyDescent="0.3">
      <c r="A111269">
        <v>336344</v>
      </c>
      <c r="B111269" s="2">
        <v>44408.765155339803</v>
      </c>
      <c r="C111269">
        <v>179107</v>
      </c>
      <c r="D111269">
        <v>397531</v>
      </c>
      <c r="I111269" s="59">
        <v>155553</v>
      </c>
      <c r="J111269" s="57" t="s">
        <v>81</v>
      </c>
      <c r="K111269" s="58" t="str">
        <f t="shared" si="1738"/>
        <v>будни</v>
      </c>
      <c r="L111269">
        <v>18</v>
      </c>
    </row>
    <row r="111270" spans="1:12" x14ac:dyDescent="0.3">
      <c r="A111270">
        <v>336345</v>
      </c>
      <c r="B111270" s="2">
        <v>44408.765434736168</v>
      </c>
      <c r="C111270">
        <v>349465</v>
      </c>
      <c r="D111270">
        <v>451811</v>
      </c>
      <c r="I111270" s="59">
        <v>155554</v>
      </c>
      <c r="J111270" s="57" t="s">
        <v>78</v>
      </c>
      <c r="K111270" s="58" t="str">
        <f t="shared" si="1738"/>
        <v>выходные</v>
      </c>
      <c r="L111270">
        <v>18</v>
      </c>
    </row>
    <row r="111271" spans="1:12" x14ac:dyDescent="0.3">
      <c r="A111271">
        <v>336349</v>
      </c>
      <c r="B111271" s="2">
        <v>44408.765559870553</v>
      </c>
      <c r="C111271">
        <v>280586</v>
      </c>
      <c r="D111271">
        <v>266342</v>
      </c>
      <c r="I111271" s="59">
        <v>155555</v>
      </c>
      <c r="J111271" s="57" t="s">
        <v>82</v>
      </c>
      <c r="K111271" s="58" t="str">
        <f t="shared" si="1738"/>
        <v>выходные</v>
      </c>
      <c r="L111271">
        <v>18</v>
      </c>
    </row>
    <row r="111272" spans="1:12" x14ac:dyDescent="0.3">
      <c r="A111272">
        <v>336352</v>
      </c>
      <c r="B111272" s="2">
        <v>44408.76636893204</v>
      </c>
      <c r="C111272">
        <v>286364</v>
      </c>
      <c r="D111272">
        <v>85026</v>
      </c>
      <c r="I111272" s="59">
        <v>155556</v>
      </c>
      <c r="J111272" s="57" t="s">
        <v>83</v>
      </c>
      <c r="K111272" s="58" t="str">
        <f t="shared" si="1738"/>
        <v>будни</v>
      </c>
      <c r="L111272">
        <v>18</v>
      </c>
    </row>
    <row r="111273" spans="1:12" x14ac:dyDescent="0.3">
      <c r="A111273">
        <v>336353</v>
      </c>
      <c r="B111273" s="2">
        <v>44408.767582524277</v>
      </c>
      <c r="C111273">
        <v>155635</v>
      </c>
      <c r="D111273">
        <v>82901</v>
      </c>
      <c r="I111273" s="59">
        <v>155557</v>
      </c>
      <c r="J111273" s="57" t="s">
        <v>84</v>
      </c>
      <c r="K111273" s="58" t="str">
        <f t="shared" si="1738"/>
        <v>будни</v>
      </c>
      <c r="L111273">
        <v>18</v>
      </c>
    </row>
    <row r="111274" spans="1:12" x14ac:dyDescent="0.3">
      <c r="A111274">
        <v>336356</v>
      </c>
      <c r="B111274" s="2">
        <v>44408.767582524277</v>
      </c>
      <c r="C111274">
        <v>324883</v>
      </c>
      <c r="D111274">
        <v>8411</v>
      </c>
      <c r="I111274" s="59">
        <v>155558</v>
      </c>
      <c r="J111274" s="57" t="s">
        <v>79</v>
      </c>
      <c r="K111274" s="58" t="str">
        <f t="shared" si="1738"/>
        <v>будни</v>
      </c>
      <c r="L111274">
        <v>18</v>
      </c>
    </row>
    <row r="111275" spans="1:12" x14ac:dyDescent="0.3">
      <c r="A111275">
        <v>336360</v>
      </c>
      <c r="B111275" s="2">
        <v>44408.769</v>
      </c>
      <c r="C111275">
        <v>231201</v>
      </c>
      <c r="D111275">
        <v>158978</v>
      </c>
      <c r="I111275" s="59">
        <v>155559</v>
      </c>
      <c r="J111275" s="57" t="s">
        <v>80</v>
      </c>
      <c r="K111275" s="58" t="str">
        <f t="shared" si="1738"/>
        <v>будни</v>
      </c>
      <c r="L111275">
        <v>18</v>
      </c>
    </row>
    <row r="111276" spans="1:12" x14ac:dyDescent="0.3">
      <c r="A111276">
        <v>336362</v>
      </c>
      <c r="B111276" s="2">
        <v>44408.76920064725</v>
      </c>
      <c r="C111276">
        <v>150922</v>
      </c>
      <c r="D111276">
        <v>467908</v>
      </c>
      <c r="I111276" s="59">
        <v>155560</v>
      </c>
      <c r="J111276" s="57" t="s">
        <v>81</v>
      </c>
      <c r="K111276" s="58" t="str">
        <f t="shared" si="1738"/>
        <v>будни</v>
      </c>
      <c r="L111276">
        <v>18</v>
      </c>
    </row>
    <row r="111277" spans="1:12" x14ac:dyDescent="0.3">
      <c r="A111277">
        <v>336366</v>
      </c>
      <c r="B111277" s="2">
        <v>44408.76920064725</v>
      </c>
      <c r="C111277">
        <v>216463</v>
      </c>
      <c r="D111277">
        <v>111742</v>
      </c>
      <c r="I111277" s="59">
        <v>155561</v>
      </c>
      <c r="J111277" s="57" t="s">
        <v>78</v>
      </c>
      <c r="K111277" s="58" t="str">
        <f t="shared" si="1738"/>
        <v>выходные</v>
      </c>
      <c r="L111277">
        <v>18</v>
      </c>
    </row>
    <row r="111278" spans="1:12" x14ac:dyDescent="0.3">
      <c r="A111278">
        <v>336367</v>
      </c>
      <c r="B111278" s="2">
        <v>44408.769219031339</v>
      </c>
      <c r="C111278">
        <v>83890</v>
      </c>
      <c r="D111278">
        <v>250679</v>
      </c>
      <c r="I111278" s="59">
        <v>155562</v>
      </c>
      <c r="J111278" s="57" t="s">
        <v>82</v>
      </c>
      <c r="K111278" s="58" t="str">
        <f t="shared" si="1738"/>
        <v>выходные</v>
      </c>
      <c r="L111278">
        <v>18</v>
      </c>
    </row>
    <row r="111279" spans="1:12" x14ac:dyDescent="0.3">
      <c r="A111279">
        <v>336370</v>
      </c>
      <c r="B111279" s="2">
        <v>44408.769249549849</v>
      </c>
      <c r="C111279">
        <v>307901</v>
      </c>
      <c r="D111279">
        <v>158978</v>
      </c>
      <c r="I111279" s="59">
        <v>155563</v>
      </c>
      <c r="J111279" s="57" t="s">
        <v>83</v>
      </c>
      <c r="K111279" s="58" t="str">
        <f t="shared" si="1738"/>
        <v>будни</v>
      </c>
      <c r="L111279">
        <v>18</v>
      </c>
    </row>
    <row r="111280" spans="1:12" x14ac:dyDescent="0.3">
      <c r="A111280">
        <v>336374</v>
      </c>
      <c r="B111280" s="2">
        <v>44408.770414239487</v>
      </c>
      <c r="C111280">
        <v>302127</v>
      </c>
      <c r="D111280">
        <v>347393</v>
      </c>
      <c r="I111280" s="59">
        <v>155564</v>
      </c>
      <c r="J111280" s="57" t="s">
        <v>84</v>
      </c>
      <c r="K111280" s="58" t="str">
        <f t="shared" si="1738"/>
        <v>будни</v>
      </c>
      <c r="L111280">
        <v>18</v>
      </c>
    </row>
    <row r="111281" spans="1:12" x14ac:dyDescent="0.3">
      <c r="A111281">
        <v>336375</v>
      </c>
      <c r="B111281" s="2">
        <v>44408.771223300966</v>
      </c>
      <c r="C111281">
        <v>58116</v>
      </c>
      <c r="D111281">
        <v>21760</v>
      </c>
      <c r="I111281" s="59">
        <v>155565</v>
      </c>
      <c r="J111281" s="57" t="s">
        <v>79</v>
      </c>
      <c r="K111281" s="58" t="str">
        <f t="shared" si="1738"/>
        <v>будни</v>
      </c>
      <c r="L111281">
        <v>18</v>
      </c>
    </row>
    <row r="111282" spans="1:12" x14ac:dyDescent="0.3">
      <c r="A111282">
        <v>336376</v>
      </c>
      <c r="B111282" s="2">
        <v>44408.771223300966</v>
      </c>
      <c r="C111282">
        <v>113619</v>
      </c>
      <c r="D111282">
        <v>153893</v>
      </c>
      <c r="I111282" s="59">
        <v>155566</v>
      </c>
      <c r="J111282" s="57" t="s">
        <v>80</v>
      </c>
      <c r="K111282" s="58" t="str">
        <f t="shared" si="1738"/>
        <v>будни</v>
      </c>
      <c r="L111282">
        <v>18</v>
      </c>
    </row>
    <row r="111283" spans="1:12" x14ac:dyDescent="0.3">
      <c r="A111283">
        <v>336377</v>
      </c>
      <c r="B111283" s="2">
        <v>44408.771627831717</v>
      </c>
      <c r="C111283">
        <v>322761</v>
      </c>
      <c r="D111283">
        <v>83136</v>
      </c>
      <c r="I111283" s="59">
        <v>155567</v>
      </c>
      <c r="J111283" s="57" t="s">
        <v>81</v>
      </c>
      <c r="K111283" s="58" t="str">
        <f t="shared" si="1738"/>
        <v>будни</v>
      </c>
      <c r="L111283">
        <v>18</v>
      </c>
    </row>
    <row r="111284" spans="1:12" x14ac:dyDescent="0.3">
      <c r="A111284">
        <v>336381</v>
      </c>
      <c r="B111284" s="2">
        <v>44408.771629993593</v>
      </c>
      <c r="C111284">
        <v>89285</v>
      </c>
      <c r="D111284">
        <v>154228</v>
      </c>
      <c r="I111284" s="59">
        <v>155568</v>
      </c>
      <c r="J111284" s="57" t="s">
        <v>78</v>
      </c>
      <c r="K111284" s="58" t="str">
        <f t="shared" si="1738"/>
        <v>выходные</v>
      </c>
      <c r="L111284">
        <v>18</v>
      </c>
    </row>
    <row r="111285" spans="1:12" x14ac:dyDescent="0.3">
      <c r="A111285">
        <v>336384</v>
      </c>
      <c r="B111285" s="2">
        <v>44408.77203236246</v>
      </c>
      <c r="C111285">
        <v>30330</v>
      </c>
      <c r="D111285">
        <v>293657</v>
      </c>
      <c r="I111285" s="59">
        <v>155569</v>
      </c>
      <c r="J111285" s="57" t="s">
        <v>82</v>
      </c>
      <c r="K111285" s="58" t="str">
        <f t="shared" si="1738"/>
        <v>выходные</v>
      </c>
      <c r="L111285">
        <v>18</v>
      </c>
    </row>
    <row r="111286" spans="1:12" x14ac:dyDescent="0.3">
      <c r="A111286">
        <v>336386</v>
      </c>
      <c r="B111286" s="2">
        <v>44408.77203236246</v>
      </c>
      <c r="C111286">
        <v>92918</v>
      </c>
      <c r="D111286">
        <v>84525</v>
      </c>
      <c r="I111286" s="59">
        <v>155570</v>
      </c>
      <c r="J111286" s="57" t="s">
        <v>83</v>
      </c>
      <c r="K111286" s="58" t="str">
        <f t="shared" si="1738"/>
        <v>будни</v>
      </c>
      <c r="L111286">
        <v>18</v>
      </c>
    </row>
    <row r="111287" spans="1:12" x14ac:dyDescent="0.3">
      <c r="A111287">
        <v>336387</v>
      </c>
      <c r="B111287" s="2">
        <v>44408.772087771235</v>
      </c>
      <c r="C111287">
        <v>306021</v>
      </c>
      <c r="D111287">
        <v>347393</v>
      </c>
      <c r="I111287" s="59">
        <v>155571</v>
      </c>
      <c r="J111287" s="57" t="s">
        <v>84</v>
      </c>
      <c r="K111287" s="58" t="str">
        <f t="shared" si="1738"/>
        <v>будни</v>
      </c>
      <c r="L111287">
        <v>18</v>
      </c>
    </row>
    <row r="111288" spans="1:12" x14ac:dyDescent="0.3">
      <c r="A111288">
        <v>336392</v>
      </c>
      <c r="B111288" s="2">
        <v>44408.772436893203</v>
      </c>
      <c r="C111288">
        <v>34576</v>
      </c>
      <c r="D111288">
        <v>347393</v>
      </c>
      <c r="I111288" s="59">
        <v>155572</v>
      </c>
      <c r="J111288" s="57" t="s">
        <v>79</v>
      </c>
      <c r="K111288" s="58" t="str">
        <f t="shared" si="1738"/>
        <v>будни</v>
      </c>
      <c r="L111288">
        <v>18</v>
      </c>
    </row>
    <row r="111289" spans="1:12" x14ac:dyDescent="0.3">
      <c r="A111289">
        <v>336394</v>
      </c>
      <c r="B111289" s="2">
        <v>44408.772436893203</v>
      </c>
      <c r="C111289">
        <v>82025</v>
      </c>
      <c r="D111289">
        <v>411922</v>
      </c>
      <c r="I111289" s="59">
        <v>155573</v>
      </c>
      <c r="J111289" s="57" t="s">
        <v>80</v>
      </c>
      <c r="K111289" s="58" t="str">
        <f t="shared" si="1738"/>
        <v>будни</v>
      </c>
      <c r="L111289">
        <v>18</v>
      </c>
    </row>
    <row r="111290" spans="1:12" x14ac:dyDescent="0.3">
      <c r="A111290">
        <v>336395</v>
      </c>
      <c r="B111290" s="2">
        <v>44408.772841423946</v>
      </c>
      <c r="C111290">
        <v>139422</v>
      </c>
      <c r="D111290">
        <v>17228</v>
      </c>
      <c r="I111290" s="59">
        <v>155574</v>
      </c>
      <c r="J111290" s="57" t="s">
        <v>81</v>
      </c>
      <c r="K111290" s="58" t="str">
        <f t="shared" si="1738"/>
        <v>будни</v>
      </c>
      <c r="L111290">
        <v>18</v>
      </c>
    </row>
    <row r="111291" spans="1:12" x14ac:dyDescent="0.3">
      <c r="A111291">
        <v>336400</v>
      </c>
      <c r="B111291" s="2">
        <v>44408.77324595469</v>
      </c>
      <c r="C111291">
        <v>255080</v>
      </c>
      <c r="D111291">
        <v>140153</v>
      </c>
      <c r="I111291" s="59">
        <v>155575</v>
      </c>
      <c r="J111291" s="57" t="s">
        <v>78</v>
      </c>
      <c r="K111291" s="58" t="str">
        <f t="shared" si="1738"/>
        <v>выходные</v>
      </c>
      <c r="L111291">
        <v>18</v>
      </c>
    </row>
    <row r="111292" spans="1:12" x14ac:dyDescent="0.3">
      <c r="A111292">
        <v>336401</v>
      </c>
      <c r="B111292" s="2">
        <v>44408.773333333338</v>
      </c>
      <c r="C111292">
        <v>265298</v>
      </c>
      <c r="D111292">
        <v>347008</v>
      </c>
      <c r="I111292" s="59">
        <v>155576</v>
      </c>
      <c r="J111292" s="57" t="s">
        <v>82</v>
      </c>
      <c r="K111292" s="58" t="str">
        <f t="shared" si="1738"/>
        <v>выходные</v>
      </c>
      <c r="L111292">
        <v>18</v>
      </c>
    </row>
    <row r="111293" spans="1:12" x14ac:dyDescent="0.3">
      <c r="A111293">
        <v>336403</v>
      </c>
      <c r="B111293" s="2">
        <v>44408.77365048544</v>
      </c>
      <c r="C111293">
        <v>42701</v>
      </c>
      <c r="D111293">
        <v>62570</v>
      </c>
      <c r="I111293" s="59">
        <v>155577</v>
      </c>
      <c r="J111293" s="57" t="s">
        <v>83</v>
      </c>
      <c r="K111293" s="58" t="str">
        <f t="shared" si="1738"/>
        <v>будни</v>
      </c>
      <c r="L111293">
        <v>18</v>
      </c>
    </row>
    <row r="111294" spans="1:12" x14ac:dyDescent="0.3">
      <c r="A111294">
        <v>336408</v>
      </c>
      <c r="B111294" s="2">
        <v>44408.77365048544</v>
      </c>
      <c r="C111294">
        <v>261907</v>
      </c>
      <c r="D111294">
        <v>341333</v>
      </c>
      <c r="I111294" s="59">
        <v>155578</v>
      </c>
      <c r="J111294" s="57" t="s">
        <v>84</v>
      </c>
      <c r="K111294" s="58" t="str">
        <f t="shared" si="1738"/>
        <v>будни</v>
      </c>
      <c r="L111294">
        <v>18</v>
      </c>
    </row>
    <row r="111295" spans="1:12" x14ac:dyDescent="0.3">
      <c r="A111295">
        <v>336412</v>
      </c>
      <c r="B111295" s="2">
        <v>44408.774055016176</v>
      </c>
      <c r="C111295">
        <v>62361</v>
      </c>
      <c r="D111295">
        <v>153893</v>
      </c>
      <c r="I111295" s="59">
        <v>155579</v>
      </c>
      <c r="J111295" s="57" t="s">
        <v>79</v>
      </c>
      <c r="K111295" s="58" t="str">
        <f t="shared" si="1738"/>
        <v>будни</v>
      </c>
      <c r="L111295">
        <v>18</v>
      </c>
    </row>
    <row r="111296" spans="1:12" x14ac:dyDescent="0.3">
      <c r="A111296">
        <v>336414</v>
      </c>
      <c r="B111296" s="2">
        <v>44408.774055016183</v>
      </c>
      <c r="C111296">
        <v>7347</v>
      </c>
      <c r="D111296">
        <v>347393</v>
      </c>
      <c r="I111296" s="59">
        <v>155580</v>
      </c>
      <c r="J111296" s="57" t="s">
        <v>80</v>
      </c>
      <c r="K111296" s="58" t="str">
        <f t="shared" si="1738"/>
        <v>будни</v>
      </c>
      <c r="L111296">
        <v>18</v>
      </c>
    </row>
    <row r="111297" spans="1:12" x14ac:dyDescent="0.3">
      <c r="A111297">
        <v>336417</v>
      </c>
      <c r="B111297" s="2">
        <v>44408.77486407767</v>
      </c>
      <c r="C111297">
        <v>31348</v>
      </c>
      <c r="D111297">
        <v>118549</v>
      </c>
      <c r="I111297" s="59">
        <v>155581</v>
      </c>
      <c r="J111297" s="57" t="s">
        <v>81</v>
      </c>
      <c r="K111297" s="58" t="str">
        <f t="shared" si="1738"/>
        <v>будни</v>
      </c>
      <c r="L111297">
        <v>18</v>
      </c>
    </row>
    <row r="111298" spans="1:12" x14ac:dyDescent="0.3">
      <c r="A111298">
        <v>336418</v>
      </c>
      <c r="B111298" s="2">
        <v>44408.775000000001</v>
      </c>
      <c r="C111298">
        <v>9046</v>
      </c>
      <c r="D111298">
        <v>347008</v>
      </c>
      <c r="I111298" s="59">
        <v>155582</v>
      </c>
      <c r="J111298" s="57" t="s">
        <v>78</v>
      </c>
      <c r="K111298" s="58" t="str">
        <f t="shared" si="1738"/>
        <v>выходные</v>
      </c>
      <c r="L111298">
        <v>18</v>
      </c>
    </row>
    <row r="111299" spans="1:12" x14ac:dyDescent="0.3">
      <c r="A111299">
        <v>336420</v>
      </c>
      <c r="B111299" s="2">
        <v>44408.775048066651</v>
      </c>
      <c r="C111299">
        <v>296944</v>
      </c>
      <c r="D111299">
        <v>143001</v>
      </c>
      <c r="I111299" s="59">
        <v>155583</v>
      </c>
      <c r="J111299" s="57" t="s">
        <v>82</v>
      </c>
      <c r="K111299" s="58" t="str">
        <f t="shared" ref="K111299:K111362" si="1739">IF(OR(J111299="суббота",J111299="воскресенье"),"выходные","будни")</f>
        <v>выходные</v>
      </c>
      <c r="L111299">
        <v>18</v>
      </c>
    </row>
    <row r="111300" spans="1:12" x14ac:dyDescent="0.3">
      <c r="A111300">
        <v>336421</v>
      </c>
      <c r="B111300" s="2">
        <v>44408.775268608413</v>
      </c>
      <c r="C111300">
        <v>235246</v>
      </c>
      <c r="D111300">
        <v>40049</v>
      </c>
      <c r="I111300" s="59">
        <v>155584</v>
      </c>
      <c r="J111300" s="57" t="s">
        <v>83</v>
      </c>
      <c r="K111300" s="58" t="str">
        <f t="shared" si="1739"/>
        <v>будни</v>
      </c>
      <c r="L111300">
        <v>18</v>
      </c>
    </row>
    <row r="111301" spans="1:12" x14ac:dyDescent="0.3">
      <c r="A111301">
        <v>336422</v>
      </c>
      <c r="B111301" s="2">
        <v>44408.775673139164</v>
      </c>
      <c r="C111301">
        <v>14878</v>
      </c>
      <c r="D111301">
        <v>406210</v>
      </c>
      <c r="I111301" s="59">
        <v>155585</v>
      </c>
      <c r="J111301" s="57" t="s">
        <v>84</v>
      </c>
      <c r="K111301" s="58" t="str">
        <f t="shared" si="1739"/>
        <v>будни</v>
      </c>
      <c r="L111301">
        <v>18</v>
      </c>
    </row>
    <row r="111302" spans="1:12" x14ac:dyDescent="0.3">
      <c r="A111302">
        <v>336427</v>
      </c>
      <c r="B111302" s="2">
        <v>44408.775673139164</v>
      </c>
      <c r="C111302">
        <v>260143</v>
      </c>
      <c r="D111302">
        <v>273307</v>
      </c>
      <c r="I111302" s="59">
        <v>155586</v>
      </c>
      <c r="J111302" s="57" t="s">
        <v>79</v>
      </c>
      <c r="K111302" s="58" t="str">
        <f t="shared" si="1739"/>
        <v>будни</v>
      </c>
      <c r="L111302">
        <v>18</v>
      </c>
    </row>
    <row r="111303" spans="1:12" x14ac:dyDescent="0.3">
      <c r="A111303">
        <v>336428</v>
      </c>
      <c r="B111303" s="2">
        <v>44408.7760776699</v>
      </c>
      <c r="C111303">
        <v>30106</v>
      </c>
      <c r="D111303">
        <v>336965</v>
      </c>
      <c r="I111303" s="59">
        <v>155587</v>
      </c>
      <c r="J111303" s="57" t="s">
        <v>80</v>
      </c>
      <c r="K111303" s="58" t="str">
        <f t="shared" si="1739"/>
        <v>будни</v>
      </c>
      <c r="L111303">
        <v>18</v>
      </c>
    </row>
    <row r="111304" spans="1:12" x14ac:dyDescent="0.3">
      <c r="A111304">
        <v>336431</v>
      </c>
      <c r="B111304" s="2">
        <v>44408.7760776699</v>
      </c>
      <c r="C111304">
        <v>210532</v>
      </c>
      <c r="D111304">
        <v>175948</v>
      </c>
      <c r="I111304" s="59">
        <v>155588</v>
      </c>
      <c r="J111304" s="57" t="s">
        <v>81</v>
      </c>
      <c r="K111304" s="58" t="str">
        <f t="shared" si="1739"/>
        <v>будни</v>
      </c>
      <c r="L111304">
        <v>18</v>
      </c>
    </row>
    <row r="111305" spans="1:12" x14ac:dyDescent="0.3">
      <c r="A111305">
        <v>336433</v>
      </c>
      <c r="B111305" s="2">
        <v>44408.77648220065</v>
      </c>
      <c r="C111305">
        <v>217509</v>
      </c>
      <c r="D111305">
        <v>411922</v>
      </c>
      <c r="I111305" s="59">
        <v>155589</v>
      </c>
      <c r="J111305" s="57" t="s">
        <v>78</v>
      </c>
      <c r="K111305" s="58" t="str">
        <f t="shared" si="1739"/>
        <v>выходные</v>
      </c>
      <c r="L111305">
        <v>18</v>
      </c>
    </row>
    <row r="111306" spans="1:12" x14ac:dyDescent="0.3">
      <c r="A111306">
        <v>336436</v>
      </c>
      <c r="B111306" s="2">
        <v>44408.776886731393</v>
      </c>
      <c r="C111306">
        <v>44803</v>
      </c>
      <c r="D111306">
        <v>472712</v>
      </c>
      <c r="I111306" s="59">
        <v>155590</v>
      </c>
      <c r="J111306" s="57" t="s">
        <v>82</v>
      </c>
      <c r="K111306" s="58" t="str">
        <f t="shared" si="1739"/>
        <v>выходные</v>
      </c>
      <c r="L111306">
        <v>18</v>
      </c>
    </row>
    <row r="111307" spans="1:12" x14ac:dyDescent="0.3">
      <c r="A111307">
        <v>336440</v>
      </c>
      <c r="B111307" s="2">
        <v>44408.777336954859</v>
      </c>
      <c r="C111307">
        <v>234787</v>
      </c>
      <c r="D111307">
        <v>301748</v>
      </c>
      <c r="I111307" s="59">
        <v>155591</v>
      </c>
      <c r="J111307" s="57" t="s">
        <v>83</v>
      </c>
      <c r="K111307" s="58" t="str">
        <f t="shared" si="1739"/>
        <v>будни</v>
      </c>
      <c r="L111307">
        <v>18</v>
      </c>
    </row>
    <row r="111308" spans="1:12" x14ac:dyDescent="0.3">
      <c r="A111308">
        <v>336441</v>
      </c>
      <c r="B111308" s="2">
        <v>44408.77769579288</v>
      </c>
      <c r="C111308">
        <v>260412</v>
      </c>
      <c r="D111308">
        <v>390063</v>
      </c>
      <c r="I111308" s="59">
        <v>155592</v>
      </c>
      <c r="J111308" s="57" t="s">
        <v>84</v>
      </c>
      <c r="K111308" s="58" t="str">
        <f t="shared" si="1739"/>
        <v>будни</v>
      </c>
      <c r="L111308">
        <v>18</v>
      </c>
    </row>
    <row r="111309" spans="1:12" x14ac:dyDescent="0.3">
      <c r="A111309">
        <v>336446</v>
      </c>
      <c r="B111309" s="2">
        <v>44408.777947325056</v>
      </c>
      <c r="C111309">
        <v>73682</v>
      </c>
      <c r="D111309">
        <v>215663</v>
      </c>
      <c r="I111309" s="59">
        <v>155593</v>
      </c>
      <c r="J111309" s="57" t="s">
        <v>79</v>
      </c>
      <c r="K111309" s="58" t="str">
        <f t="shared" si="1739"/>
        <v>будни</v>
      </c>
      <c r="L111309">
        <v>18</v>
      </c>
    </row>
    <row r="111310" spans="1:12" x14ac:dyDescent="0.3">
      <c r="A111310">
        <v>336447</v>
      </c>
      <c r="B111310" s="2">
        <v>44408.778100323623</v>
      </c>
      <c r="C111310">
        <v>118843</v>
      </c>
      <c r="D111310">
        <v>170498</v>
      </c>
      <c r="I111310" s="59">
        <v>155594</v>
      </c>
      <c r="J111310" s="57" t="s">
        <v>80</v>
      </c>
      <c r="K111310" s="58" t="str">
        <f t="shared" si="1739"/>
        <v>будни</v>
      </c>
      <c r="L111310">
        <v>18</v>
      </c>
    </row>
    <row r="111311" spans="1:12" x14ac:dyDescent="0.3">
      <c r="A111311">
        <v>336452</v>
      </c>
      <c r="B111311" s="2">
        <v>44408.778909385117</v>
      </c>
      <c r="C111311">
        <v>58133</v>
      </c>
      <c r="D111311">
        <v>102086</v>
      </c>
      <c r="I111311" s="59">
        <v>155595</v>
      </c>
      <c r="J111311" s="57" t="s">
        <v>81</v>
      </c>
      <c r="K111311" s="58" t="str">
        <f t="shared" si="1739"/>
        <v>будни</v>
      </c>
      <c r="L111311">
        <v>18</v>
      </c>
    </row>
    <row r="111312" spans="1:12" x14ac:dyDescent="0.3">
      <c r="A111312">
        <v>336457</v>
      </c>
      <c r="B111312" s="2">
        <v>44408.778954435867</v>
      </c>
      <c r="C111312">
        <v>290987</v>
      </c>
      <c r="D111312">
        <v>347393</v>
      </c>
      <c r="I111312" s="59">
        <v>155596</v>
      </c>
      <c r="J111312" s="57" t="s">
        <v>78</v>
      </c>
      <c r="K111312" s="58" t="str">
        <f t="shared" si="1739"/>
        <v>выходные</v>
      </c>
      <c r="L111312">
        <v>18</v>
      </c>
    </row>
    <row r="111313" spans="1:12" x14ac:dyDescent="0.3">
      <c r="A111313">
        <v>336461</v>
      </c>
      <c r="B111313" s="2">
        <v>44408.779313915853</v>
      </c>
      <c r="C111313">
        <v>319039</v>
      </c>
      <c r="D111313">
        <v>311670</v>
      </c>
      <c r="I111313" s="59">
        <v>155597</v>
      </c>
      <c r="J111313" s="57" t="s">
        <v>82</v>
      </c>
      <c r="K111313" s="58" t="str">
        <f t="shared" si="1739"/>
        <v>выходные</v>
      </c>
      <c r="L111313">
        <v>18</v>
      </c>
    </row>
    <row r="111314" spans="1:12" x14ac:dyDescent="0.3">
      <c r="A111314">
        <v>336466</v>
      </c>
      <c r="B111314" s="2">
        <v>44408.779381695</v>
      </c>
      <c r="C111314">
        <v>241952</v>
      </c>
      <c r="D111314">
        <v>330333</v>
      </c>
      <c r="I111314" s="59">
        <v>155598</v>
      </c>
      <c r="J111314" s="57" t="s">
        <v>83</v>
      </c>
      <c r="K111314" s="58" t="str">
        <f t="shared" si="1739"/>
        <v>будни</v>
      </c>
      <c r="L111314">
        <v>18</v>
      </c>
    </row>
    <row r="111315" spans="1:12" x14ac:dyDescent="0.3">
      <c r="A111315">
        <v>336470</v>
      </c>
      <c r="B111315" s="2">
        <v>44408.780083620717</v>
      </c>
      <c r="C111315">
        <v>214260</v>
      </c>
      <c r="D111315">
        <v>313853</v>
      </c>
      <c r="I111315" s="59">
        <v>155599</v>
      </c>
      <c r="J111315" s="57" t="s">
        <v>84</v>
      </c>
      <c r="K111315" s="58" t="str">
        <f t="shared" si="1739"/>
        <v>будни</v>
      </c>
      <c r="L111315">
        <v>18</v>
      </c>
    </row>
    <row r="111316" spans="1:12" x14ac:dyDescent="0.3">
      <c r="A111316">
        <v>336472</v>
      </c>
      <c r="B111316" s="2">
        <v>44408.78052750809</v>
      </c>
      <c r="C111316">
        <v>176973</v>
      </c>
      <c r="D111316">
        <v>266896</v>
      </c>
      <c r="I111316" s="59">
        <v>155600</v>
      </c>
      <c r="J111316" s="57" t="s">
        <v>79</v>
      </c>
      <c r="K111316" s="58" t="str">
        <f t="shared" si="1739"/>
        <v>будни</v>
      </c>
      <c r="L111316">
        <v>18</v>
      </c>
    </row>
    <row r="111317" spans="1:12" x14ac:dyDescent="0.3">
      <c r="A111317">
        <v>336477</v>
      </c>
      <c r="B111317" s="2">
        <v>44408.78052750809</v>
      </c>
      <c r="C111317">
        <v>233714</v>
      </c>
      <c r="D111317">
        <v>264901</v>
      </c>
      <c r="I111317" s="59">
        <v>155601</v>
      </c>
      <c r="J111317" s="57" t="s">
        <v>80</v>
      </c>
      <c r="K111317" s="58" t="str">
        <f t="shared" si="1739"/>
        <v>будни</v>
      </c>
      <c r="L111317">
        <v>18</v>
      </c>
    </row>
    <row r="111318" spans="1:12" x14ac:dyDescent="0.3">
      <c r="A111318">
        <v>336479</v>
      </c>
      <c r="B111318" s="2">
        <v>44408.781548509171</v>
      </c>
      <c r="C111318">
        <v>8379</v>
      </c>
      <c r="D111318">
        <v>75550</v>
      </c>
      <c r="I111318" s="59">
        <v>155602</v>
      </c>
      <c r="J111318" s="57" t="s">
        <v>81</v>
      </c>
      <c r="K111318" s="58" t="str">
        <f t="shared" si="1739"/>
        <v>будни</v>
      </c>
      <c r="L111318">
        <v>18</v>
      </c>
    </row>
    <row r="111319" spans="1:12" x14ac:dyDescent="0.3">
      <c r="A111319">
        <v>336483</v>
      </c>
      <c r="B111319" s="2">
        <v>44408.78214563107</v>
      </c>
      <c r="C111319">
        <v>66081</v>
      </c>
      <c r="D111319">
        <v>293021</v>
      </c>
      <c r="I111319" s="59">
        <v>155603</v>
      </c>
      <c r="J111319" s="57" t="s">
        <v>78</v>
      </c>
      <c r="K111319" s="58" t="str">
        <f t="shared" si="1739"/>
        <v>выходные</v>
      </c>
      <c r="L111319">
        <v>18</v>
      </c>
    </row>
    <row r="111320" spans="1:12" x14ac:dyDescent="0.3">
      <c r="A111320">
        <v>336485</v>
      </c>
      <c r="B111320" s="2">
        <v>44408.783318582718</v>
      </c>
      <c r="C111320">
        <v>198002</v>
      </c>
      <c r="D111320">
        <v>293657</v>
      </c>
      <c r="I111320" s="59">
        <v>155604</v>
      </c>
      <c r="J111320" s="57" t="s">
        <v>82</v>
      </c>
      <c r="K111320" s="58" t="str">
        <f t="shared" si="1739"/>
        <v>выходные</v>
      </c>
      <c r="L111320">
        <v>18</v>
      </c>
    </row>
    <row r="111321" spans="1:12" x14ac:dyDescent="0.3">
      <c r="A111321">
        <v>336486</v>
      </c>
      <c r="B111321" s="2">
        <v>44408.7833592233</v>
      </c>
      <c r="C111321">
        <v>39112</v>
      </c>
      <c r="D111321">
        <v>112334</v>
      </c>
      <c r="I111321" s="59">
        <v>155605</v>
      </c>
      <c r="J111321" s="57" t="s">
        <v>83</v>
      </c>
      <c r="K111321" s="58" t="str">
        <f t="shared" si="1739"/>
        <v>будни</v>
      </c>
      <c r="L111321">
        <v>18</v>
      </c>
    </row>
    <row r="111322" spans="1:12" x14ac:dyDescent="0.3">
      <c r="A111322">
        <v>336488</v>
      </c>
      <c r="B111322" s="2">
        <v>44408.783763754051</v>
      </c>
      <c r="C111322">
        <v>27221</v>
      </c>
      <c r="D111322">
        <v>223719</v>
      </c>
      <c r="I111322" s="59">
        <v>155606</v>
      </c>
      <c r="J111322" s="57" t="s">
        <v>84</v>
      </c>
      <c r="K111322" s="58" t="str">
        <f t="shared" si="1739"/>
        <v>будни</v>
      </c>
      <c r="L111322">
        <v>18</v>
      </c>
    </row>
    <row r="111323" spans="1:12" x14ac:dyDescent="0.3">
      <c r="A111323">
        <v>336490</v>
      </c>
      <c r="B111323" s="2">
        <v>44408.784168284787</v>
      </c>
      <c r="C111323">
        <v>84591</v>
      </c>
      <c r="D111323">
        <v>21760</v>
      </c>
      <c r="I111323" s="59">
        <v>155607</v>
      </c>
      <c r="J111323" s="57" t="s">
        <v>79</v>
      </c>
      <c r="K111323" s="58" t="str">
        <f t="shared" si="1739"/>
        <v>будни</v>
      </c>
      <c r="L111323">
        <v>18</v>
      </c>
    </row>
    <row r="111324" spans="1:12" x14ac:dyDescent="0.3">
      <c r="A111324">
        <v>336493</v>
      </c>
      <c r="B111324" s="2">
        <v>44408.784203619492</v>
      </c>
      <c r="C111324">
        <v>119672</v>
      </c>
      <c r="D111324">
        <v>158978</v>
      </c>
      <c r="I111324" s="59">
        <v>155608</v>
      </c>
      <c r="J111324" s="57" t="s">
        <v>80</v>
      </c>
      <c r="K111324" s="58" t="str">
        <f t="shared" si="1739"/>
        <v>будни</v>
      </c>
      <c r="L111324">
        <v>18</v>
      </c>
    </row>
    <row r="111325" spans="1:12" x14ac:dyDescent="0.3">
      <c r="A111325">
        <v>336494</v>
      </c>
      <c r="B111325" s="2">
        <v>44408.784572815537</v>
      </c>
      <c r="C111325">
        <v>288809</v>
      </c>
      <c r="D111325">
        <v>135929</v>
      </c>
      <c r="I111325" s="59">
        <v>155609</v>
      </c>
      <c r="J111325" s="57" t="s">
        <v>81</v>
      </c>
      <c r="K111325" s="58" t="str">
        <f t="shared" si="1739"/>
        <v>будни</v>
      </c>
      <c r="L111325">
        <v>18</v>
      </c>
    </row>
    <row r="111326" spans="1:12" x14ac:dyDescent="0.3">
      <c r="A111326">
        <v>336498</v>
      </c>
      <c r="B111326" s="2">
        <v>44408.785381877024</v>
      </c>
      <c r="C111326">
        <v>162699</v>
      </c>
      <c r="D111326">
        <v>347008</v>
      </c>
      <c r="I111326" s="59">
        <v>155610</v>
      </c>
      <c r="J111326" s="57" t="s">
        <v>78</v>
      </c>
      <c r="K111326" s="58" t="str">
        <f t="shared" si="1739"/>
        <v>выходные</v>
      </c>
      <c r="L111326">
        <v>18</v>
      </c>
    </row>
    <row r="111327" spans="1:12" x14ac:dyDescent="0.3">
      <c r="A111327">
        <v>336503</v>
      </c>
      <c r="B111327" s="2">
        <v>44408.785381877024</v>
      </c>
      <c r="C111327">
        <v>239381</v>
      </c>
      <c r="D111327">
        <v>21760</v>
      </c>
      <c r="I111327" s="59">
        <v>155611</v>
      </c>
      <c r="J111327" s="57" t="s">
        <v>82</v>
      </c>
      <c r="K111327" s="58" t="str">
        <f t="shared" si="1739"/>
        <v>выходные</v>
      </c>
      <c r="L111327">
        <v>18</v>
      </c>
    </row>
    <row r="111328" spans="1:12" x14ac:dyDescent="0.3">
      <c r="A111328">
        <v>336505</v>
      </c>
      <c r="B111328" s="2">
        <v>44408.785786407767</v>
      </c>
      <c r="C111328">
        <v>130276</v>
      </c>
      <c r="D111328">
        <v>157871</v>
      </c>
      <c r="I111328" s="59">
        <v>155612</v>
      </c>
      <c r="J111328" s="57" t="s">
        <v>83</v>
      </c>
      <c r="K111328" s="58" t="str">
        <f t="shared" si="1739"/>
        <v>будни</v>
      </c>
      <c r="L111328">
        <v>18</v>
      </c>
    </row>
    <row r="111329" spans="1:12" x14ac:dyDescent="0.3">
      <c r="A111329">
        <v>336509</v>
      </c>
      <c r="B111329" s="2">
        <v>44408.786187322614</v>
      </c>
      <c r="C111329">
        <v>264742</v>
      </c>
      <c r="D111329">
        <v>250679</v>
      </c>
      <c r="I111329" s="59">
        <v>155613</v>
      </c>
      <c r="J111329" s="57" t="s">
        <v>84</v>
      </c>
      <c r="K111329" s="58" t="str">
        <f t="shared" si="1739"/>
        <v>будни</v>
      </c>
      <c r="L111329">
        <v>18</v>
      </c>
    </row>
    <row r="111330" spans="1:12" x14ac:dyDescent="0.3">
      <c r="A111330">
        <v>336512</v>
      </c>
      <c r="B111330" s="2">
        <v>44408.78619093851</v>
      </c>
      <c r="C111330">
        <v>110227</v>
      </c>
      <c r="D111330">
        <v>311953</v>
      </c>
      <c r="I111330" s="59">
        <v>155614</v>
      </c>
      <c r="J111330" s="57" t="s">
        <v>79</v>
      </c>
      <c r="K111330" s="58" t="str">
        <f t="shared" si="1739"/>
        <v>будни</v>
      </c>
      <c r="L111330">
        <v>18</v>
      </c>
    </row>
    <row r="111331" spans="1:12" x14ac:dyDescent="0.3">
      <c r="A111331">
        <v>336514</v>
      </c>
      <c r="B111331" s="2">
        <v>44408.786980803859</v>
      </c>
      <c r="C111331">
        <v>243865</v>
      </c>
      <c r="D111331">
        <v>82901</v>
      </c>
      <c r="I111331" s="59">
        <v>155615</v>
      </c>
      <c r="J111331" s="57" t="s">
        <v>80</v>
      </c>
      <c r="K111331" s="58" t="str">
        <f t="shared" si="1739"/>
        <v>будни</v>
      </c>
      <c r="L111331">
        <v>18</v>
      </c>
    </row>
    <row r="111332" spans="1:12" x14ac:dyDescent="0.3">
      <c r="A111332">
        <v>336515</v>
      </c>
      <c r="B111332" s="2">
        <v>44408.787000000004</v>
      </c>
      <c r="C111332">
        <v>43173</v>
      </c>
      <c r="D111332">
        <v>347008</v>
      </c>
      <c r="I111332" s="59">
        <v>155616</v>
      </c>
      <c r="J111332" s="57" t="s">
        <v>81</v>
      </c>
      <c r="K111332" s="58" t="str">
        <f t="shared" si="1739"/>
        <v>будни</v>
      </c>
      <c r="L111332">
        <v>18</v>
      </c>
    </row>
    <row r="111333" spans="1:12" x14ac:dyDescent="0.3">
      <c r="A111333">
        <v>336520</v>
      </c>
      <c r="B111333" s="2">
        <v>44408.787000000004</v>
      </c>
      <c r="C111333">
        <v>166186</v>
      </c>
      <c r="D111333">
        <v>437701</v>
      </c>
      <c r="I111333" s="59">
        <v>155617</v>
      </c>
      <c r="J111333" s="57" t="s">
        <v>78</v>
      </c>
      <c r="K111333" s="58" t="str">
        <f t="shared" si="1739"/>
        <v>выходные</v>
      </c>
      <c r="L111333">
        <v>18</v>
      </c>
    </row>
    <row r="111334" spans="1:12" x14ac:dyDescent="0.3">
      <c r="A111334">
        <v>336525</v>
      </c>
      <c r="B111334" s="2">
        <v>44408.787000000004</v>
      </c>
      <c r="C111334">
        <v>195656</v>
      </c>
      <c r="D111334">
        <v>343491</v>
      </c>
      <c r="I111334" s="59">
        <v>155618</v>
      </c>
      <c r="J111334" s="57" t="s">
        <v>82</v>
      </c>
      <c r="K111334" s="58" t="str">
        <f t="shared" si="1739"/>
        <v>выходные</v>
      </c>
      <c r="L111334">
        <v>18</v>
      </c>
    </row>
    <row r="111335" spans="1:12" x14ac:dyDescent="0.3">
      <c r="A111335">
        <v>336530</v>
      </c>
      <c r="B111335" s="2">
        <v>44408.787000000004</v>
      </c>
      <c r="C111335">
        <v>216548</v>
      </c>
      <c r="D111335">
        <v>264283</v>
      </c>
      <c r="I111335" s="59">
        <v>155619</v>
      </c>
      <c r="J111335" s="57" t="s">
        <v>83</v>
      </c>
      <c r="K111335" s="58" t="str">
        <f t="shared" si="1739"/>
        <v>будни</v>
      </c>
      <c r="L111335">
        <v>18</v>
      </c>
    </row>
    <row r="111336" spans="1:12" x14ac:dyDescent="0.3">
      <c r="A111336">
        <v>336531</v>
      </c>
      <c r="B111336" s="2">
        <v>44408.78740453074</v>
      </c>
      <c r="C111336">
        <v>62087</v>
      </c>
      <c r="D111336">
        <v>351192</v>
      </c>
      <c r="I111336" s="59">
        <v>155620</v>
      </c>
      <c r="J111336" s="57" t="s">
        <v>84</v>
      </c>
      <c r="K111336" s="58" t="str">
        <f t="shared" si="1739"/>
        <v>будни</v>
      </c>
      <c r="L111336">
        <v>18</v>
      </c>
    </row>
    <row r="111337" spans="1:12" x14ac:dyDescent="0.3">
      <c r="A111337">
        <v>336534</v>
      </c>
      <c r="B111337" s="2">
        <v>44408.787666666663</v>
      </c>
      <c r="C111337">
        <v>39401</v>
      </c>
      <c r="D111337">
        <v>250679</v>
      </c>
      <c r="I111337" s="59">
        <v>155621</v>
      </c>
      <c r="J111337" s="57" t="s">
        <v>79</v>
      </c>
      <c r="K111337" s="58" t="str">
        <f t="shared" si="1739"/>
        <v>будни</v>
      </c>
      <c r="L111337">
        <v>18</v>
      </c>
    </row>
    <row r="111338" spans="1:12" x14ac:dyDescent="0.3">
      <c r="A111338">
        <v>336537</v>
      </c>
      <c r="B111338" s="2">
        <v>44408.788213592234</v>
      </c>
      <c r="C111338">
        <v>142290</v>
      </c>
      <c r="D111338">
        <v>351192</v>
      </c>
      <c r="I111338" s="59">
        <v>155622</v>
      </c>
      <c r="J111338" s="57" t="s">
        <v>80</v>
      </c>
      <c r="K111338" s="58" t="str">
        <f t="shared" si="1739"/>
        <v>будни</v>
      </c>
      <c r="L111338">
        <v>18</v>
      </c>
    </row>
    <row r="111339" spans="1:12" x14ac:dyDescent="0.3">
      <c r="A111339">
        <v>336541</v>
      </c>
      <c r="B111339" s="2">
        <v>44408.788618122977</v>
      </c>
      <c r="C111339">
        <v>169950</v>
      </c>
      <c r="D111339">
        <v>16599</v>
      </c>
      <c r="I111339" s="59">
        <v>155623</v>
      </c>
      <c r="J111339" s="57" t="s">
        <v>81</v>
      </c>
      <c r="K111339" s="58" t="str">
        <f t="shared" si="1739"/>
        <v>будни</v>
      </c>
      <c r="L111339">
        <v>18</v>
      </c>
    </row>
    <row r="111340" spans="1:12" x14ac:dyDescent="0.3">
      <c r="A111340">
        <v>336546</v>
      </c>
      <c r="B111340" s="2">
        <v>44408.78902265372</v>
      </c>
      <c r="C111340">
        <v>130864</v>
      </c>
      <c r="D111340">
        <v>300941</v>
      </c>
      <c r="I111340" s="59">
        <v>155624</v>
      </c>
      <c r="J111340" s="57" t="s">
        <v>78</v>
      </c>
      <c r="K111340" s="58" t="str">
        <f t="shared" si="1739"/>
        <v>выходные</v>
      </c>
      <c r="L111340">
        <v>18</v>
      </c>
    </row>
    <row r="111341" spans="1:12" x14ac:dyDescent="0.3">
      <c r="A111341">
        <v>336547</v>
      </c>
      <c r="B111341" s="2">
        <v>44408.78902265372</v>
      </c>
      <c r="C111341">
        <v>251615</v>
      </c>
      <c r="D111341">
        <v>118549</v>
      </c>
      <c r="I111341" s="59">
        <v>155625</v>
      </c>
      <c r="J111341" s="57" t="s">
        <v>82</v>
      </c>
      <c r="K111341" s="58" t="str">
        <f t="shared" si="1739"/>
        <v>выходные</v>
      </c>
      <c r="L111341">
        <v>18</v>
      </c>
    </row>
    <row r="111342" spans="1:12" x14ac:dyDescent="0.3">
      <c r="A111342">
        <v>336552</v>
      </c>
      <c r="B111342" s="2">
        <v>44408.789333333334</v>
      </c>
      <c r="C111342">
        <v>207108</v>
      </c>
      <c r="D111342">
        <v>21760</v>
      </c>
      <c r="I111342" s="59">
        <v>155626</v>
      </c>
      <c r="J111342" s="57" t="s">
        <v>83</v>
      </c>
      <c r="K111342" s="58" t="str">
        <f t="shared" si="1739"/>
        <v>будни</v>
      </c>
      <c r="L111342">
        <v>18</v>
      </c>
    </row>
    <row r="111343" spans="1:12" x14ac:dyDescent="0.3">
      <c r="A111343">
        <v>336553</v>
      </c>
      <c r="B111343" s="2">
        <v>44408.789427184463</v>
      </c>
      <c r="C111343">
        <v>35473</v>
      </c>
      <c r="D111343">
        <v>347008</v>
      </c>
      <c r="I111343" s="59">
        <v>155627</v>
      </c>
      <c r="J111343" s="57" t="s">
        <v>84</v>
      </c>
      <c r="K111343" s="58" t="str">
        <f t="shared" si="1739"/>
        <v>будни</v>
      </c>
      <c r="L111343">
        <v>18</v>
      </c>
    </row>
    <row r="111344" spans="1:12" x14ac:dyDescent="0.3">
      <c r="A111344">
        <v>336556</v>
      </c>
      <c r="B111344" s="2">
        <v>44408.789427184463</v>
      </c>
      <c r="C111344">
        <v>45083</v>
      </c>
      <c r="D111344">
        <v>75550</v>
      </c>
      <c r="I111344" s="59">
        <v>155628</v>
      </c>
      <c r="J111344" s="57" t="s">
        <v>79</v>
      </c>
      <c r="K111344" s="58" t="str">
        <f t="shared" si="1739"/>
        <v>будни</v>
      </c>
      <c r="L111344">
        <v>18</v>
      </c>
    </row>
    <row r="111345" spans="1:12" x14ac:dyDescent="0.3">
      <c r="A111345">
        <v>336558</v>
      </c>
      <c r="B111345" s="2">
        <v>44408.789427184463</v>
      </c>
      <c r="C111345">
        <v>258147</v>
      </c>
      <c r="D111345">
        <v>343712</v>
      </c>
      <c r="I111345" s="59">
        <v>155629</v>
      </c>
      <c r="J111345" s="57" t="s">
        <v>80</v>
      </c>
      <c r="K111345" s="58" t="str">
        <f t="shared" si="1739"/>
        <v>будни</v>
      </c>
      <c r="L111345">
        <v>18</v>
      </c>
    </row>
    <row r="111346" spans="1:12" x14ac:dyDescent="0.3">
      <c r="A111346">
        <v>336559</v>
      </c>
      <c r="B111346" s="2">
        <v>44408.79</v>
      </c>
      <c r="C111346">
        <v>99086</v>
      </c>
      <c r="D111346">
        <v>89017</v>
      </c>
      <c r="I111346" s="59">
        <v>155630</v>
      </c>
      <c r="J111346" s="57" t="s">
        <v>81</v>
      </c>
      <c r="K111346" s="58" t="str">
        <f t="shared" si="1739"/>
        <v>будни</v>
      </c>
      <c r="L111346">
        <v>18</v>
      </c>
    </row>
    <row r="111347" spans="1:12" x14ac:dyDescent="0.3">
      <c r="A111347">
        <v>336561</v>
      </c>
      <c r="B111347" s="2">
        <v>44408.791192358163</v>
      </c>
      <c r="C111347">
        <v>131007</v>
      </c>
      <c r="D111347">
        <v>192331</v>
      </c>
      <c r="I111347" s="59">
        <v>155631</v>
      </c>
      <c r="J111347" s="57" t="s">
        <v>78</v>
      </c>
      <c r="K111347" s="58" t="str">
        <f t="shared" si="1739"/>
        <v>выходные</v>
      </c>
      <c r="L111347">
        <v>18</v>
      </c>
    </row>
    <row r="111348" spans="1:12" x14ac:dyDescent="0.3">
      <c r="A111348">
        <v>336564</v>
      </c>
      <c r="B111348" s="2">
        <v>44408.791711172824</v>
      </c>
      <c r="C111348">
        <v>151927</v>
      </c>
      <c r="D111348">
        <v>397</v>
      </c>
      <c r="I111348" s="59">
        <v>155632</v>
      </c>
      <c r="J111348" s="57" t="s">
        <v>82</v>
      </c>
      <c r="K111348" s="58" t="str">
        <f t="shared" si="1739"/>
        <v>выходные</v>
      </c>
      <c r="L111348">
        <v>19</v>
      </c>
    </row>
    <row r="111349" spans="1:12" x14ac:dyDescent="0.3">
      <c r="A111349">
        <v>336567</v>
      </c>
      <c r="B111349" s="2">
        <v>44408.79185436893</v>
      </c>
      <c r="C111349">
        <v>21966</v>
      </c>
      <c r="D111349">
        <v>430624</v>
      </c>
      <c r="I111349" s="59">
        <v>155633</v>
      </c>
      <c r="J111349" s="57" t="s">
        <v>83</v>
      </c>
      <c r="K111349" s="58" t="str">
        <f t="shared" si="1739"/>
        <v>будни</v>
      </c>
      <c r="L111349">
        <v>19</v>
      </c>
    </row>
    <row r="111350" spans="1:12" x14ac:dyDescent="0.3">
      <c r="A111350">
        <v>336568</v>
      </c>
      <c r="B111350" s="2">
        <v>44408.791854368937</v>
      </c>
      <c r="C111350">
        <v>34773</v>
      </c>
      <c r="D111350">
        <v>19714</v>
      </c>
      <c r="I111350" s="59">
        <v>155634</v>
      </c>
      <c r="J111350" s="57" t="s">
        <v>84</v>
      </c>
      <c r="K111350" s="58" t="str">
        <f t="shared" si="1739"/>
        <v>будни</v>
      </c>
      <c r="L111350">
        <v>19</v>
      </c>
    </row>
    <row r="111351" spans="1:12" x14ac:dyDescent="0.3">
      <c r="A111351">
        <v>336573</v>
      </c>
      <c r="B111351" s="2">
        <v>44408.791854368937</v>
      </c>
      <c r="C111351">
        <v>197384</v>
      </c>
      <c r="D111351">
        <v>401945</v>
      </c>
      <c r="I111351" s="59">
        <v>155635</v>
      </c>
      <c r="J111351" s="57" t="s">
        <v>79</v>
      </c>
      <c r="K111351" s="58" t="str">
        <f t="shared" si="1739"/>
        <v>будни</v>
      </c>
      <c r="L111351">
        <v>19</v>
      </c>
    </row>
    <row r="111352" spans="1:12" x14ac:dyDescent="0.3">
      <c r="A111352">
        <v>336577</v>
      </c>
      <c r="B111352" s="2">
        <v>44408.792291024503</v>
      </c>
      <c r="C111352">
        <v>47696</v>
      </c>
      <c r="D111352">
        <v>453412</v>
      </c>
      <c r="I111352" s="59">
        <v>155636</v>
      </c>
      <c r="J111352" s="57" t="s">
        <v>80</v>
      </c>
      <c r="K111352" s="58" t="str">
        <f t="shared" si="1739"/>
        <v>будни</v>
      </c>
      <c r="L111352">
        <v>19</v>
      </c>
    </row>
    <row r="111353" spans="1:12" x14ac:dyDescent="0.3">
      <c r="A111353">
        <v>336579</v>
      </c>
      <c r="B111353" s="2">
        <v>44408.793067961167</v>
      </c>
      <c r="C111353">
        <v>229165</v>
      </c>
      <c r="D111353">
        <v>227775</v>
      </c>
      <c r="I111353" s="59">
        <v>155637</v>
      </c>
      <c r="J111353" s="57" t="s">
        <v>81</v>
      </c>
      <c r="K111353" s="58" t="str">
        <f t="shared" si="1739"/>
        <v>будни</v>
      </c>
      <c r="L111353">
        <v>19</v>
      </c>
    </row>
    <row r="111354" spans="1:12" x14ac:dyDescent="0.3">
      <c r="A111354">
        <v>336584</v>
      </c>
      <c r="B111354" s="2">
        <v>44408.793067961167</v>
      </c>
      <c r="C111354">
        <v>291453</v>
      </c>
      <c r="D111354">
        <v>208822</v>
      </c>
      <c r="I111354" s="59">
        <v>155638</v>
      </c>
      <c r="J111354" s="57" t="s">
        <v>78</v>
      </c>
      <c r="K111354" s="58" t="str">
        <f t="shared" si="1739"/>
        <v>выходные</v>
      </c>
      <c r="L111354">
        <v>19</v>
      </c>
    </row>
    <row r="111355" spans="1:12" x14ac:dyDescent="0.3">
      <c r="A111355">
        <v>336587</v>
      </c>
      <c r="B111355" s="2">
        <v>44408.793472491911</v>
      </c>
      <c r="C111355">
        <v>216564</v>
      </c>
      <c r="D111355">
        <v>71537</v>
      </c>
      <c r="I111355" s="59">
        <v>155639</v>
      </c>
      <c r="J111355" s="57" t="s">
        <v>82</v>
      </c>
      <c r="K111355" s="58" t="str">
        <f t="shared" si="1739"/>
        <v>выходные</v>
      </c>
      <c r="L111355">
        <v>19</v>
      </c>
    </row>
    <row r="111356" spans="1:12" x14ac:dyDescent="0.3">
      <c r="A111356">
        <v>336591</v>
      </c>
      <c r="B111356" s="2">
        <v>44408.794333333339</v>
      </c>
      <c r="C111356">
        <v>97019</v>
      </c>
      <c r="D111356">
        <v>327968</v>
      </c>
      <c r="I111356" s="59">
        <v>155640</v>
      </c>
      <c r="J111356" s="57" t="s">
        <v>83</v>
      </c>
      <c r="K111356" s="58" t="str">
        <f t="shared" si="1739"/>
        <v>будни</v>
      </c>
      <c r="L111356">
        <v>19</v>
      </c>
    </row>
    <row r="111357" spans="1:12" x14ac:dyDescent="0.3">
      <c r="A111357">
        <v>336593</v>
      </c>
      <c r="B111357" s="2">
        <v>44408.795312356946</v>
      </c>
      <c r="C111357">
        <v>8463</v>
      </c>
      <c r="D111357">
        <v>250679</v>
      </c>
      <c r="I111357" s="59">
        <v>155641</v>
      </c>
      <c r="J111357" s="57" t="s">
        <v>84</v>
      </c>
      <c r="K111357" s="58" t="str">
        <f t="shared" si="1739"/>
        <v>будни</v>
      </c>
      <c r="L111357">
        <v>19</v>
      </c>
    </row>
    <row r="111358" spans="1:12" x14ac:dyDescent="0.3">
      <c r="A111358">
        <v>336598</v>
      </c>
      <c r="B111358" s="2">
        <v>44408.796075319682</v>
      </c>
      <c r="C111358">
        <v>213052</v>
      </c>
      <c r="D111358">
        <v>351192</v>
      </c>
      <c r="I111358" s="59">
        <v>155642</v>
      </c>
      <c r="J111358" s="57" t="s">
        <v>79</v>
      </c>
      <c r="K111358" s="58" t="str">
        <f t="shared" si="1739"/>
        <v>будни</v>
      </c>
      <c r="L111358">
        <v>19</v>
      </c>
    </row>
    <row r="111359" spans="1:12" x14ac:dyDescent="0.3">
      <c r="A111359">
        <v>336601</v>
      </c>
      <c r="B111359" s="2">
        <v>44408.796304207121</v>
      </c>
      <c r="C111359">
        <v>122431</v>
      </c>
      <c r="D111359">
        <v>239248</v>
      </c>
      <c r="I111359" s="59">
        <v>155643</v>
      </c>
      <c r="J111359" s="57" t="s">
        <v>80</v>
      </c>
      <c r="K111359" s="58" t="str">
        <f t="shared" si="1739"/>
        <v>будни</v>
      </c>
      <c r="L111359">
        <v>19</v>
      </c>
    </row>
    <row r="111360" spans="1:12" x14ac:dyDescent="0.3">
      <c r="A111360">
        <v>336605</v>
      </c>
      <c r="B111360" s="2">
        <v>44408.796708737864</v>
      </c>
      <c r="C111360">
        <v>80162</v>
      </c>
      <c r="D111360">
        <v>250679</v>
      </c>
      <c r="I111360" s="59">
        <v>155644</v>
      </c>
      <c r="J111360" s="57" t="s">
        <v>81</v>
      </c>
      <c r="K111360" s="58" t="str">
        <f t="shared" si="1739"/>
        <v>будни</v>
      </c>
      <c r="L111360">
        <v>19</v>
      </c>
    </row>
    <row r="111361" spans="1:12" x14ac:dyDescent="0.3">
      <c r="A111361">
        <v>336606</v>
      </c>
      <c r="B111361" s="2">
        <v>44408.796708737864</v>
      </c>
      <c r="C111361">
        <v>124927</v>
      </c>
      <c r="D111361">
        <v>62570</v>
      </c>
      <c r="I111361" s="59">
        <v>155645</v>
      </c>
      <c r="J111361" s="57" t="s">
        <v>78</v>
      </c>
      <c r="K111361" s="58" t="str">
        <f t="shared" si="1739"/>
        <v>выходные</v>
      </c>
      <c r="L111361">
        <v>19</v>
      </c>
    </row>
    <row r="111362" spans="1:12" x14ac:dyDescent="0.3">
      <c r="A111362">
        <v>336608</v>
      </c>
      <c r="B111362" s="2">
        <v>44408.797051911984</v>
      </c>
      <c r="C111362">
        <v>198628</v>
      </c>
      <c r="D111362">
        <v>355664</v>
      </c>
      <c r="I111362" s="59">
        <v>155646</v>
      </c>
      <c r="J111362" s="57" t="s">
        <v>82</v>
      </c>
      <c r="K111362" s="58" t="str">
        <f t="shared" si="1739"/>
        <v>выходные</v>
      </c>
      <c r="L111362">
        <v>19</v>
      </c>
    </row>
    <row r="111363" spans="1:12" x14ac:dyDescent="0.3">
      <c r="A111363">
        <v>336611</v>
      </c>
      <c r="B111363" s="2">
        <v>44408.797333333336</v>
      </c>
      <c r="C111363">
        <v>216252</v>
      </c>
      <c r="D111363">
        <v>4199</v>
      </c>
      <c r="I111363" s="59">
        <v>155647</v>
      </c>
      <c r="J111363" s="57" t="s">
        <v>83</v>
      </c>
      <c r="K111363" s="58" t="str">
        <f t="shared" ref="K111363:K111426" si="1740">IF(OR(J111363="суббота",J111363="воскресенье"),"выходные","будни")</f>
        <v>будни</v>
      </c>
      <c r="L111363">
        <v>19</v>
      </c>
    </row>
    <row r="111364" spans="1:12" x14ac:dyDescent="0.3">
      <c r="A111364">
        <v>336616</v>
      </c>
      <c r="B111364" s="2">
        <v>44408.798326860844</v>
      </c>
      <c r="C111364">
        <v>232825</v>
      </c>
      <c r="D111364">
        <v>304722</v>
      </c>
      <c r="I111364" s="59">
        <v>155648</v>
      </c>
      <c r="J111364" s="57" t="s">
        <v>84</v>
      </c>
      <c r="K111364" s="58" t="str">
        <f t="shared" si="1740"/>
        <v>будни</v>
      </c>
      <c r="L111364">
        <v>19</v>
      </c>
    </row>
    <row r="111365" spans="1:12" x14ac:dyDescent="0.3">
      <c r="A111365">
        <v>336617</v>
      </c>
      <c r="B111365" s="2">
        <v>44408.798326860844</v>
      </c>
      <c r="C111365">
        <v>298740</v>
      </c>
      <c r="D111365">
        <v>261473</v>
      </c>
      <c r="I111365" s="59">
        <v>155649</v>
      </c>
      <c r="J111365" s="57" t="s">
        <v>79</v>
      </c>
      <c r="K111365" s="58" t="str">
        <f t="shared" si="1740"/>
        <v>будни</v>
      </c>
      <c r="L111365">
        <v>19</v>
      </c>
    </row>
    <row r="111366" spans="1:12" x14ac:dyDescent="0.3">
      <c r="A111366">
        <v>336622</v>
      </c>
      <c r="B111366" s="2">
        <v>44408.798326860844</v>
      </c>
      <c r="C111366">
        <v>304585</v>
      </c>
      <c r="D111366">
        <v>404226</v>
      </c>
      <c r="I111366" s="59">
        <v>155650</v>
      </c>
      <c r="J111366" s="57" t="s">
        <v>80</v>
      </c>
      <c r="K111366" s="58" t="str">
        <f t="shared" si="1740"/>
        <v>будни</v>
      </c>
      <c r="L111366">
        <v>19</v>
      </c>
    </row>
    <row r="111367" spans="1:12" x14ac:dyDescent="0.3">
      <c r="A111367">
        <v>336625</v>
      </c>
      <c r="B111367" s="2">
        <v>44408.798638874476</v>
      </c>
      <c r="C111367">
        <v>299324</v>
      </c>
      <c r="D111367">
        <v>254768</v>
      </c>
      <c r="I111367" s="59">
        <v>155651</v>
      </c>
      <c r="J111367" s="57" t="s">
        <v>81</v>
      </c>
      <c r="K111367" s="58" t="str">
        <f t="shared" si="1740"/>
        <v>будни</v>
      </c>
      <c r="L111367">
        <v>19</v>
      </c>
    </row>
    <row r="111368" spans="1:12" x14ac:dyDescent="0.3">
      <c r="A111368">
        <v>336629</v>
      </c>
      <c r="B111368" s="2">
        <v>44408.799135922331</v>
      </c>
      <c r="C111368">
        <v>146406</v>
      </c>
      <c r="D111368">
        <v>187118</v>
      </c>
      <c r="I111368" s="59">
        <v>155652</v>
      </c>
      <c r="J111368" s="57" t="s">
        <v>78</v>
      </c>
      <c r="K111368" s="58" t="str">
        <f t="shared" si="1740"/>
        <v>выходные</v>
      </c>
      <c r="L111368">
        <v>19</v>
      </c>
    </row>
    <row r="111369" spans="1:12" x14ac:dyDescent="0.3">
      <c r="A111369">
        <v>336630</v>
      </c>
      <c r="B111369" s="2">
        <v>44408.799188207646</v>
      </c>
      <c r="C111369">
        <v>289346</v>
      </c>
      <c r="D111369">
        <v>118549</v>
      </c>
      <c r="I111369" s="59">
        <v>155653</v>
      </c>
      <c r="J111369" s="57" t="s">
        <v>82</v>
      </c>
      <c r="K111369" s="58" t="str">
        <f t="shared" si="1740"/>
        <v>выходные</v>
      </c>
      <c r="L111369">
        <v>19</v>
      </c>
    </row>
    <row r="111370" spans="1:12" x14ac:dyDescent="0.3">
      <c r="A111370">
        <v>336632</v>
      </c>
      <c r="B111370" s="2">
        <v>44408.799944983824</v>
      </c>
      <c r="C111370">
        <v>76577</v>
      </c>
      <c r="D111370">
        <v>273577</v>
      </c>
      <c r="I111370" s="59">
        <v>155654</v>
      </c>
      <c r="J111370" s="57" t="s">
        <v>83</v>
      </c>
      <c r="K111370" s="58" t="str">
        <f t="shared" si="1740"/>
        <v>будни</v>
      </c>
      <c r="L111370">
        <v>19</v>
      </c>
    </row>
    <row r="111371" spans="1:12" x14ac:dyDescent="0.3">
      <c r="A111371">
        <v>336635</v>
      </c>
      <c r="B111371" s="2">
        <v>44408.799944983824</v>
      </c>
      <c r="C111371">
        <v>171667</v>
      </c>
      <c r="D111371">
        <v>411922</v>
      </c>
      <c r="I111371" s="59">
        <v>155655</v>
      </c>
      <c r="J111371" s="57" t="s">
        <v>84</v>
      </c>
      <c r="K111371" s="58" t="str">
        <f t="shared" si="1740"/>
        <v>будни</v>
      </c>
      <c r="L111371">
        <v>19</v>
      </c>
    </row>
    <row r="111372" spans="1:12" x14ac:dyDescent="0.3">
      <c r="A111372">
        <v>336639</v>
      </c>
      <c r="B111372" s="2">
        <v>44408.799944983824</v>
      </c>
      <c r="C111372">
        <v>200463</v>
      </c>
      <c r="D111372">
        <v>250679</v>
      </c>
      <c r="I111372" s="59">
        <v>155656</v>
      </c>
      <c r="J111372" s="57" t="s">
        <v>79</v>
      </c>
      <c r="K111372" s="58" t="str">
        <f t="shared" si="1740"/>
        <v>будни</v>
      </c>
      <c r="L111372">
        <v>19</v>
      </c>
    </row>
    <row r="111373" spans="1:12" x14ac:dyDescent="0.3">
      <c r="A111373">
        <v>336642</v>
      </c>
      <c r="B111373" s="2">
        <v>44408.80034951456</v>
      </c>
      <c r="C111373">
        <v>153845</v>
      </c>
      <c r="D111373">
        <v>188971</v>
      </c>
      <c r="I111373" s="59">
        <v>155657</v>
      </c>
      <c r="J111373" s="57" t="s">
        <v>80</v>
      </c>
      <c r="K111373" s="58" t="str">
        <f t="shared" si="1740"/>
        <v>будни</v>
      </c>
      <c r="L111373">
        <v>19</v>
      </c>
    </row>
    <row r="111374" spans="1:12" x14ac:dyDescent="0.3">
      <c r="A111374">
        <v>336645</v>
      </c>
      <c r="B111374" s="2">
        <v>44408.800754045311</v>
      </c>
      <c r="C111374">
        <v>301966</v>
      </c>
      <c r="D111374">
        <v>244574</v>
      </c>
      <c r="I111374" s="59">
        <v>155658</v>
      </c>
      <c r="J111374" s="57" t="s">
        <v>81</v>
      </c>
      <c r="K111374" s="58" t="str">
        <f t="shared" si="1740"/>
        <v>будни</v>
      </c>
      <c r="L111374">
        <v>19</v>
      </c>
    </row>
    <row r="111375" spans="1:12" x14ac:dyDescent="0.3">
      <c r="A111375">
        <v>336650</v>
      </c>
      <c r="B111375" s="2">
        <v>44408.801563106797</v>
      </c>
      <c r="C111375">
        <v>90308</v>
      </c>
      <c r="D111375">
        <v>452568</v>
      </c>
      <c r="I111375" s="59">
        <v>155659</v>
      </c>
      <c r="J111375" s="57" t="s">
        <v>78</v>
      </c>
      <c r="K111375" s="58" t="str">
        <f t="shared" si="1740"/>
        <v>выходные</v>
      </c>
      <c r="L111375">
        <v>19</v>
      </c>
    </row>
    <row r="111376" spans="1:12" x14ac:dyDescent="0.3">
      <c r="A111376">
        <v>336653</v>
      </c>
      <c r="B111376" s="2">
        <v>44408.803585760514</v>
      </c>
      <c r="C111376">
        <v>166232</v>
      </c>
      <c r="D111376">
        <v>122982</v>
      </c>
      <c r="I111376" s="59">
        <v>155660</v>
      </c>
      <c r="J111376" s="57" t="s">
        <v>82</v>
      </c>
      <c r="K111376" s="58" t="str">
        <f t="shared" si="1740"/>
        <v>выходные</v>
      </c>
      <c r="L111376">
        <v>19</v>
      </c>
    </row>
    <row r="111377" spans="1:12" x14ac:dyDescent="0.3">
      <c r="A111377">
        <v>336656</v>
      </c>
      <c r="B111377" s="2">
        <v>44408.803585760514</v>
      </c>
      <c r="C111377">
        <v>179010</v>
      </c>
      <c r="D111377">
        <v>380182</v>
      </c>
      <c r="I111377" s="59">
        <v>155661</v>
      </c>
      <c r="J111377" s="57" t="s">
        <v>83</v>
      </c>
      <c r="K111377" s="58" t="str">
        <f t="shared" si="1740"/>
        <v>будни</v>
      </c>
      <c r="L111377">
        <v>19</v>
      </c>
    </row>
    <row r="111378" spans="1:12" x14ac:dyDescent="0.3">
      <c r="A111378">
        <v>336660</v>
      </c>
      <c r="B111378" s="2">
        <v>44408.803827021089</v>
      </c>
      <c r="C111378">
        <v>245015</v>
      </c>
      <c r="D111378">
        <v>472908</v>
      </c>
      <c r="I111378" s="59">
        <v>155662</v>
      </c>
      <c r="J111378" s="57" t="s">
        <v>84</v>
      </c>
      <c r="K111378" s="58" t="str">
        <f t="shared" si="1740"/>
        <v>будни</v>
      </c>
      <c r="L111378">
        <v>19</v>
      </c>
    </row>
    <row r="111379" spans="1:12" x14ac:dyDescent="0.3">
      <c r="A111379">
        <v>336663</v>
      </c>
      <c r="B111379" s="2">
        <v>44408.804799352751</v>
      </c>
      <c r="C111379">
        <v>97319</v>
      </c>
      <c r="D111379">
        <v>41578</v>
      </c>
      <c r="I111379" s="59">
        <v>155663</v>
      </c>
      <c r="J111379" s="57" t="s">
        <v>79</v>
      </c>
      <c r="K111379" s="58" t="str">
        <f t="shared" si="1740"/>
        <v>будни</v>
      </c>
      <c r="L111379">
        <v>19</v>
      </c>
    </row>
    <row r="111380" spans="1:12" x14ac:dyDescent="0.3">
      <c r="A111380">
        <v>336666</v>
      </c>
      <c r="B111380" s="2">
        <v>44408.805203883494</v>
      </c>
      <c r="C111380">
        <v>284053</v>
      </c>
      <c r="D111380">
        <v>308796</v>
      </c>
      <c r="I111380" s="59">
        <v>155664</v>
      </c>
      <c r="J111380" s="57" t="s">
        <v>80</v>
      </c>
      <c r="K111380" s="58" t="str">
        <f t="shared" si="1740"/>
        <v>будни</v>
      </c>
      <c r="L111380">
        <v>19</v>
      </c>
    </row>
    <row r="111381" spans="1:12" x14ac:dyDescent="0.3">
      <c r="A111381">
        <v>336668</v>
      </c>
      <c r="B111381" s="2">
        <v>44408.80601294498</v>
      </c>
      <c r="C111381">
        <v>169930</v>
      </c>
      <c r="D111381">
        <v>182670</v>
      </c>
      <c r="I111381" s="59">
        <v>155665</v>
      </c>
      <c r="J111381" s="57" t="s">
        <v>81</v>
      </c>
      <c r="K111381" s="58" t="str">
        <f t="shared" si="1740"/>
        <v>будни</v>
      </c>
      <c r="L111381">
        <v>19</v>
      </c>
    </row>
    <row r="111382" spans="1:12" x14ac:dyDescent="0.3">
      <c r="A111382">
        <v>336669</v>
      </c>
      <c r="B111382" s="2">
        <v>44408.80601294498</v>
      </c>
      <c r="C111382">
        <v>259660</v>
      </c>
      <c r="D111382">
        <v>305279</v>
      </c>
      <c r="I111382" s="59">
        <v>155666</v>
      </c>
      <c r="J111382" s="57" t="s">
        <v>78</v>
      </c>
      <c r="K111382" s="58" t="str">
        <f t="shared" si="1740"/>
        <v>выходные</v>
      </c>
      <c r="L111382">
        <v>19</v>
      </c>
    </row>
    <row r="111383" spans="1:12" x14ac:dyDescent="0.3">
      <c r="A111383">
        <v>336672</v>
      </c>
      <c r="B111383" s="2">
        <v>44408.806329538864</v>
      </c>
      <c r="C111383">
        <v>15931</v>
      </c>
      <c r="D111383">
        <v>448551</v>
      </c>
      <c r="I111383" s="59">
        <v>155667</v>
      </c>
      <c r="J111383" s="57" t="s">
        <v>82</v>
      </c>
      <c r="K111383" s="58" t="str">
        <f t="shared" si="1740"/>
        <v>выходные</v>
      </c>
      <c r="L111383">
        <v>19</v>
      </c>
    </row>
    <row r="111384" spans="1:12" x14ac:dyDescent="0.3">
      <c r="A111384">
        <v>336673</v>
      </c>
      <c r="B111384" s="2">
        <v>44408.806822006467</v>
      </c>
      <c r="C111384">
        <v>232712</v>
      </c>
      <c r="D111384">
        <v>324893</v>
      </c>
      <c r="I111384" s="59">
        <v>155668</v>
      </c>
      <c r="J111384" s="57" t="s">
        <v>83</v>
      </c>
      <c r="K111384" s="58" t="str">
        <f t="shared" si="1740"/>
        <v>будни</v>
      </c>
      <c r="L111384">
        <v>19</v>
      </c>
    </row>
    <row r="111385" spans="1:12" x14ac:dyDescent="0.3">
      <c r="A111385">
        <v>336676</v>
      </c>
      <c r="B111385" s="2">
        <v>44408.807226537218</v>
      </c>
      <c r="C111385">
        <v>39805</v>
      </c>
      <c r="D111385">
        <v>38735</v>
      </c>
      <c r="I111385" s="59">
        <v>155669</v>
      </c>
      <c r="J111385" s="57" t="s">
        <v>84</v>
      </c>
      <c r="K111385" s="58" t="str">
        <f t="shared" si="1740"/>
        <v>будни</v>
      </c>
      <c r="L111385">
        <v>19</v>
      </c>
    </row>
    <row r="111386" spans="1:12" x14ac:dyDescent="0.3">
      <c r="A111386">
        <v>336680</v>
      </c>
      <c r="B111386" s="2">
        <v>44408.809249190941</v>
      </c>
      <c r="C111386">
        <v>102318</v>
      </c>
      <c r="D111386">
        <v>168465</v>
      </c>
      <c r="I111386" s="59">
        <v>155670</v>
      </c>
      <c r="J111386" s="57" t="s">
        <v>79</v>
      </c>
      <c r="K111386" s="58" t="str">
        <f t="shared" si="1740"/>
        <v>будни</v>
      </c>
      <c r="L111386">
        <v>19</v>
      </c>
    </row>
    <row r="111387" spans="1:12" x14ac:dyDescent="0.3">
      <c r="A111387">
        <v>336685</v>
      </c>
      <c r="B111387" s="2">
        <v>44408.809249190941</v>
      </c>
      <c r="C111387">
        <v>269796</v>
      </c>
      <c r="D111387">
        <v>86587</v>
      </c>
      <c r="I111387" s="59">
        <v>155671</v>
      </c>
      <c r="J111387" s="57" t="s">
        <v>80</v>
      </c>
      <c r="K111387" s="58" t="str">
        <f t="shared" si="1740"/>
        <v>будни</v>
      </c>
      <c r="L111387">
        <v>19</v>
      </c>
    </row>
    <row r="111388" spans="1:12" x14ac:dyDescent="0.3">
      <c r="A111388">
        <v>336687</v>
      </c>
      <c r="B111388" s="2">
        <v>44408.810462783171</v>
      </c>
      <c r="C111388">
        <v>160064</v>
      </c>
      <c r="D111388">
        <v>182841</v>
      </c>
      <c r="I111388" s="59">
        <v>155672</v>
      </c>
      <c r="J111388" s="57" t="s">
        <v>81</v>
      </c>
      <c r="K111388" s="58" t="str">
        <f t="shared" si="1740"/>
        <v>будни</v>
      </c>
      <c r="L111388">
        <v>19</v>
      </c>
    </row>
    <row r="111389" spans="1:12" x14ac:dyDescent="0.3">
      <c r="A111389">
        <v>336688</v>
      </c>
      <c r="B111389" s="2">
        <v>44408.811000000002</v>
      </c>
      <c r="C111389">
        <v>98489</v>
      </c>
      <c r="D111389">
        <v>411922</v>
      </c>
      <c r="I111389" s="59">
        <v>155673</v>
      </c>
      <c r="J111389" s="57" t="s">
        <v>78</v>
      </c>
      <c r="K111389" s="58" t="str">
        <f t="shared" si="1740"/>
        <v>выходные</v>
      </c>
      <c r="L111389">
        <v>19</v>
      </c>
    </row>
    <row r="111390" spans="1:12" x14ac:dyDescent="0.3">
      <c r="A111390">
        <v>336690</v>
      </c>
      <c r="B111390" s="2">
        <v>44408.811271844665</v>
      </c>
      <c r="C111390">
        <v>140180</v>
      </c>
      <c r="D111390">
        <v>336616</v>
      </c>
      <c r="I111390" s="59">
        <v>155674</v>
      </c>
      <c r="J111390" s="57" t="s">
        <v>82</v>
      </c>
      <c r="K111390" s="58" t="str">
        <f t="shared" si="1740"/>
        <v>выходные</v>
      </c>
      <c r="L111390">
        <v>19</v>
      </c>
    </row>
    <row r="111391" spans="1:12" x14ac:dyDescent="0.3">
      <c r="A111391">
        <v>336694</v>
      </c>
      <c r="B111391" s="2">
        <v>44408.811676375401</v>
      </c>
      <c r="C111391">
        <v>42628</v>
      </c>
      <c r="D111391">
        <v>477565</v>
      </c>
      <c r="I111391" s="59">
        <v>155675</v>
      </c>
      <c r="J111391" s="57" t="s">
        <v>83</v>
      </c>
      <c r="K111391" s="58" t="str">
        <f t="shared" si="1740"/>
        <v>будни</v>
      </c>
      <c r="L111391">
        <v>19</v>
      </c>
    </row>
    <row r="111392" spans="1:12" x14ac:dyDescent="0.3">
      <c r="A111392">
        <v>336696</v>
      </c>
      <c r="B111392" s="2">
        <v>44408.811999999998</v>
      </c>
      <c r="C111392">
        <v>345792</v>
      </c>
      <c r="D111392">
        <v>419338</v>
      </c>
      <c r="I111392" s="59">
        <v>155676</v>
      </c>
      <c r="J111392" s="57" t="s">
        <v>84</v>
      </c>
      <c r="K111392" s="58" t="str">
        <f t="shared" si="1740"/>
        <v>будни</v>
      </c>
      <c r="L111392">
        <v>19</v>
      </c>
    </row>
    <row r="111393" spans="1:12" x14ac:dyDescent="0.3">
      <c r="A111393">
        <v>336701</v>
      </c>
      <c r="B111393" s="2">
        <v>44408.812036500138</v>
      </c>
      <c r="C111393">
        <v>170187</v>
      </c>
      <c r="D111393">
        <v>228461</v>
      </c>
      <c r="I111393" s="59">
        <v>155677</v>
      </c>
      <c r="J111393" s="57" t="s">
        <v>79</v>
      </c>
      <c r="K111393" s="58" t="str">
        <f t="shared" si="1740"/>
        <v>будни</v>
      </c>
      <c r="L111393">
        <v>19</v>
      </c>
    </row>
    <row r="111394" spans="1:12" x14ac:dyDescent="0.3">
      <c r="A111394">
        <v>336703</v>
      </c>
      <c r="B111394" s="2">
        <v>44408.812889967638</v>
      </c>
      <c r="C111394">
        <v>13400</v>
      </c>
      <c r="D111394">
        <v>411922</v>
      </c>
      <c r="I111394" s="59">
        <v>155678</v>
      </c>
      <c r="J111394" s="57" t="s">
        <v>80</v>
      </c>
      <c r="K111394" s="58" t="str">
        <f t="shared" si="1740"/>
        <v>будни</v>
      </c>
      <c r="L111394">
        <v>19</v>
      </c>
    </row>
    <row r="111395" spans="1:12" x14ac:dyDescent="0.3">
      <c r="A111395">
        <v>336705</v>
      </c>
      <c r="B111395" s="2">
        <v>44408.812889967638</v>
      </c>
      <c r="C111395">
        <v>47132</v>
      </c>
      <c r="D111395">
        <v>453374</v>
      </c>
      <c r="I111395" s="59">
        <v>155679</v>
      </c>
      <c r="J111395" s="57" t="s">
        <v>81</v>
      </c>
      <c r="K111395" s="58" t="str">
        <f t="shared" si="1740"/>
        <v>будни</v>
      </c>
      <c r="L111395">
        <v>19</v>
      </c>
    </row>
    <row r="111396" spans="1:12" x14ac:dyDescent="0.3">
      <c r="A111396">
        <v>336708</v>
      </c>
      <c r="B111396" s="2">
        <v>44408.812889967638</v>
      </c>
      <c r="C111396">
        <v>66996</v>
      </c>
      <c r="D111396">
        <v>363403</v>
      </c>
      <c r="I111396" s="59">
        <v>155680</v>
      </c>
      <c r="J111396" s="57" t="s">
        <v>78</v>
      </c>
      <c r="K111396" s="58" t="str">
        <f t="shared" si="1740"/>
        <v>выходные</v>
      </c>
      <c r="L111396">
        <v>19</v>
      </c>
    </row>
    <row r="111397" spans="1:12" x14ac:dyDescent="0.3">
      <c r="A111397">
        <v>336712</v>
      </c>
      <c r="B111397" s="2">
        <v>44408.812889967638</v>
      </c>
      <c r="C111397">
        <v>233414</v>
      </c>
      <c r="D111397">
        <v>88863</v>
      </c>
      <c r="I111397" s="59">
        <v>155681</v>
      </c>
      <c r="J111397" s="57" t="s">
        <v>82</v>
      </c>
      <c r="K111397" s="58" t="str">
        <f t="shared" si="1740"/>
        <v>выходные</v>
      </c>
      <c r="L111397">
        <v>19</v>
      </c>
    </row>
    <row r="111398" spans="1:12" x14ac:dyDescent="0.3">
      <c r="A111398">
        <v>336714</v>
      </c>
      <c r="B111398" s="2">
        <v>44408.813699029124</v>
      </c>
      <c r="C111398">
        <v>75800</v>
      </c>
      <c r="D111398">
        <v>411922</v>
      </c>
      <c r="I111398" s="59">
        <v>155682</v>
      </c>
      <c r="J111398" s="57" t="s">
        <v>83</v>
      </c>
      <c r="K111398" s="58" t="str">
        <f t="shared" si="1740"/>
        <v>будни</v>
      </c>
      <c r="L111398">
        <v>19</v>
      </c>
    </row>
    <row r="111399" spans="1:12" x14ac:dyDescent="0.3">
      <c r="A111399">
        <v>336716</v>
      </c>
      <c r="B111399" s="2">
        <v>44408.813699029124</v>
      </c>
      <c r="C111399">
        <v>110139</v>
      </c>
      <c r="D111399">
        <v>411922</v>
      </c>
      <c r="I111399" s="59">
        <v>155683</v>
      </c>
      <c r="J111399" s="57" t="s">
        <v>84</v>
      </c>
      <c r="K111399" s="58" t="str">
        <f t="shared" si="1740"/>
        <v>будни</v>
      </c>
      <c r="L111399">
        <v>19</v>
      </c>
    </row>
    <row r="111400" spans="1:12" x14ac:dyDescent="0.3">
      <c r="A111400">
        <v>336718</v>
      </c>
      <c r="B111400" s="2">
        <v>44408.814103559867</v>
      </c>
      <c r="C111400">
        <v>85335</v>
      </c>
      <c r="D111400">
        <v>294042</v>
      </c>
      <c r="I111400" s="59">
        <v>155684</v>
      </c>
      <c r="J111400" s="57" t="s">
        <v>79</v>
      </c>
      <c r="K111400" s="58" t="str">
        <f t="shared" si="1740"/>
        <v>будни</v>
      </c>
      <c r="L111400">
        <v>19</v>
      </c>
    </row>
    <row r="111401" spans="1:12" x14ac:dyDescent="0.3">
      <c r="A111401">
        <v>336720</v>
      </c>
      <c r="B111401" s="2">
        <v>44408.814103559867</v>
      </c>
      <c r="C111401">
        <v>276575</v>
      </c>
      <c r="D111401">
        <v>206501</v>
      </c>
      <c r="I111401" s="59">
        <v>155685</v>
      </c>
      <c r="J111401" s="57" t="s">
        <v>80</v>
      </c>
      <c r="K111401" s="58" t="str">
        <f t="shared" si="1740"/>
        <v>будни</v>
      </c>
      <c r="L111401">
        <v>19</v>
      </c>
    </row>
    <row r="111402" spans="1:12" x14ac:dyDescent="0.3">
      <c r="A111402">
        <v>336725</v>
      </c>
      <c r="B111402" s="2">
        <v>44408.814508090618</v>
      </c>
      <c r="C111402">
        <v>149530</v>
      </c>
      <c r="D111402">
        <v>294042</v>
      </c>
      <c r="I111402" s="59">
        <v>155686</v>
      </c>
      <c r="J111402" s="57" t="s">
        <v>81</v>
      </c>
      <c r="K111402" s="58" t="str">
        <f t="shared" si="1740"/>
        <v>будни</v>
      </c>
      <c r="L111402">
        <v>19</v>
      </c>
    </row>
    <row r="111403" spans="1:12" x14ac:dyDescent="0.3">
      <c r="A111403">
        <v>336726</v>
      </c>
      <c r="B111403" s="2">
        <v>44408.814508090618</v>
      </c>
      <c r="C111403">
        <v>195376</v>
      </c>
      <c r="D111403">
        <v>403878</v>
      </c>
      <c r="I111403" s="59">
        <v>155687</v>
      </c>
      <c r="J111403" s="57" t="s">
        <v>78</v>
      </c>
      <c r="K111403" s="58" t="str">
        <f t="shared" si="1740"/>
        <v>выходные</v>
      </c>
      <c r="L111403">
        <v>19</v>
      </c>
    </row>
    <row r="111404" spans="1:12" x14ac:dyDescent="0.3">
      <c r="A111404">
        <v>336727</v>
      </c>
      <c r="B111404" s="2">
        <v>44408.814912621354</v>
      </c>
      <c r="C111404">
        <v>263267</v>
      </c>
      <c r="D111404">
        <v>60814</v>
      </c>
      <c r="I111404" s="59">
        <v>155688</v>
      </c>
      <c r="J111404" s="57" t="s">
        <v>82</v>
      </c>
      <c r="K111404" s="58" t="str">
        <f t="shared" si="1740"/>
        <v>выходные</v>
      </c>
      <c r="L111404">
        <v>19</v>
      </c>
    </row>
    <row r="111405" spans="1:12" x14ac:dyDescent="0.3">
      <c r="A111405">
        <v>336730</v>
      </c>
      <c r="B111405" s="2">
        <v>44408.814966277045</v>
      </c>
      <c r="C111405">
        <v>250821</v>
      </c>
      <c r="D111405">
        <v>37644</v>
      </c>
      <c r="I111405" s="59">
        <v>155689</v>
      </c>
      <c r="J111405" s="57" t="s">
        <v>83</v>
      </c>
      <c r="K111405" s="58" t="str">
        <f t="shared" si="1740"/>
        <v>будни</v>
      </c>
      <c r="L111405">
        <v>19</v>
      </c>
    </row>
    <row r="111406" spans="1:12" x14ac:dyDescent="0.3">
      <c r="A111406">
        <v>336735</v>
      </c>
      <c r="B111406" s="2">
        <v>44408.815721682848</v>
      </c>
      <c r="C111406">
        <v>108650</v>
      </c>
      <c r="D111406">
        <v>112334</v>
      </c>
      <c r="I111406" s="59">
        <v>155690</v>
      </c>
      <c r="J111406" s="57" t="s">
        <v>84</v>
      </c>
      <c r="K111406" s="58" t="str">
        <f t="shared" si="1740"/>
        <v>будни</v>
      </c>
      <c r="L111406">
        <v>19</v>
      </c>
    </row>
    <row r="111407" spans="1:12" x14ac:dyDescent="0.3">
      <c r="A111407">
        <v>336736</v>
      </c>
      <c r="B111407" s="2">
        <v>44408.8157902768</v>
      </c>
      <c r="C111407">
        <v>130933</v>
      </c>
      <c r="D111407">
        <v>62570</v>
      </c>
      <c r="I111407" s="59">
        <v>155691</v>
      </c>
      <c r="J111407" s="57" t="s">
        <v>79</v>
      </c>
      <c r="K111407" s="58" t="str">
        <f t="shared" si="1740"/>
        <v>будни</v>
      </c>
      <c r="L111407">
        <v>19</v>
      </c>
    </row>
    <row r="111408" spans="1:12" x14ac:dyDescent="0.3">
      <c r="A111408">
        <v>336740</v>
      </c>
      <c r="B111408" s="2">
        <v>44408.816126213598</v>
      </c>
      <c r="C111408">
        <v>158228</v>
      </c>
      <c r="D111408">
        <v>122902</v>
      </c>
      <c r="I111408" s="59">
        <v>155692</v>
      </c>
      <c r="J111408" s="57" t="s">
        <v>80</v>
      </c>
      <c r="K111408" s="58" t="str">
        <f t="shared" si="1740"/>
        <v>будни</v>
      </c>
      <c r="L111408">
        <v>19</v>
      </c>
    </row>
    <row r="111409" spans="1:12" x14ac:dyDescent="0.3">
      <c r="A111409">
        <v>336741</v>
      </c>
      <c r="B111409" s="2">
        <v>44408.816935275077</v>
      </c>
      <c r="C111409">
        <v>39483</v>
      </c>
      <c r="D111409">
        <v>285680</v>
      </c>
      <c r="I111409" s="59">
        <v>155693</v>
      </c>
      <c r="J111409" s="57" t="s">
        <v>81</v>
      </c>
      <c r="K111409" s="58" t="str">
        <f t="shared" si="1740"/>
        <v>будни</v>
      </c>
      <c r="L111409">
        <v>19</v>
      </c>
    </row>
    <row r="111410" spans="1:12" x14ac:dyDescent="0.3">
      <c r="A111410">
        <v>336742</v>
      </c>
      <c r="B111410" s="2">
        <v>44408.817744336571</v>
      </c>
      <c r="C111410">
        <v>179197</v>
      </c>
      <c r="D111410">
        <v>411922</v>
      </c>
      <c r="I111410" s="59">
        <v>155694</v>
      </c>
      <c r="J111410" s="57" t="s">
        <v>78</v>
      </c>
      <c r="K111410" s="58" t="str">
        <f t="shared" si="1740"/>
        <v>выходные</v>
      </c>
      <c r="L111410">
        <v>19</v>
      </c>
    </row>
    <row r="111411" spans="1:12" x14ac:dyDescent="0.3">
      <c r="A111411">
        <v>336743</v>
      </c>
      <c r="B111411" s="2">
        <v>44408.817957090978</v>
      </c>
      <c r="C111411">
        <v>49703</v>
      </c>
      <c r="D111411">
        <v>347008</v>
      </c>
      <c r="I111411" s="59">
        <v>155695</v>
      </c>
      <c r="J111411" s="57" t="s">
        <v>82</v>
      </c>
      <c r="K111411" s="58" t="str">
        <f t="shared" si="1740"/>
        <v>выходные</v>
      </c>
      <c r="L111411">
        <v>19</v>
      </c>
    </row>
    <row r="111412" spans="1:12" x14ac:dyDescent="0.3">
      <c r="A111412">
        <v>336747</v>
      </c>
      <c r="B111412" s="2">
        <v>44408.818148867314</v>
      </c>
      <c r="C111412">
        <v>217522</v>
      </c>
      <c r="D111412">
        <v>467908</v>
      </c>
      <c r="I111412" s="59">
        <v>155696</v>
      </c>
      <c r="J111412" s="57" t="s">
        <v>83</v>
      </c>
      <c r="K111412" s="58" t="str">
        <f t="shared" si="1740"/>
        <v>будни</v>
      </c>
      <c r="L111412">
        <v>19</v>
      </c>
    </row>
    <row r="111413" spans="1:12" x14ac:dyDescent="0.3">
      <c r="A111413">
        <v>336752</v>
      </c>
      <c r="B111413" s="2">
        <v>44408.819362459551</v>
      </c>
      <c r="C111413">
        <v>187336</v>
      </c>
      <c r="D111413">
        <v>52293</v>
      </c>
      <c r="I111413" s="59">
        <v>155697</v>
      </c>
      <c r="J111413" s="57" t="s">
        <v>84</v>
      </c>
      <c r="K111413" s="58" t="str">
        <f t="shared" si="1740"/>
        <v>будни</v>
      </c>
      <c r="L111413">
        <v>19</v>
      </c>
    </row>
    <row r="111414" spans="1:12" x14ac:dyDescent="0.3">
      <c r="A111414">
        <v>336757</v>
      </c>
      <c r="B111414" s="2">
        <v>44408.819362459551</v>
      </c>
      <c r="C111414">
        <v>237575</v>
      </c>
      <c r="D111414">
        <v>351192</v>
      </c>
      <c r="I111414" s="59">
        <v>155698</v>
      </c>
      <c r="J111414" s="57" t="s">
        <v>79</v>
      </c>
      <c r="K111414" s="58" t="str">
        <f t="shared" si="1740"/>
        <v>будни</v>
      </c>
      <c r="L111414">
        <v>19</v>
      </c>
    </row>
    <row r="111415" spans="1:12" x14ac:dyDescent="0.3">
      <c r="A111415">
        <v>336761</v>
      </c>
      <c r="B111415" s="2">
        <v>44408.81948301645</v>
      </c>
      <c r="C111415">
        <v>45069</v>
      </c>
      <c r="D111415">
        <v>230507</v>
      </c>
      <c r="I111415" s="59">
        <v>155699</v>
      </c>
      <c r="J111415" s="57" t="s">
        <v>80</v>
      </c>
      <c r="K111415" s="58" t="str">
        <f t="shared" si="1740"/>
        <v>будни</v>
      </c>
      <c r="L111415">
        <v>19</v>
      </c>
    </row>
    <row r="111416" spans="1:12" x14ac:dyDescent="0.3">
      <c r="A111416">
        <v>336764</v>
      </c>
      <c r="B111416" s="2">
        <v>44408.819766990287</v>
      </c>
      <c r="C111416">
        <v>161286</v>
      </c>
      <c r="D111416">
        <v>75080</v>
      </c>
      <c r="I111416" s="59">
        <v>155700</v>
      </c>
      <c r="J111416" s="57" t="s">
        <v>81</v>
      </c>
      <c r="K111416" s="58" t="str">
        <f t="shared" si="1740"/>
        <v>будни</v>
      </c>
      <c r="L111416">
        <v>19</v>
      </c>
    </row>
    <row r="111417" spans="1:12" x14ac:dyDescent="0.3">
      <c r="A111417">
        <v>336766</v>
      </c>
      <c r="B111417" s="2">
        <v>44408.820703756828</v>
      </c>
      <c r="C111417">
        <v>202645</v>
      </c>
      <c r="D111417">
        <v>18748</v>
      </c>
      <c r="I111417" s="59">
        <v>155701</v>
      </c>
      <c r="J111417" s="57" t="s">
        <v>78</v>
      </c>
      <c r="K111417" s="58" t="str">
        <f t="shared" si="1740"/>
        <v>выходные</v>
      </c>
      <c r="L111417">
        <v>19</v>
      </c>
    </row>
    <row r="111418" spans="1:12" x14ac:dyDescent="0.3">
      <c r="A111418">
        <v>336768</v>
      </c>
      <c r="B111418" s="2">
        <v>44408.820795312356</v>
      </c>
      <c r="C111418">
        <v>204846</v>
      </c>
      <c r="D111418">
        <v>43623</v>
      </c>
      <c r="I111418" s="59">
        <v>155702</v>
      </c>
      <c r="J111418" s="57" t="s">
        <v>82</v>
      </c>
      <c r="K111418" s="58" t="str">
        <f t="shared" si="1740"/>
        <v>выходные</v>
      </c>
      <c r="L111418">
        <v>19</v>
      </c>
    </row>
    <row r="111419" spans="1:12" x14ac:dyDescent="0.3">
      <c r="A111419">
        <v>336773</v>
      </c>
      <c r="B111419" s="2">
        <v>44408.821666666663</v>
      </c>
      <c r="C111419">
        <v>326958</v>
      </c>
      <c r="D111419">
        <v>241927</v>
      </c>
      <c r="I111419" s="59">
        <v>155703</v>
      </c>
      <c r="J111419" s="57" t="s">
        <v>83</v>
      </c>
      <c r="K111419" s="58" t="str">
        <f t="shared" si="1740"/>
        <v>будни</v>
      </c>
      <c r="L111419">
        <v>19</v>
      </c>
    </row>
    <row r="111420" spans="1:12" x14ac:dyDescent="0.3">
      <c r="A111420">
        <v>336777</v>
      </c>
      <c r="B111420" s="2">
        <v>44408.822598705505</v>
      </c>
      <c r="C111420">
        <v>64706</v>
      </c>
      <c r="D111420">
        <v>206501</v>
      </c>
      <c r="I111420" s="59">
        <v>155704</v>
      </c>
      <c r="J111420" s="57" t="s">
        <v>84</v>
      </c>
      <c r="K111420" s="58" t="str">
        <f t="shared" si="1740"/>
        <v>будни</v>
      </c>
      <c r="L111420">
        <v>19</v>
      </c>
    </row>
    <row r="111421" spans="1:12" x14ac:dyDescent="0.3">
      <c r="A111421">
        <v>336779</v>
      </c>
      <c r="B111421" s="2">
        <v>44408.823003236241</v>
      </c>
      <c r="C111421">
        <v>187892</v>
      </c>
      <c r="D111421">
        <v>179296</v>
      </c>
      <c r="I111421" s="59">
        <v>155705</v>
      </c>
      <c r="J111421" s="57" t="s">
        <v>79</v>
      </c>
      <c r="K111421" s="58" t="str">
        <f t="shared" si="1740"/>
        <v>будни</v>
      </c>
      <c r="L111421">
        <v>19</v>
      </c>
    </row>
    <row r="111422" spans="1:12" x14ac:dyDescent="0.3">
      <c r="A111422">
        <v>336782</v>
      </c>
      <c r="B111422" s="2">
        <v>44408.824216828478</v>
      </c>
      <c r="C111422">
        <v>62543</v>
      </c>
      <c r="D111422">
        <v>209666</v>
      </c>
      <c r="I111422" s="59">
        <v>155706</v>
      </c>
      <c r="J111422" s="57" t="s">
        <v>80</v>
      </c>
      <c r="K111422" s="58" t="str">
        <f t="shared" si="1740"/>
        <v>будни</v>
      </c>
      <c r="L111422">
        <v>19</v>
      </c>
    </row>
    <row r="111423" spans="1:12" x14ac:dyDescent="0.3">
      <c r="A111423">
        <v>336786</v>
      </c>
      <c r="B111423" s="2">
        <v>44408.824243903931</v>
      </c>
      <c r="C111423">
        <v>19349</v>
      </c>
      <c r="D111423">
        <v>412293</v>
      </c>
      <c r="I111423" s="59">
        <v>155707</v>
      </c>
      <c r="J111423" s="57" t="s">
        <v>81</v>
      </c>
      <c r="K111423" s="58" t="str">
        <f t="shared" si="1740"/>
        <v>будни</v>
      </c>
      <c r="L111423">
        <v>19</v>
      </c>
    </row>
    <row r="111424" spans="1:12" x14ac:dyDescent="0.3">
      <c r="A111424">
        <v>336791</v>
      </c>
      <c r="B111424" s="2">
        <v>44408.824333333338</v>
      </c>
      <c r="C111424">
        <v>189283</v>
      </c>
      <c r="D111424">
        <v>12149</v>
      </c>
      <c r="I111424" s="59">
        <v>155708</v>
      </c>
      <c r="J111424" s="57" t="s">
        <v>78</v>
      </c>
      <c r="K111424" s="58" t="str">
        <f t="shared" si="1740"/>
        <v>выходные</v>
      </c>
      <c r="L111424">
        <v>19</v>
      </c>
    </row>
    <row r="111425" spans="1:12" x14ac:dyDescent="0.3">
      <c r="A111425">
        <v>336793</v>
      </c>
      <c r="B111425" s="2">
        <v>44408.825312051762</v>
      </c>
      <c r="C111425">
        <v>8992</v>
      </c>
      <c r="D111425">
        <v>397435</v>
      </c>
      <c r="I111425" s="59">
        <v>155709</v>
      </c>
      <c r="J111425" s="57" t="s">
        <v>82</v>
      </c>
      <c r="K111425" s="58" t="str">
        <f t="shared" si="1740"/>
        <v>выходные</v>
      </c>
      <c r="L111425">
        <v>19</v>
      </c>
    </row>
    <row r="111426" spans="1:12" x14ac:dyDescent="0.3">
      <c r="A111426">
        <v>336794</v>
      </c>
      <c r="B111426" s="2">
        <v>44408.825430420715</v>
      </c>
      <c r="C111426">
        <v>302044</v>
      </c>
      <c r="D111426">
        <v>218380</v>
      </c>
      <c r="I111426" s="59">
        <v>155710</v>
      </c>
      <c r="J111426" s="57" t="s">
        <v>83</v>
      </c>
      <c r="K111426" s="58" t="str">
        <f t="shared" si="1740"/>
        <v>будни</v>
      </c>
      <c r="L111426">
        <v>19</v>
      </c>
    </row>
    <row r="111427" spans="1:12" x14ac:dyDescent="0.3">
      <c r="A111427">
        <v>336795</v>
      </c>
      <c r="B111427" s="2">
        <v>44408.825430420715</v>
      </c>
      <c r="C111427">
        <v>323135</v>
      </c>
      <c r="D111427">
        <v>242428</v>
      </c>
      <c r="I111427" s="59">
        <v>155711</v>
      </c>
      <c r="J111427" s="57" t="s">
        <v>84</v>
      </c>
      <c r="K111427" s="58" t="str">
        <f t="shared" ref="K111427:K111490" si="1741">IF(OR(J111427="суббота",J111427="воскресенье"),"выходные","будни")</f>
        <v>будни</v>
      </c>
      <c r="L111427">
        <v>19</v>
      </c>
    </row>
    <row r="111428" spans="1:12" x14ac:dyDescent="0.3">
      <c r="A111428">
        <v>336798</v>
      </c>
      <c r="B111428" s="2">
        <v>44408.825834951458</v>
      </c>
      <c r="C111428">
        <v>159076</v>
      </c>
      <c r="D111428">
        <v>188971</v>
      </c>
      <c r="I111428" s="59">
        <v>155712</v>
      </c>
      <c r="J111428" s="57" t="s">
        <v>79</v>
      </c>
      <c r="K111428" s="58" t="str">
        <f t="shared" si="1741"/>
        <v>будни</v>
      </c>
      <c r="L111428">
        <v>19</v>
      </c>
    </row>
    <row r="111429" spans="1:12" x14ac:dyDescent="0.3">
      <c r="A111429">
        <v>336803</v>
      </c>
      <c r="B111429" s="2">
        <v>44408.825834951458</v>
      </c>
      <c r="C111429">
        <v>166693</v>
      </c>
      <c r="D111429">
        <v>470762</v>
      </c>
      <c r="I111429" s="59">
        <v>155713</v>
      </c>
      <c r="J111429" s="57" t="s">
        <v>80</v>
      </c>
      <c r="K111429" s="58" t="str">
        <f t="shared" si="1741"/>
        <v>будни</v>
      </c>
      <c r="L111429">
        <v>19</v>
      </c>
    </row>
    <row r="111430" spans="1:12" x14ac:dyDescent="0.3">
      <c r="A111430">
        <v>336806</v>
      </c>
      <c r="B111430" s="2">
        <v>44408.825834951458</v>
      </c>
      <c r="C111430">
        <v>310561</v>
      </c>
      <c r="D111430">
        <v>336965</v>
      </c>
      <c r="I111430" s="59">
        <v>155714</v>
      </c>
      <c r="J111430" s="57" t="s">
        <v>81</v>
      </c>
      <c r="K111430" s="58" t="str">
        <f t="shared" si="1741"/>
        <v>будни</v>
      </c>
      <c r="L111430">
        <v>19</v>
      </c>
    </row>
    <row r="111431" spans="1:12" x14ac:dyDescent="0.3">
      <c r="A111431">
        <v>336810</v>
      </c>
      <c r="B111431" s="2">
        <v>44408.828058717612</v>
      </c>
      <c r="C111431">
        <v>118825</v>
      </c>
      <c r="D111431">
        <v>404226</v>
      </c>
      <c r="I111431" s="59">
        <v>155715</v>
      </c>
      <c r="J111431" s="57" t="s">
        <v>78</v>
      </c>
      <c r="K111431" s="58" t="str">
        <f t="shared" si="1741"/>
        <v>выходные</v>
      </c>
      <c r="L111431">
        <v>19</v>
      </c>
    </row>
    <row r="111432" spans="1:12" x14ac:dyDescent="0.3">
      <c r="A111432">
        <v>336815</v>
      </c>
      <c r="B111432" s="2">
        <v>44408.829071197411</v>
      </c>
      <c r="C111432">
        <v>180766</v>
      </c>
      <c r="D111432">
        <v>118549</v>
      </c>
      <c r="I111432" s="59">
        <v>155716</v>
      </c>
      <c r="J111432" s="57" t="s">
        <v>82</v>
      </c>
      <c r="K111432" s="58" t="str">
        <f t="shared" si="1741"/>
        <v>выходные</v>
      </c>
      <c r="L111432">
        <v>19</v>
      </c>
    </row>
    <row r="111433" spans="1:12" x14ac:dyDescent="0.3">
      <c r="A111433">
        <v>336818</v>
      </c>
      <c r="B111433" s="2">
        <v>44408.829071197411</v>
      </c>
      <c r="C111433">
        <v>241656</v>
      </c>
      <c r="D111433">
        <v>343712</v>
      </c>
      <c r="I111433" s="59">
        <v>155717</v>
      </c>
      <c r="J111433" s="57" t="s">
        <v>83</v>
      </c>
      <c r="K111433" s="58" t="str">
        <f t="shared" si="1741"/>
        <v>будни</v>
      </c>
      <c r="L111433">
        <v>19</v>
      </c>
    </row>
    <row r="111434" spans="1:12" x14ac:dyDescent="0.3">
      <c r="A111434">
        <v>336820</v>
      </c>
      <c r="B111434" s="2">
        <v>44408.829071197411</v>
      </c>
      <c r="C111434">
        <v>302181</v>
      </c>
      <c r="D111434">
        <v>215749</v>
      </c>
      <c r="I111434" s="59">
        <v>155718</v>
      </c>
      <c r="J111434" s="57" t="s">
        <v>84</v>
      </c>
      <c r="K111434" s="58" t="str">
        <f t="shared" si="1741"/>
        <v>будни</v>
      </c>
      <c r="L111434">
        <v>19</v>
      </c>
    </row>
    <row r="111435" spans="1:12" x14ac:dyDescent="0.3">
      <c r="A111435">
        <v>336822</v>
      </c>
      <c r="B111435" s="2">
        <v>44408.829880258898</v>
      </c>
      <c r="C111435">
        <v>245972</v>
      </c>
      <c r="D111435">
        <v>158978</v>
      </c>
      <c r="I111435" s="59">
        <v>155719</v>
      </c>
      <c r="J111435" s="57" t="s">
        <v>79</v>
      </c>
      <c r="K111435" s="58" t="str">
        <f t="shared" si="1741"/>
        <v>будни</v>
      </c>
      <c r="L111435">
        <v>19</v>
      </c>
    </row>
    <row r="111436" spans="1:12" x14ac:dyDescent="0.3">
      <c r="A111436">
        <v>336825</v>
      </c>
      <c r="B111436" s="2">
        <v>44408.830103457745</v>
      </c>
      <c r="C111436">
        <v>138376</v>
      </c>
      <c r="D111436">
        <v>470762</v>
      </c>
      <c r="I111436" s="59">
        <v>155720</v>
      </c>
      <c r="J111436" s="57" t="s">
        <v>80</v>
      </c>
      <c r="K111436" s="58" t="str">
        <f t="shared" si="1741"/>
        <v>будни</v>
      </c>
      <c r="L111436">
        <v>19</v>
      </c>
    </row>
    <row r="111437" spans="1:12" x14ac:dyDescent="0.3">
      <c r="A111437">
        <v>336826</v>
      </c>
      <c r="B111437" s="2">
        <v>44408.830284789641</v>
      </c>
      <c r="C111437">
        <v>270227</v>
      </c>
      <c r="D111437">
        <v>182984</v>
      </c>
      <c r="I111437" s="59">
        <v>155721</v>
      </c>
      <c r="J111437" s="57" t="s">
        <v>81</v>
      </c>
      <c r="K111437" s="58" t="str">
        <f t="shared" si="1741"/>
        <v>будни</v>
      </c>
      <c r="L111437">
        <v>19</v>
      </c>
    </row>
    <row r="111438" spans="1:12" x14ac:dyDescent="0.3">
      <c r="A111438">
        <v>336829</v>
      </c>
      <c r="B111438" s="2">
        <v>44408.830666666661</v>
      </c>
      <c r="C111438">
        <v>2218</v>
      </c>
      <c r="D111438">
        <v>204394</v>
      </c>
      <c r="I111438" s="59">
        <v>155722</v>
      </c>
      <c r="J111438" s="57" t="s">
        <v>78</v>
      </c>
      <c r="K111438" s="58" t="str">
        <f t="shared" si="1741"/>
        <v>выходные</v>
      </c>
      <c r="L111438">
        <v>19</v>
      </c>
    </row>
    <row r="111439" spans="1:12" x14ac:dyDescent="0.3">
      <c r="A111439">
        <v>336834</v>
      </c>
      <c r="B111439" s="2">
        <v>44408.831093851128</v>
      </c>
      <c r="C111439">
        <v>313851</v>
      </c>
      <c r="D111439">
        <v>154256</v>
      </c>
      <c r="I111439" s="59">
        <v>155723</v>
      </c>
      <c r="J111439" s="57" t="s">
        <v>82</v>
      </c>
      <c r="K111439" s="58" t="str">
        <f t="shared" si="1741"/>
        <v>выходные</v>
      </c>
      <c r="L111439">
        <v>19</v>
      </c>
    </row>
    <row r="111440" spans="1:12" x14ac:dyDescent="0.3">
      <c r="A111440">
        <v>336835</v>
      </c>
      <c r="B111440" s="2">
        <v>44408.831498381878</v>
      </c>
      <c r="C111440">
        <v>80342</v>
      </c>
      <c r="D111440">
        <v>158978</v>
      </c>
      <c r="I111440" s="59">
        <v>155724</v>
      </c>
      <c r="J111440" s="57" t="s">
        <v>83</v>
      </c>
      <c r="K111440" s="58" t="str">
        <f t="shared" si="1741"/>
        <v>будни</v>
      </c>
      <c r="L111440">
        <v>19</v>
      </c>
    </row>
    <row r="111441" spans="1:12" x14ac:dyDescent="0.3">
      <c r="A111441">
        <v>336839</v>
      </c>
      <c r="B111441" s="2">
        <v>44408.831537827689</v>
      </c>
      <c r="C111441">
        <v>94020</v>
      </c>
      <c r="D111441">
        <v>215130</v>
      </c>
      <c r="I111441" s="59">
        <v>155725</v>
      </c>
      <c r="J111441" s="57" t="s">
        <v>84</v>
      </c>
      <c r="K111441" s="58" t="str">
        <f t="shared" si="1741"/>
        <v>будни</v>
      </c>
      <c r="L111441">
        <v>19</v>
      </c>
    </row>
    <row r="111442" spans="1:12" x14ac:dyDescent="0.3">
      <c r="A111442">
        <v>336841</v>
      </c>
      <c r="B111442" s="2">
        <v>44408.832307443365</v>
      </c>
      <c r="C111442">
        <v>286523</v>
      </c>
      <c r="D111442">
        <v>436838</v>
      </c>
      <c r="I111442" s="59">
        <v>155726</v>
      </c>
      <c r="J111442" s="57" t="s">
        <v>79</v>
      </c>
      <c r="K111442" s="58" t="str">
        <f t="shared" si="1741"/>
        <v>будни</v>
      </c>
      <c r="L111442">
        <v>19</v>
      </c>
    </row>
    <row r="111443" spans="1:12" x14ac:dyDescent="0.3">
      <c r="A111443">
        <v>336843</v>
      </c>
      <c r="B111443" s="2">
        <v>44408.832307443365</v>
      </c>
      <c r="C111443">
        <v>326383</v>
      </c>
      <c r="D111443">
        <v>137670</v>
      </c>
      <c r="I111443" s="59">
        <v>155727</v>
      </c>
      <c r="J111443" s="57" t="s">
        <v>80</v>
      </c>
      <c r="K111443" s="58" t="str">
        <f t="shared" si="1741"/>
        <v>будни</v>
      </c>
      <c r="L111443">
        <v>19</v>
      </c>
    </row>
    <row r="111444" spans="1:12" x14ac:dyDescent="0.3">
      <c r="A111444">
        <v>336845</v>
      </c>
      <c r="B111444" s="2">
        <v>44408.832819605093</v>
      </c>
      <c r="C111444">
        <v>16270</v>
      </c>
      <c r="D111444">
        <v>396686</v>
      </c>
      <c r="I111444" s="59">
        <v>155728</v>
      </c>
      <c r="J111444" s="57" t="s">
        <v>81</v>
      </c>
      <c r="K111444" s="58" t="str">
        <f t="shared" si="1741"/>
        <v>будни</v>
      </c>
      <c r="L111444">
        <v>19</v>
      </c>
    </row>
    <row r="111445" spans="1:12" x14ac:dyDescent="0.3">
      <c r="A111445">
        <v>336846</v>
      </c>
      <c r="B111445" s="2">
        <v>44408.832911160622</v>
      </c>
      <c r="C111445">
        <v>40232</v>
      </c>
      <c r="D111445">
        <v>21760</v>
      </c>
      <c r="I111445" s="59">
        <v>155729</v>
      </c>
      <c r="J111445" s="57" t="s">
        <v>78</v>
      </c>
      <c r="K111445" s="58" t="str">
        <f t="shared" si="1741"/>
        <v>выходные</v>
      </c>
      <c r="L111445">
        <v>19</v>
      </c>
    </row>
    <row r="111446" spans="1:12" x14ac:dyDescent="0.3">
      <c r="A111446">
        <v>336848</v>
      </c>
      <c r="B111446" s="2">
        <v>44408.833116504851</v>
      </c>
      <c r="C111446">
        <v>59094</v>
      </c>
      <c r="D111446">
        <v>412293</v>
      </c>
      <c r="I111446" s="59">
        <v>155730</v>
      </c>
      <c r="J111446" s="57" t="s">
        <v>82</v>
      </c>
      <c r="K111446" s="58" t="str">
        <f t="shared" si="1741"/>
        <v>выходные</v>
      </c>
      <c r="L111446">
        <v>19</v>
      </c>
    </row>
    <row r="111447" spans="1:12" x14ac:dyDescent="0.3">
      <c r="A111447">
        <v>336850</v>
      </c>
      <c r="B111447" s="2">
        <v>44408.834330097088</v>
      </c>
      <c r="C111447">
        <v>188362</v>
      </c>
      <c r="D111447">
        <v>343712</v>
      </c>
      <c r="I111447" s="59">
        <v>155731</v>
      </c>
      <c r="J111447" s="57" t="s">
        <v>83</v>
      </c>
      <c r="K111447" s="58" t="str">
        <f t="shared" si="1741"/>
        <v>будни</v>
      </c>
      <c r="L111447">
        <v>20</v>
      </c>
    </row>
    <row r="111448" spans="1:12" x14ac:dyDescent="0.3">
      <c r="A111448">
        <v>336855</v>
      </c>
      <c r="B111448" s="2">
        <v>44408.834330097088</v>
      </c>
      <c r="C111448">
        <v>196169</v>
      </c>
      <c r="D111448">
        <v>262011</v>
      </c>
      <c r="I111448" s="59">
        <v>155732</v>
      </c>
      <c r="J111448" s="57" t="s">
        <v>84</v>
      </c>
      <c r="K111448" s="58" t="str">
        <f t="shared" si="1741"/>
        <v>будни</v>
      </c>
      <c r="L111448">
        <v>20</v>
      </c>
    </row>
    <row r="111449" spans="1:12" x14ac:dyDescent="0.3">
      <c r="A111449">
        <v>336859</v>
      </c>
      <c r="B111449" s="2">
        <v>44408.835139158575</v>
      </c>
      <c r="C111449">
        <v>3665</v>
      </c>
      <c r="D111449">
        <v>226626</v>
      </c>
      <c r="I111449" s="59">
        <v>155733</v>
      </c>
      <c r="J111449" s="57" t="s">
        <v>79</v>
      </c>
      <c r="K111449" s="58" t="str">
        <f t="shared" si="1741"/>
        <v>будни</v>
      </c>
      <c r="L111449">
        <v>20</v>
      </c>
    </row>
    <row r="111450" spans="1:12" x14ac:dyDescent="0.3">
      <c r="A111450">
        <v>336860</v>
      </c>
      <c r="B111450" s="2">
        <v>44408.835139158575</v>
      </c>
      <c r="C111450">
        <v>260410</v>
      </c>
      <c r="D111450">
        <v>259597</v>
      </c>
      <c r="I111450" s="59">
        <v>155734</v>
      </c>
      <c r="J111450" s="57" t="s">
        <v>80</v>
      </c>
      <c r="K111450" s="58" t="str">
        <f t="shared" si="1741"/>
        <v>будни</v>
      </c>
      <c r="L111450">
        <v>20</v>
      </c>
    </row>
    <row r="111451" spans="1:12" x14ac:dyDescent="0.3">
      <c r="A111451">
        <v>336863</v>
      </c>
      <c r="B111451" s="2">
        <v>44408.835139158575</v>
      </c>
      <c r="C111451">
        <v>333899</v>
      </c>
      <c r="D111451">
        <v>182984</v>
      </c>
      <c r="I111451" s="59">
        <v>155735</v>
      </c>
      <c r="J111451" s="57" t="s">
        <v>81</v>
      </c>
      <c r="K111451" s="58" t="str">
        <f t="shared" si="1741"/>
        <v>будни</v>
      </c>
      <c r="L111451">
        <v>20</v>
      </c>
    </row>
    <row r="111452" spans="1:12" x14ac:dyDescent="0.3">
      <c r="A111452">
        <v>336867</v>
      </c>
      <c r="B111452" s="2">
        <v>44408.835543689325</v>
      </c>
      <c r="C111452">
        <v>23007</v>
      </c>
      <c r="D111452">
        <v>473323</v>
      </c>
      <c r="I111452" s="59">
        <v>155736</v>
      </c>
      <c r="J111452" s="57" t="s">
        <v>78</v>
      </c>
      <c r="K111452" s="58" t="str">
        <f t="shared" si="1741"/>
        <v>выходные</v>
      </c>
      <c r="L111452">
        <v>20</v>
      </c>
    </row>
    <row r="111453" spans="1:12" x14ac:dyDescent="0.3">
      <c r="A111453">
        <v>336868</v>
      </c>
      <c r="B111453" s="2">
        <v>44408.835543689325</v>
      </c>
      <c r="C111453">
        <v>150933</v>
      </c>
      <c r="D111453">
        <v>336356</v>
      </c>
      <c r="I111453" s="59">
        <v>155737</v>
      </c>
      <c r="J111453" s="57" t="s">
        <v>82</v>
      </c>
      <c r="K111453" s="58" t="str">
        <f t="shared" si="1741"/>
        <v>выходные</v>
      </c>
      <c r="L111453">
        <v>20</v>
      </c>
    </row>
    <row r="111454" spans="1:12" x14ac:dyDescent="0.3">
      <c r="A111454">
        <v>336873</v>
      </c>
      <c r="B111454" s="2">
        <v>44408.837161812298</v>
      </c>
      <c r="C111454">
        <v>13435</v>
      </c>
      <c r="D111454">
        <v>116857</v>
      </c>
      <c r="I111454" s="59">
        <v>155738</v>
      </c>
      <c r="J111454" s="57" t="s">
        <v>83</v>
      </c>
      <c r="K111454" s="58" t="str">
        <f t="shared" si="1741"/>
        <v>будни</v>
      </c>
      <c r="L111454">
        <v>20</v>
      </c>
    </row>
    <row r="111455" spans="1:12" x14ac:dyDescent="0.3">
      <c r="A111455">
        <v>336875</v>
      </c>
      <c r="B111455" s="2">
        <v>44408.837161812298</v>
      </c>
      <c r="C111455">
        <v>336018</v>
      </c>
      <c r="D111455">
        <v>38593</v>
      </c>
      <c r="I111455" s="59">
        <v>155739</v>
      </c>
      <c r="J111455" s="57" t="s">
        <v>84</v>
      </c>
      <c r="K111455" s="58" t="str">
        <f t="shared" si="1741"/>
        <v>будни</v>
      </c>
      <c r="L111455">
        <v>20</v>
      </c>
    </row>
    <row r="111456" spans="1:12" x14ac:dyDescent="0.3">
      <c r="A111456">
        <v>336878</v>
      </c>
      <c r="B111456" s="2">
        <v>44408.837970873785</v>
      </c>
      <c r="C111456">
        <v>7696</v>
      </c>
      <c r="D111456">
        <v>397390</v>
      </c>
      <c r="I111456" s="59">
        <v>155740</v>
      </c>
      <c r="J111456" s="57" t="s">
        <v>79</v>
      </c>
      <c r="K111456" s="58" t="str">
        <f t="shared" si="1741"/>
        <v>будни</v>
      </c>
      <c r="L111456">
        <v>20</v>
      </c>
    </row>
    <row r="111457" spans="1:12" x14ac:dyDescent="0.3">
      <c r="A111457">
        <v>336882</v>
      </c>
      <c r="B111457" s="2">
        <v>44408.838375404528</v>
      </c>
      <c r="C111457">
        <v>56785</v>
      </c>
      <c r="D111457">
        <v>351192</v>
      </c>
      <c r="I111457" s="59">
        <v>155741</v>
      </c>
      <c r="J111457" s="57" t="s">
        <v>80</v>
      </c>
      <c r="K111457" s="58" t="str">
        <f t="shared" si="1741"/>
        <v>будни</v>
      </c>
      <c r="L111457">
        <v>20</v>
      </c>
    </row>
    <row r="111458" spans="1:12" x14ac:dyDescent="0.3">
      <c r="A111458">
        <v>336886</v>
      </c>
      <c r="B111458" s="2">
        <v>44408.838779935279</v>
      </c>
      <c r="C111458">
        <v>38049</v>
      </c>
      <c r="D111458">
        <v>153893</v>
      </c>
      <c r="I111458" s="59">
        <v>155742</v>
      </c>
      <c r="J111458" s="57" t="s">
        <v>81</v>
      </c>
      <c r="K111458" s="58" t="str">
        <f t="shared" si="1741"/>
        <v>будни</v>
      </c>
      <c r="L111458">
        <v>20</v>
      </c>
    </row>
    <row r="111459" spans="1:12" x14ac:dyDescent="0.3">
      <c r="A111459">
        <v>336891</v>
      </c>
      <c r="B111459" s="2">
        <v>44408.838779935279</v>
      </c>
      <c r="C111459">
        <v>230764</v>
      </c>
      <c r="D111459">
        <v>21760</v>
      </c>
      <c r="I111459" s="59">
        <v>155743</v>
      </c>
      <c r="J111459" s="57" t="s">
        <v>78</v>
      </c>
      <c r="K111459" s="58" t="str">
        <f t="shared" si="1741"/>
        <v>выходные</v>
      </c>
      <c r="L111459">
        <v>20</v>
      </c>
    </row>
    <row r="111460" spans="1:12" x14ac:dyDescent="0.3">
      <c r="A111460">
        <v>336892</v>
      </c>
      <c r="B111460" s="2">
        <v>44408.838779935279</v>
      </c>
      <c r="C111460">
        <v>246744</v>
      </c>
      <c r="D111460">
        <v>301748</v>
      </c>
      <c r="I111460" s="59">
        <v>155744</v>
      </c>
      <c r="J111460" s="57" t="s">
        <v>82</v>
      </c>
      <c r="K111460" s="58" t="str">
        <f t="shared" si="1741"/>
        <v>выходные</v>
      </c>
      <c r="L111460">
        <v>20</v>
      </c>
    </row>
    <row r="111461" spans="1:12" x14ac:dyDescent="0.3">
      <c r="A111461">
        <v>336897</v>
      </c>
      <c r="B111461" s="2">
        <v>44408.838779935279</v>
      </c>
      <c r="C111461">
        <v>308259</v>
      </c>
      <c r="D111461">
        <v>250679</v>
      </c>
      <c r="I111461" s="59">
        <v>155745</v>
      </c>
      <c r="J111461" s="57" t="s">
        <v>83</v>
      </c>
      <c r="K111461" s="58" t="str">
        <f t="shared" si="1741"/>
        <v>будни</v>
      </c>
      <c r="L111461">
        <v>20</v>
      </c>
    </row>
    <row r="111462" spans="1:12" x14ac:dyDescent="0.3">
      <c r="A111462">
        <v>336898</v>
      </c>
      <c r="B111462" s="2">
        <v>44408.839588996765</v>
      </c>
      <c r="C111462">
        <v>173216</v>
      </c>
      <c r="D111462">
        <v>111368</v>
      </c>
      <c r="I111462" s="59">
        <v>155746</v>
      </c>
      <c r="J111462" s="57" t="s">
        <v>84</v>
      </c>
      <c r="K111462" s="58" t="str">
        <f t="shared" si="1741"/>
        <v>будни</v>
      </c>
      <c r="L111462">
        <v>20</v>
      </c>
    </row>
    <row r="111463" spans="1:12" x14ac:dyDescent="0.3">
      <c r="A111463">
        <v>336899</v>
      </c>
      <c r="B111463" s="2">
        <v>44408.839588996765</v>
      </c>
      <c r="C111463">
        <v>256051</v>
      </c>
      <c r="D111463">
        <v>470762</v>
      </c>
      <c r="I111463" s="59">
        <v>155747</v>
      </c>
      <c r="J111463" s="57" t="s">
        <v>79</v>
      </c>
      <c r="K111463" s="58" t="str">
        <f t="shared" si="1741"/>
        <v>будни</v>
      </c>
      <c r="L111463">
        <v>20</v>
      </c>
    </row>
    <row r="111464" spans="1:12" x14ac:dyDescent="0.3">
      <c r="A111464">
        <v>336901</v>
      </c>
      <c r="B111464" s="2">
        <v>44408.839588996765</v>
      </c>
      <c r="C111464">
        <v>336982</v>
      </c>
      <c r="D111464">
        <v>97699</v>
      </c>
      <c r="I111464" s="59">
        <v>155748</v>
      </c>
      <c r="J111464" s="57" t="s">
        <v>80</v>
      </c>
      <c r="K111464" s="58" t="str">
        <f t="shared" si="1741"/>
        <v>будни</v>
      </c>
      <c r="L111464">
        <v>20</v>
      </c>
    </row>
    <row r="111465" spans="1:12" x14ac:dyDescent="0.3">
      <c r="A111465">
        <v>336905</v>
      </c>
      <c r="B111465" s="2">
        <v>44408.839993527508</v>
      </c>
      <c r="C111465">
        <v>162611</v>
      </c>
      <c r="D111465">
        <v>411922</v>
      </c>
      <c r="I111465" s="59">
        <v>155749</v>
      </c>
      <c r="J111465" s="57" t="s">
        <v>81</v>
      </c>
      <c r="K111465" s="58" t="str">
        <f t="shared" si="1741"/>
        <v>будни</v>
      </c>
      <c r="L111465">
        <v>20</v>
      </c>
    </row>
    <row r="111466" spans="1:12" x14ac:dyDescent="0.3">
      <c r="A111466">
        <v>336909</v>
      </c>
      <c r="B111466" s="2">
        <v>44408.839993527508</v>
      </c>
      <c r="C111466">
        <v>259805</v>
      </c>
      <c r="D111466">
        <v>103334</v>
      </c>
      <c r="I111466" s="59">
        <v>155750</v>
      </c>
      <c r="J111466" s="57" t="s">
        <v>78</v>
      </c>
      <c r="K111466" s="58" t="str">
        <f t="shared" si="1741"/>
        <v>выходные</v>
      </c>
      <c r="L111466">
        <v>20</v>
      </c>
    </row>
    <row r="111467" spans="1:12" x14ac:dyDescent="0.3">
      <c r="A111467">
        <v>336914</v>
      </c>
      <c r="B111467" s="2">
        <v>44408.840398058252</v>
      </c>
      <c r="C111467">
        <v>121201</v>
      </c>
      <c r="D111467">
        <v>347008</v>
      </c>
      <c r="I111467" s="59">
        <v>155751</v>
      </c>
      <c r="J111467" s="57" t="s">
        <v>82</v>
      </c>
      <c r="K111467" s="58" t="str">
        <f t="shared" si="1741"/>
        <v>выходные</v>
      </c>
      <c r="L111467">
        <v>20</v>
      </c>
    </row>
    <row r="111468" spans="1:12" x14ac:dyDescent="0.3">
      <c r="A111468">
        <v>336915</v>
      </c>
      <c r="B111468" s="2">
        <v>44408.841364787746</v>
      </c>
      <c r="C111468">
        <v>137607</v>
      </c>
      <c r="D111468">
        <v>397390</v>
      </c>
      <c r="I111468" s="59">
        <v>155752</v>
      </c>
      <c r="J111468" s="57" t="s">
        <v>83</v>
      </c>
      <c r="K111468" s="58" t="str">
        <f t="shared" si="1741"/>
        <v>будни</v>
      </c>
      <c r="L111468">
        <v>20</v>
      </c>
    </row>
    <row r="111469" spans="1:12" x14ac:dyDescent="0.3">
      <c r="A111469">
        <v>336917</v>
      </c>
      <c r="B111469" s="2">
        <v>44408.842016181232</v>
      </c>
      <c r="C111469">
        <v>69769</v>
      </c>
      <c r="D111469">
        <v>351192</v>
      </c>
      <c r="I111469" s="59">
        <v>155753</v>
      </c>
      <c r="J111469" s="57" t="s">
        <v>84</v>
      </c>
      <c r="K111469" s="58" t="str">
        <f t="shared" si="1741"/>
        <v>будни</v>
      </c>
      <c r="L111469">
        <v>20</v>
      </c>
    </row>
    <row r="111470" spans="1:12" x14ac:dyDescent="0.3">
      <c r="A111470">
        <v>336918</v>
      </c>
      <c r="B111470" s="2">
        <v>44408.842016181232</v>
      </c>
      <c r="C111470">
        <v>173525</v>
      </c>
      <c r="D111470">
        <v>380039</v>
      </c>
      <c r="I111470" s="59">
        <v>155754</v>
      </c>
      <c r="J111470" s="57" t="s">
        <v>79</v>
      </c>
      <c r="K111470" s="58" t="str">
        <f t="shared" si="1741"/>
        <v>будни</v>
      </c>
      <c r="L111470">
        <v>20</v>
      </c>
    </row>
    <row r="111471" spans="1:12" x14ac:dyDescent="0.3">
      <c r="A111471">
        <v>336923</v>
      </c>
      <c r="B111471" s="2">
        <v>44408.842016181232</v>
      </c>
      <c r="C111471">
        <v>276399</v>
      </c>
      <c r="D111471">
        <v>112334</v>
      </c>
      <c r="I111471" s="59">
        <v>155755</v>
      </c>
      <c r="J111471" s="57" t="s">
        <v>80</v>
      </c>
      <c r="K111471" s="58" t="str">
        <f t="shared" si="1741"/>
        <v>будни</v>
      </c>
      <c r="L111471">
        <v>20</v>
      </c>
    </row>
    <row r="111472" spans="1:12" x14ac:dyDescent="0.3">
      <c r="A111472">
        <v>336928</v>
      </c>
      <c r="B111472" s="2">
        <v>44408.842016181232</v>
      </c>
      <c r="C111472">
        <v>294645</v>
      </c>
      <c r="D111472">
        <v>180017</v>
      </c>
      <c r="I111472" s="59">
        <v>155756</v>
      </c>
      <c r="J111472" s="57" t="s">
        <v>81</v>
      </c>
      <c r="K111472" s="58" t="str">
        <f t="shared" si="1741"/>
        <v>будни</v>
      </c>
      <c r="L111472">
        <v>20</v>
      </c>
    </row>
    <row r="111473" spans="1:12" x14ac:dyDescent="0.3">
      <c r="A111473">
        <v>336932</v>
      </c>
      <c r="B111473" s="2">
        <v>44408.842016181232</v>
      </c>
      <c r="C111473">
        <v>330032</v>
      </c>
      <c r="D111473">
        <v>351192</v>
      </c>
      <c r="I111473" s="59">
        <v>155757</v>
      </c>
      <c r="J111473" s="57" t="s">
        <v>78</v>
      </c>
      <c r="K111473" s="58" t="str">
        <f t="shared" si="1741"/>
        <v>выходные</v>
      </c>
      <c r="L111473">
        <v>20</v>
      </c>
    </row>
    <row r="111474" spans="1:12" x14ac:dyDescent="0.3">
      <c r="A111474">
        <v>336936</v>
      </c>
      <c r="B111474" s="2">
        <v>44408.844038834948</v>
      </c>
      <c r="C111474">
        <v>89128</v>
      </c>
      <c r="D111474">
        <v>341333</v>
      </c>
      <c r="I111474" s="59">
        <v>155758</v>
      </c>
      <c r="J111474" s="57" t="s">
        <v>82</v>
      </c>
      <c r="K111474" s="58" t="str">
        <f t="shared" si="1741"/>
        <v>выходные</v>
      </c>
      <c r="L111474">
        <v>20</v>
      </c>
    </row>
    <row r="111475" spans="1:12" x14ac:dyDescent="0.3">
      <c r="A111475">
        <v>336939</v>
      </c>
      <c r="B111475" s="2">
        <v>44408.844847896442</v>
      </c>
      <c r="C111475">
        <v>32169</v>
      </c>
      <c r="D111475">
        <v>182191</v>
      </c>
      <c r="I111475" s="59">
        <v>155759</v>
      </c>
      <c r="J111475" s="57" t="s">
        <v>83</v>
      </c>
      <c r="K111475" s="58" t="str">
        <f t="shared" si="1741"/>
        <v>будни</v>
      </c>
      <c r="L111475">
        <v>20</v>
      </c>
    </row>
    <row r="111476" spans="1:12" x14ac:dyDescent="0.3">
      <c r="A111476">
        <v>336941</v>
      </c>
      <c r="B111476" s="2">
        <v>44408.844847896442</v>
      </c>
      <c r="C111476">
        <v>276554</v>
      </c>
      <c r="D111476">
        <v>401945</v>
      </c>
      <c r="I111476" s="59">
        <v>155760</v>
      </c>
      <c r="J111476" s="57" t="s">
        <v>84</v>
      </c>
      <c r="K111476" s="58" t="str">
        <f t="shared" si="1741"/>
        <v>будни</v>
      </c>
      <c r="L111476">
        <v>20</v>
      </c>
    </row>
    <row r="111477" spans="1:12" x14ac:dyDescent="0.3">
      <c r="A111477">
        <v>336945</v>
      </c>
      <c r="B111477" s="2">
        <v>44408.845252427185</v>
      </c>
      <c r="C111477">
        <v>43327</v>
      </c>
      <c r="D111477">
        <v>239565</v>
      </c>
      <c r="I111477" s="59">
        <v>155761</v>
      </c>
      <c r="J111477" s="57" t="s">
        <v>79</v>
      </c>
      <c r="K111477" s="58" t="str">
        <f t="shared" si="1741"/>
        <v>будни</v>
      </c>
      <c r="L111477">
        <v>20</v>
      </c>
    </row>
    <row r="111478" spans="1:12" x14ac:dyDescent="0.3">
      <c r="A111478">
        <v>336948</v>
      </c>
      <c r="B111478" s="2">
        <v>44408.845252427185</v>
      </c>
      <c r="C111478">
        <v>188138</v>
      </c>
      <c r="D111478">
        <v>363218</v>
      </c>
      <c r="I111478" s="59">
        <v>155762</v>
      </c>
      <c r="J111478" s="57" t="s">
        <v>80</v>
      </c>
      <c r="K111478" s="58" t="str">
        <f t="shared" si="1741"/>
        <v>будни</v>
      </c>
      <c r="L111478">
        <v>20</v>
      </c>
    </row>
    <row r="111479" spans="1:12" x14ac:dyDescent="0.3">
      <c r="A111479">
        <v>336950</v>
      </c>
      <c r="B111479" s="2">
        <v>44408.845656957928</v>
      </c>
      <c r="C111479">
        <v>8384</v>
      </c>
      <c r="D111479">
        <v>145772</v>
      </c>
      <c r="I111479" s="59">
        <v>155763</v>
      </c>
      <c r="J111479" s="57" t="s">
        <v>81</v>
      </c>
      <c r="K111479" s="58" t="str">
        <f t="shared" si="1741"/>
        <v>будни</v>
      </c>
      <c r="L111479">
        <v>20</v>
      </c>
    </row>
    <row r="111480" spans="1:12" x14ac:dyDescent="0.3">
      <c r="A111480">
        <v>336953</v>
      </c>
      <c r="B111480" s="2">
        <v>44408.845656957928</v>
      </c>
      <c r="C111480">
        <v>323976</v>
      </c>
      <c r="D111480">
        <v>120096</v>
      </c>
      <c r="I111480" s="59">
        <v>155764</v>
      </c>
      <c r="J111480" s="57" t="s">
        <v>78</v>
      </c>
      <c r="K111480" s="58" t="str">
        <f t="shared" si="1741"/>
        <v>выходные</v>
      </c>
      <c r="L111480">
        <v>20</v>
      </c>
    </row>
    <row r="111481" spans="1:12" x14ac:dyDescent="0.3">
      <c r="A111481">
        <v>336955</v>
      </c>
      <c r="B111481" s="2">
        <v>44408.845728934597</v>
      </c>
      <c r="C111481">
        <v>291499</v>
      </c>
      <c r="D111481">
        <v>202914</v>
      </c>
      <c r="I111481" s="59">
        <v>155765</v>
      </c>
      <c r="J111481" s="57" t="s">
        <v>82</v>
      </c>
      <c r="K111481" s="58" t="str">
        <f t="shared" si="1741"/>
        <v>выходные</v>
      </c>
      <c r="L111481">
        <v>20</v>
      </c>
    </row>
    <row r="111482" spans="1:12" x14ac:dyDescent="0.3">
      <c r="A111482">
        <v>336958</v>
      </c>
      <c r="B111482" s="2">
        <v>44408.846061488672</v>
      </c>
      <c r="C111482">
        <v>24828</v>
      </c>
      <c r="D111482">
        <v>357547</v>
      </c>
      <c r="I111482" s="59">
        <v>155766</v>
      </c>
      <c r="J111482" s="57" t="s">
        <v>83</v>
      </c>
      <c r="K111482" s="58" t="str">
        <f t="shared" si="1741"/>
        <v>будни</v>
      </c>
      <c r="L111482">
        <v>20</v>
      </c>
    </row>
    <row r="111483" spans="1:12" x14ac:dyDescent="0.3">
      <c r="A111483">
        <v>336959</v>
      </c>
      <c r="B111483" s="2">
        <v>44408.846870550165</v>
      </c>
      <c r="C111483">
        <v>9966</v>
      </c>
      <c r="D111483">
        <v>343491</v>
      </c>
      <c r="I111483" s="59">
        <v>155767</v>
      </c>
      <c r="J111483" s="57" t="s">
        <v>84</v>
      </c>
      <c r="K111483" s="58" t="str">
        <f t="shared" si="1741"/>
        <v>будни</v>
      </c>
      <c r="L111483">
        <v>20</v>
      </c>
    </row>
    <row r="111484" spans="1:12" x14ac:dyDescent="0.3">
      <c r="A111484">
        <v>336963</v>
      </c>
      <c r="B111484" s="2">
        <v>44408.847275080901</v>
      </c>
      <c r="C111484">
        <v>183279</v>
      </c>
      <c r="D111484">
        <v>5151</v>
      </c>
      <c r="I111484" s="59">
        <v>155768</v>
      </c>
      <c r="J111484" s="57" t="s">
        <v>79</v>
      </c>
      <c r="K111484" s="58" t="str">
        <f t="shared" si="1741"/>
        <v>будни</v>
      </c>
      <c r="L111484">
        <v>20</v>
      </c>
    </row>
    <row r="111485" spans="1:12" x14ac:dyDescent="0.3">
      <c r="A111485">
        <v>336965</v>
      </c>
      <c r="B111485" s="2">
        <v>44408.848658711511</v>
      </c>
      <c r="C111485">
        <v>166663</v>
      </c>
      <c r="D111485">
        <v>390591</v>
      </c>
      <c r="I111485" s="59">
        <v>155769</v>
      </c>
      <c r="J111485" s="57" t="s">
        <v>80</v>
      </c>
      <c r="K111485" s="58" t="str">
        <f t="shared" si="1741"/>
        <v>будни</v>
      </c>
      <c r="L111485">
        <v>20</v>
      </c>
    </row>
    <row r="111486" spans="1:12" x14ac:dyDescent="0.3">
      <c r="A111486">
        <v>336970</v>
      </c>
      <c r="B111486" s="2">
        <v>44408.850106796119</v>
      </c>
      <c r="C111486">
        <v>276125</v>
      </c>
      <c r="D111486">
        <v>226744</v>
      </c>
      <c r="I111486" s="59">
        <v>155770</v>
      </c>
      <c r="J111486" s="57" t="s">
        <v>81</v>
      </c>
      <c r="K111486" s="58" t="str">
        <f t="shared" si="1741"/>
        <v>будни</v>
      </c>
      <c r="L111486">
        <v>20</v>
      </c>
    </row>
    <row r="111487" spans="1:12" x14ac:dyDescent="0.3">
      <c r="A111487">
        <v>336975</v>
      </c>
      <c r="B111487" s="2">
        <v>44408.851320388349</v>
      </c>
      <c r="C111487">
        <v>175663</v>
      </c>
      <c r="D111487">
        <v>282806</v>
      </c>
      <c r="I111487" s="59">
        <v>155771</v>
      </c>
      <c r="J111487" s="57" t="s">
        <v>78</v>
      </c>
      <c r="K111487" s="58" t="str">
        <f t="shared" si="1741"/>
        <v>выходные</v>
      </c>
      <c r="L111487">
        <v>20</v>
      </c>
    </row>
    <row r="111488" spans="1:12" x14ac:dyDescent="0.3">
      <c r="A111488">
        <v>336980</v>
      </c>
      <c r="B111488" s="2">
        <v>44408.851724919099</v>
      </c>
      <c r="C111488">
        <v>44712</v>
      </c>
      <c r="D111488">
        <v>312954</v>
      </c>
      <c r="I111488" s="59">
        <v>155772</v>
      </c>
      <c r="J111488" s="57" t="s">
        <v>82</v>
      </c>
      <c r="K111488" s="58" t="str">
        <f t="shared" si="1741"/>
        <v>выходные</v>
      </c>
      <c r="L111488">
        <v>20</v>
      </c>
    </row>
    <row r="111489" spans="1:12" x14ac:dyDescent="0.3">
      <c r="A111489">
        <v>336981</v>
      </c>
      <c r="B111489" s="2">
        <v>44408.851724919099</v>
      </c>
      <c r="C111489">
        <v>95896</v>
      </c>
      <c r="D111489">
        <v>351192</v>
      </c>
      <c r="I111489" s="59">
        <v>155773</v>
      </c>
      <c r="J111489" s="57" t="s">
        <v>83</v>
      </c>
      <c r="K111489" s="58" t="str">
        <f t="shared" si="1741"/>
        <v>будни</v>
      </c>
      <c r="L111489">
        <v>20</v>
      </c>
    </row>
    <row r="111490" spans="1:12" x14ac:dyDescent="0.3">
      <c r="A111490">
        <v>336983</v>
      </c>
      <c r="B111490" s="2">
        <v>44408.851724919099</v>
      </c>
      <c r="C111490">
        <v>284920</v>
      </c>
      <c r="D111490">
        <v>250679</v>
      </c>
      <c r="I111490" s="59">
        <v>155774</v>
      </c>
      <c r="J111490" s="57" t="s">
        <v>84</v>
      </c>
      <c r="K111490" s="58" t="str">
        <f t="shared" si="1741"/>
        <v>будни</v>
      </c>
      <c r="L111490">
        <v>20</v>
      </c>
    </row>
    <row r="111491" spans="1:12" x14ac:dyDescent="0.3">
      <c r="A111491">
        <v>336986</v>
      </c>
      <c r="B111491" s="2">
        <v>44408.851724919099</v>
      </c>
      <c r="C111491">
        <v>331885</v>
      </c>
      <c r="D111491">
        <v>313721</v>
      </c>
      <c r="I111491" s="59">
        <v>155775</v>
      </c>
      <c r="J111491" s="57" t="s">
        <v>79</v>
      </c>
      <c r="K111491" s="58" t="str">
        <f t="shared" ref="K111491:K111554" si="1742">IF(OR(J111491="суббота",J111491="воскресенье"),"выходные","будни")</f>
        <v>будни</v>
      </c>
      <c r="L111491">
        <v>20</v>
      </c>
    </row>
    <row r="111492" spans="1:12" x14ac:dyDescent="0.3">
      <c r="A111492">
        <v>336987</v>
      </c>
      <c r="B111492" s="2">
        <v>44408.852129449835</v>
      </c>
      <c r="C111492">
        <v>66071</v>
      </c>
      <c r="D111492">
        <v>274147</v>
      </c>
      <c r="I111492" s="59">
        <v>155776</v>
      </c>
      <c r="J111492" s="57" t="s">
        <v>80</v>
      </c>
      <c r="K111492" s="58" t="str">
        <f t="shared" si="1742"/>
        <v>будни</v>
      </c>
      <c r="L111492">
        <v>20</v>
      </c>
    </row>
    <row r="111493" spans="1:12" x14ac:dyDescent="0.3">
      <c r="A111493">
        <v>336989</v>
      </c>
      <c r="B111493" s="2">
        <v>44408.852533980586</v>
      </c>
      <c r="C111493">
        <v>50799</v>
      </c>
      <c r="D111493">
        <v>227775</v>
      </c>
      <c r="I111493" s="59">
        <v>155777</v>
      </c>
      <c r="J111493" s="57" t="s">
        <v>81</v>
      </c>
      <c r="K111493" s="58" t="str">
        <f t="shared" si="1742"/>
        <v>будни</v>
      </c>
      <c r="L111493">
        <v>20</v>
      </c>
    </row>
    <row r="111494" spans="1:12" x14ac:dyDescent="0.3">
      <c r="A111494">
        <v>336990</v>
      </c>
      <c r="B111494" s="2">
        <v>44408.853343042072</v>
      </c>
      <c r="C111494">
        <v>31361</v>
      </c>
      <c r="D111494">
        <v>306524</v>
      </c>
      <c r="I111494" s="59">
        <v>155778</v>
      </c>
      <c r="J111494" s="57" t="s">
        <v>78</v>
      </c>
      <c r="K111494" s="58" t="str">
        <f t="shared" si="1742"/>
        <v>выходные</v>
      </c>
      <c r="L111494">
        <v>20</v>
      </c>
    </row>
    <row r="111495" spans="1:12" x14ac:dyDescent="0.3">
      <c r="A111495">
        <v>336991</v>
      </c>
      <c r="B111495" s="2">
        <v>44408.853343042072</v>
      </c>
      <c r="C111495">
        <v>33333</v>
      </c>
      <c r="D111495">
        <v>430951</v>
      </c>
      <c r="I111495" s="59">
        <v>155779</v>
      </c>
      <c r="J111495" s="57" t="s">
        <v>82</v>
      </c>
      <c r="K111495" s="58" t="str">
        <f t="shared" si="1742"/>
        <v>выходные</v>
      </c>
      <c r="L111495">
        <v>20</v>
      </c>
    </row>
    <row r="111496" spans="1:12" x14ac:dyDescent="0.3">
      <c r="A111496">
        <v>336992</v>
      </c>
      <c r="B111496" s="2">
        <v>44408.853343042072</v>
      </c>
      <c r="C111496">
        <v>211714</v>
      </c>
      <c r="D111496">
        <v>327896</v>
      </c>
      <c r="I111496" s="59">
        <v>155780</v>
      </c>
      <c r="J111496" s="57" t="s">
        <v>83</v>
      </c>
      <c r="K111496" s="58" t="str">
        <f t="shared" si="1742"/>
        <v>будни</v>
      </c>
      <c r="L111496">
        <v>20</v>
      </c>
    </row>
    <row r="111497" spans="1:12" x14ac:dyDescent="0.3">
      <c r="A111497">
        <v>336997</v>
      </c>
      <c r="B111497" s="2">
        <v>44408.85369426557</v>
      </c>
      <c r="C111497">
        <v>297780</v>
      </c>
      <c r="D111497">
        <v>472712</v>
      </c>
      <c r="I111497" s="59">
        <v>155781</v>
      </c>
      <c r="J111497" s="57" t="s">
        <v>84</v>
      </c>
      <c r="K111497" s="58" t="str">
        <f t="shared" si="1742"/>
        <v>будни</v>
      </c>
      <c r="L111497">
        <v>20</v>
      </c>
    </row>
    <row r="111498" spans="1:12" x14ac:dyDescent="0.3">
      <c r="A111498">
        <v>336998</v>
      </c>
      <c r="B111498" s="2">
        <v>44408.853747572815</v>
      </c>
      <c r="C111498">
        <v>340883</v>
      </c>
      <c r="D111498">
        <v>148630</v>
      </c>
      <c r="I111498" s="59">
        <v>155782</v>
      </c>
      <c r="J111498" s="57" t="s">
        <v>79</v>
      </c>
      <c r="K111498" s="58" t="str">
        <f t="shared" si="1742"/>
        <v>будни</v>
      </c>
      <c r="L111498">
        <v>20</v>
      </c>
    </row>
    <row r="111499" spans="1:12" x14ac:dyDescent="0.3">
      <c r="A111499">
        <v>337000</v>
      </c>
      <c r="B111499" s="2">
        <v>44408.854556634302</v>
      </c>
      <c r="C111499">
        <v>223424</v>
      </c>
      <c r="D111499">
        <v>446092</v>
      </c>
      <c r="I111499" s="59">
        <v>155783</v>
      </c>
      <c r="J111499" s="57" t="s">
        <v>80</v>
      </c>
      <c r="K111499" s="58" t="str">
        <f t="shared" si="1742"/>
        <v>будни</v>
      </c>
      <c r="L111499">
        <v>20</v>
      </c>
    </row>
    <row r="111500" spans="1:12" x14ac:dyDescent="0.3">
      <c r="A111500">
        <v>337004</v>
      </c>
      <c r="B111500" s="2">
        <v>44408.854961165052</v>
      </c>
      <c r="C111500">
        <v>53195</v>
      </c>
      <c r="D111500">
        <v>347393</v>
      </c>
      <c r="I111500" s="59">
        <v>155784</v>
      </c>
      <c r="J111500" s="57" t="s">
        <v>81</v>
      </c>
      <c r="K111500" s="58" t="str">
        <f t="shared" si="1742"/>
        <v>будни</v>
      </c>
      <c r="L111500">
        <v>20</v>
      </c>
    </row>
    <row r="111501" spans="1:12" x14ac:dyDescent="0.3">
      <c r="A111501">
        <v>337005</v>
      </c>
      <c r="B111501" s="2">
        <v>44408.856174757282</v>
      </c>
      <c r="C111501">
        <v>49310</v>
      </c>
      <c r="D111501">
        <v>227775</v>
      </c>
      <c r="I111501" s="59">
        <v>155785</v>
      </c>
      <c r="J111501" s="57" t="s">
        <v>78</v>
      </c>
      <c r="K111501" s="58" t="str">
        <f t="shared" si="1742"/>
        <v>выходные</v>
      </c>
      <c r="L111501">
        <v>20</v>
      </c>
    </row>
    <row r="111502" spans="1:12" x14ac:dyDescent="0.3">
      <c r="A111502">
        <v>337006</v>
      </c>
      <c r="B111502" s="2">
        <v>44408.856174757282</v>
      </c>
      <c r="C111502">
        <v>102767</v>
      </c>
      <c r="D111502">
        <v>347393</v>
      </c>
      <c r="I111502" s="59">
        <v>155786</v>
      </c>
      <c r="J111502" s="57" t="s">
        <v>82</v>
      </c>
      <c r="K111502" s="58" t="str">
        <f t="shared" si="1742"/>
        <v>выходные</v>
      </c>
      <c r="L111502">
        <v>20</v>
      </c>
    </row>
    <row r="111503" spans="1:12" x14ac:dyDescent="0.3">
      <c r="A111503">
        <v>337010</v>
      </c>
      <c r="B111503" s="2">
        <v>44408.856174757282</v>
      </c>
      <c r="C111503">
        <v>296737</v>
      </c>
      <c r="D111503">
        <v>460854</v>
      </c>
      <c r="I111503" s="59">
        <v>155787</v>
      </c>
      <c r="J111503" s="57" t="s">
        <v>83</v>
      </c>
      <c r="K111503" s="58" t="str">
        <f t="shared" si="1742"/>
        <v>будни</v>
      </c>
      <c r="L111503">
        <v>20</v>
      </c>
    </row>
    <row r="111504" spans="1:12" x14ac:dyDescent="0.3">
      <c r="A111504">
        <v>337015</v>
      </c>
      <c r="B111504" s="2">
        <v>44408.856579288025</v>
      </c>
      <c r="C111504">
        <v>19072</v>
      </c>
      <c r="D111504">
        <v>208036</v>
      </c>
      <c r="I111504" s="59">
        <v>155788</v>
      </c>
      <c r="J111504" s="57" t="s">
        <v>84</v>
      </c>
      <c r="K111504" s="58" t="str">
        <f t="shared" si="1742"/>
        <v>будни</v>
      </c>
      <c r="L111504">
        <v>20</v>
      </c>
    </row>
    <row r="111505" spans="1:12" x14ac:dyDescent="0.3">
      <c r="A111505">
        <v>337018</v>
      </c>
      <c r="B111505" s="2">
        <v>44408.856579288025</v>
      </c>
      <c r="C111505">
        <v>196808</v>
      </c>
      <c r="D111505">
        <v>250679</v>
      </c>
      <c r="I111505" s="59">
        <v>155789</v>
      </c>
      <c r="J111505" s="57" t="s">
        <v>79</v>
      </c>
      <c r="K111505" s="58" t="str">
        <f t="shared" si="1742"/>
        <v>будни</v>
      </c>
      <c r="L111505">
        <v>20</v>
      </c>
    </row>
    <row r="111506" spans="1:12" x14ac:dyDescent="0.3">
      <c r="A111506">
        <v>337021</v>
      </c>
      <c r="B111506" s="2">
        <v>44408.857792880262</v>
      </c>
      <c r="C111506">
        <v>252983</v>
      </c>
      <c r="D111506">
        <v>273324</v>
      </c>
      <c r="I111506" s="59">
        <v>155790</v>
      </c>
      <c r="J111506" s="57" t="s">
        <v>80</v>
      </c>
      <c r="K111506" s="58" t="str">
        <f t="shared" si="1742"/>
        <v>будни</v>
      </c>
      <c r="L111506">
        <v>20</v>
      </c>
    </row>
    <row r="111507" spans="1:12" x14ac:dyDescent="0.3">
      <c r="A111507">
        <v>337023</v>
      </c>
      <c r="B111507" s="2">
        <v>44408.857814264353</v>
      </c>
      <c r="C111507">
        <v>229535</v>
      </c>
      <c r="D111507">
        <v>439981</v>
      </c>
      <c r="I111507" s="59">
        <v>155791</v>
      </c>
      <c r="J111507" s="57" t="s">
        <v>81</v>
      </c>
      <c r="K111507" s="58" t="str">
        <f t="shared" si="1742"/>
        <v>будни</v>
      </c>
      <c r="L111507">
        <v>20</v>
      </c>
    </row>
    <row r="111508" spans="1:12" x14ac:dyDescent="0.3">
      <c r="A111508">
        <v>337024</v>
      </c>
      <c r="B111508" s="2">
        <v>44408.858197411006</v>
      </c>
      <c r="C111508">
        <v>27583</v>
      </c>
      <c r="D111508">
        <v>43842</v>
      </c>
      <c r="I111508" s="59">
        <v>155792</v>
      </c>
      <c r="J111508" s="57" t="s">
        <v>78</v>
      </c>
      <c r="K111508" s="58" t="str">
        <f t="shared" si="1742"/>
        <v>выходные</v>
      </c>
      <c r="L111508">
        <v>20</v>
      </c>
    </row>
    <row r="111509" spans="1:12" x14ac:dyDescent="0.3">
      <c r="A111509">
        <v>337026</v>
      </c>
      <c r="B111509" s="2">
        <v>44408.858197411006</v>
      </c>
      <c r="C111509">
        <v>208517</v>
      </c>
      <c r="D111509">
        <v>238334</v>
      </c>
      <c r="I111509" s="59">
        <v>155793</v>
      </c>
      <c r="J111509" s="57" t="s">
        <v>82</v>
      </c>
      <c r="K111509" s="58" t="str">
        <f t="shared" si="1742"/>
        <v>выходные</v>
      </c>
      <c r="L111509">
        <v>20</v>
      </c>
    </row>
    <row r="111510" spans="1:12" x14ac:dyDescent="0.3">
      <c r="A111510">
        <v>337029</v>
      </c>
      <c r="B111510" s="2">
        <v>44408.859411003235</v>
      </c>
      <c r="C111510">
        <v>159324</v>
      </c>
      <c r="D111510">
        <v>133619</v>
      </c>
      <c r="I111510" s="59">
        <v>155794</v>
      </c>
      <c r="J111510" s="57" t="s">
        <v>83</v>
      </c>
      <c r="K111510" s="58" t="str">
        <f t="shared" si="1742"/>
        <v>будни</v>
      </c>
      <c r="L111510">
        <v>20</v>
      </c>
    </row>
    <row r="111511" spans="1:12" x14ac:dyDescent="0.3">
      <c r="A111511">
        <v>337032</v>
      </c>
      <c r="B111511" s="2">
        <v>44408.859675893429</v>
      </c>
      <c r="C111511">
        <v>604</v>
      </c>
      <c r="D111511">
        <v>230778</v>
      </c>
      <c r="I111511" s="59">
        <v>155795</v>
      </c>
      <c r="J111511" s="57" t="s">
        <v>84</v>
      </c>
      <c r="K111511" s="58" t="str">
        <f t="shared" si="1742"/>
        <v>будни</v>
      </c>
      <c r="L111511">
        <v>20</v>
      </c>
    </row>
    <row r="111512" spans="1:12" x14ac:dyDescent="0.3">
      <c r="A111512">
        <v>337035</v>
      </c>
      <c r="B111512" s="2">
        <v>44408.859815533986</v>
      </c>
      <c r="C111512">
        <v>245558</v>
      </c>
      <c r="D111512">
        <v>472188</v>
      </c>
      <c r="I111512" s="59">
        <v>155796</v>
      </c>
      <c r="J111512" s="57" t="s">
        <v>79</v>
      </c>
      <c r="K111512" s="58" t="str">
        <f t="shared" si="1742"/>
        <v>будни</v>
      </c>
      <c r="L111512">
        <v>20</v>
      </c>
    </row>
    <row r="111513" spans="1:12" x14ac:dyDescent="0.3">
      <c r="A111513">
        <v>337039</v>
      </c>
      <c r="B111513" s="2">
        <v>44408.860624595472</v>
      </c>
      <c r="C111513">
        <v>346785</v>
      </c>
      <c r="D111513">
        <v>74456</v>
      </c>
      <c r="I111513" s="59">
        <v>155797</v>
      </c>
      <c r="J111513" s="57" t="s">
        <v>80</v>
      </c>
      <c r="K111513" s="58" t="str">
        <f t="shared" si="1742"/>
        <v>будни</v>
      </c>
      <c r="L111513">
        <v>20</v>
      </c>
    </row>
    <row r="111514" spans="1:12" x14ac:dyDescent="0.3">
      <c r="A111514">
        <v>337043</v>
      </c>
      <c r="B111514" s="2">
        <v>44408.861029126216</v>
      </c>
      <c r="C111514">
        <v>70403</v>
      </c>
      <c r="D111514">
        <v>63666</v>
      </c>
      <c r="I111514" s="59">
        <v>155798</v>
      </c>
      <c r="J111514" s="57" t="s">
        <v>81</v>
      </c>
      <c r="K111514" s="58" t="str">
        <f t="shared" si="1742"/>
        <v>будни</v>
      </c>
      <c r="L111514">
        <v>20</v>
      </c>
    </row>
    <row r="111515" spans="1:12" x14ac:dyDescent="0.3">
      <c r="A111515">
        <v>337045</v>
      </c>
      <c r="B111515" s="2">
        <v>44408.861029126216</v>
      </c>
      <c r="C111515">
        <v>183554</v>
      </c>
      <c r="D111515">
        <v>118549</v>
      </c>
      <c r="I111515" s="59">
        <v>155799</v>
      </c>
      <c r="J111515" s="57" t="s">
        <v>78</v>
      </c>
      <c r="K111515" s="58" t="str">
        <f t="shared" si="1742"/>
        <v>выходные</v>
      </c>
      <c r="L111515">
        <v>20</v>
      </c>
    </row>
    <row r="111516" spans="1:12" x14ac:dyDescent="0.3">
      <c r="A111516">
        <v>337047</v>
      </c>
      <c r="B111516" s="2">
        <v>44408.861433656959</v>
      </c>
      <c r="C111516">
        <v>312304</v>
      </c>
      <c r="D111516">
        <v>230507</v>
      </c>
      <c r="I111516" s="59">
        <v>155800</v>
      </c>
      <c r="J111516" s="57" t="s">
        <v>82</v>
      </c>
      <c r="K111516" s="58" t="str">
        <f t="shared" si="1742"/>
        <v>выходные</v>
      </c>
      <c r="L111516">
        <v>20</v>
      </c>
    </row>
    <row r="111517" spans="1:12" x14ac:dyDescent="0.3">
      <c r="A111517">
        <v>337048</v>
      </c>
      <c r="B111517" s="2">
        <v>44408.86181218909</v>
      </c>
      <c r="C111517">
        <v>257537</v>
      </c>
      <c r="D111517">
        <v>215014</v>
      </c>
      <c r="I111517" s="59">
        <v>155801</v>
      </c>
      <c r="J111517" s="57" t="s">
        <v>83</v>
      </c>
      <c r="K111517" s="58" t="str">
        <f t="shared" si="1742"/>
        <v>будни</v>
      </c>
      <c r="L111517">
        <v>20</v>
      </c>
    </row>
    <row r="111518" spans="1:12" x14ac:dyDescent="0.3">
      <c r="A111518">
        <v>337052</v>
      </c>
      <c r="B111518" s="2">
        <v>44408.862636188845</v>
      </c>
      <c r="C111518">
        <v>211482</v>
      </c>
      <c r="D111518">
        <v>42842</v>
      </c>
      <c r="I111518" s="59">
        <v>155802</v>
      </c>
      <c r="J111518" s="57" t="s">
        <v>84</v>
      </c>
      <c r="K111518" s="58" t="str">
        <f t="shared" si="1742"/>
        <v>будни</v>
      </c>
      <c r="L111518">
        <v>20</v>
      </c>
    </row>
    <row r="111519" spans="1:12" x14ac:dyDescent="0.3">
      <c r="A111519">
        <v>337053</v>
      </c>
      <c r="B111519" s="2">
        <v>44408.863277077544</v>
      </c>
      <c r="C111519">
        <v>344889</v>
      </c>
      <c r="D111519">
        <v>37644</v>
      </c>
      <c r="I111519" s="59">
        <v>155803</v>
      </c>
      <c r="J111519" s="57" t="s">
        <v>79</v>
      </c>
      <c r="K111519" s="58" t="str">
        <f t="shared" si="1742"/>
        <v>будни</v>
      </c>
      <c r="L111519">
        <v>20</v>
      </c>
    </row>
    <row r="111520" spans="1:12" x14ac:dyDescent="0.3">
      <c r="A111520">
        <v>337055</v>
      </c>
      <c r="B111520" s="2">
        <v>44408.863456310675</v>
      </c>
      <c r="C111520">
        <v>277577</v>
      </c>
      <c r="D111520">
        <v>304401</v>
      </c>
      <c r="I111520" s="59">
        <v>155804</v>
      </c>
      <c r="J111520" s="57" t="s">
        <v>80</v>
      </c>
      <c r="K111520" s="58" t="str">
        <f t="shared" si="1742"/>
        <v>будни</v>
      </c>
      <c r="L111520">
        <v>20</v>
      </c>
    </row>
    <row r="111521" spans="1:12" x14ac:dyDescent="0.3">
      <c r="A111521">
        <v>337060</v>
      </c>
      <c r="B111521" s="2">
        <v>44408.864265372169</v>
      </c>
      <c r="C111521">
        <v>247998</v>
      </c>
      <c r="D111521">
        <v>106079</v>
      </c>
      <c r="I111521" s="59">
        <v>155805</v>
      </c>
      <c r="J111521" s="57" t="s">
        <v>81</v>
      </c>
      <c r="K111521" s="58" t="str">
        <f t="shared" si="1742"/>
        <v>будни</v>
      </c>
      <c r="L111521">
        <v>20</v>
      </c>
    </row>
    <row r="111522" spans="1:12" x14ac:dyDescent="0.3">
      <c r="A111522">
        <v>337065</v>
      </c>
      <c r="B111522" s="2">
        <v>44408.864265372169</v>
      </c>
      <c r="C111522">
        <v>250871</v>
      </c>
      <c r="D111522">
        <v>447567</v>
      </c>
      <c r="I111522" s="59">
        <v>155806</v>
      </c>
      <c r="J111522" s="57" t="s">
        <v>78</v>
      </c>
      <c r="K111522" s="58" t="str">
        <f t="shared" si="1742"/>
        <v>выходные</v>
      </c>
      <c r="L111522">
        <v>20</v>
      </c>
    </row>
    <row r="111523" spans="1:12" x14ac:dyDescent="0.3">
      <c r="A111523">
        <v>337067</v>
      </c>
      <c r="B111523" s="2">
        <v>44408.864265372169</v>
      </c>
      <c r="C111523">
        <v>273431</v>
      </c>
      <c r="D111523">
        <v>394819</v>
      </c>
      <c r="I111523" s="59">
        <v>155807</v>
      </c>
      <c r="J111523" s="57" t="s">
        <v>82</v>
      </c>
      <c r="K111523" s="58" t="str">
        <f t="shared" si="1742"/>
        <v>выходные</v>
      </c>
      <c r="L111523">
        <v>20</v>
      </c>
    </row>
    <row r="111524" spans="1:12" x14ac:dyDescent="0.3">
      <c r="A111524">
        <v>337068</v>
      </c>
      <c r="B111524" s="2">
        <v>44408.864669902912</v>
      </c>
      <c r="C111524">
        <v>244769</v>
      </c>
      <c r="D111524">
        <v>172698</v>
      </c>
      <c r="I111524" s="59">
        <v>155808</v>
      </c>
      <c r="J111524" s="57" t="s">
        <v>83</v>
      </c>
      <c r="K111524" s="58" t="str">
        <f t="shared" si="1742"/>
        <v>будни</v>
      </c>
      <c r="L111524">
        <v>20</v>
      </c>
    </row>
    <row r="111525" spans="1:12" x14ac:dyDescent="0.3">
      <c r="A111525">
        <v>337069</v>
      </c>
      <c r="B111525" s="2">
        <v>44408.864669902912</v>
      </c>
      <c r="C111525">
        <v>291829</v>
      </c>
      <c r="D111525">
        <v>408587</v>
      </c>
      <c r="I111525" s="59">
        <v>155809</v>
      </c>
      <c r="J111525" s="57" t="s">
        <v>84</v>
      </c>
      <c r="K111525" s="58" t="str">
        <f t="shared" si="1742"/>
        <v>будни</v>
      </c>
      <c r="L111525">
        <v>20</v>
      </c>
    </row>
    <row r="111526" spans="1:12" x14ac:dyDescent="0.3">
      <c r="A111526">
        <v>337071</v>
      </c>
      <c r="B111526" s="2">
        <v>44408.866298409986</v>
      </c>
      <c r="C111526">
        <v>97225</v>
      </c>
      <c r="D111526">
        <v>351192</v>
      </c>
      <c r="I111526" s="59">
        <v>155810</v>
      </c>
      <c r="J111526" s="57" t="s">
        <v>79</v>
      </c>
      <c r="K111526" s="58" t="str">
        <f t="shared" si="1742"/>
        <v>будни</v>
      </c>
      <c r="L111526">
        <v>20</v>
      </c>
    </row>
    <row r="111527" spans="1:12" x14ac:dyDescent="0.3">
      <c r="A111527">
        <v>337074</v>
      </c>
      <c r="B111527" s="2">
        <v>44408.867501618122</v>
      </c>
      <c r="C111527">
        <v>287119</v>
      </c>
      <c r="D111527">
        <v>250679</v>
      </c>
      <c r="I111527" s="59">
        <v>155811</v>
      </c>
      <c r="J111527" s="57" t="s">
        <v>80</v>
      </c>
      <c r="K111527" s="58" t="str">
        <f t="shared" si="1742"/>
        <v>будни</v>
      </c>
      <c r="L111527">
        <v>20</v>
      </c>
    </row>
    <row r="111528" spans="1:12" x14ac:dyDescent="0.3">
      <c r="A111528">
        <v>337075</v>
      </c>
      <c r="B111528" s="2">
        <v>44408.867501618122</v>
      </c>
      <c r="C111528">
        <v>324520</v>
      </c>
      <c r="D111528">
        <v>411922</v>
      </c>
      <c r="I111528" s="59">
        <v>155812</v>
      </c>
      <c r="J111528" s="57" t="s">
        <v>81</v>
      </c>
      <c r="K111528" s="58" t="str">
        <f t="shared" si="1742"/>
        <v>будни</v>
      </c>
      <c r="L111528">
        <v>20</v>
      </c>
    </row>
    <row r="111529" spans="1:12" x14ac:dyDescent="0.3">
      <c r="A111529">
        <v>337078</v>
      </c>
      <c r="B111529" s="2">
        <v>44408.867906148873</v>
      </c>
      <c r="C111529">
        <v>112421</v>
      </c>
      <c r="D111529">
        <v>54532</v>
      </c>
      <c r="I111529" s="59">
        <v>155813</v>
      </c>
      <c r="J111529" s="57" t="s">
        <v>78</v>
      </c>
      <c r="K111529" s="58" t="str">
        <f t="shared" si="1742"/>
        <v>выходные</v>
      </c>
      <c r="L111529">
        <v>20</v>
      </c>
    </row>
    <row r="111530" spans="1:12" x14ac:dyDescent="0.3">
      <c r="A111530">
        <v>337083</v>
      </c>
      <c r="B111530" s="2">
        <v>44408.868160039063</v>
      </c>
      <c r="C111530">
        <v>55407</v>
      </c>
      <c r="D111530">
        <v>238576</v>
      </c>
      <c r="I111530" s="59">
        <v>155814</v>
      </c>
      <c r="J111530" s="57" t="s">
        <v>82</v>
      </c>
      <c r="K111530" s="58" t="str">
        <f t="shared" si="1742"/>
        <v>выходные</v>
      </c>
      <c r="L111530">
        <v>20</v>
      </c>
    </row>
    <row r="111531" spans="1:12" x14ac:dyDescent="0.3">
      <c r="A111531">
        <v>337087</v>
      </c>
      <c r="B111531" s="2">
        <v>44408.869119741095</v>
      </c>
      <c r="C111531">
        <v>3558</v>
      </c>
      <c r="D111531">
        <v>436838</v>
      </c>
      <c r="I111531" s="59">
        <v>155815</v>
      </c>
      <c r="J111531" s="57" t="s">
        <v>83</v>
      </c>
      <c r="K111531" s="58" t="str">
        <f t="shared" si="1742"/>
        <v>будни</v>
      </c>
      <c r="L111531">
        <v>20</v>
      </c>
    </row>
    <row r="111532" spans="1:12" x14ac:dyDescent="0.3">
      <c r="A111532">
        <v>337091</v>
      </c>
      <c r="B111532" s="2">
        <v>44408.869928802589</v>
      </c>
      <c r="C111532">
        <v>192180</v>
      </c>
      <c r="D111532">
        <v>138209</v>
      </c>
      <c r="I111532" s="59">
        <v>155816</v>
      </c>
      <c r="J111532" s="57" t="s">
        <v>84</v>
      </c>
      <c r="K111532" s="58" t="str">
        <f t="shared" si="1742"/>
        <v>будни</v>
      </c>
      <c r="L111532">
        <v>20</v>
      </c>
    </row>
    <row r="111533" spans="1:12" x14ac:dyDescent="0.3">
      <c r="A111533">
        <v>337096</v>
      </c>
      <c r="B111533" s="2">
        <v>44408.871242408524</v>
      </c>
      <c r="C111533">
        <v>253129</v>
      </c>
      <c r="D111533">
        <v>68991</v>
      </c>
      <c r="I111533" s="59">
        <v>155817</v>
      </c>
      <c r="J111533" s="57" t="s">
        <v>79</v>
      </c>
      <c r="K111533" s="58" t="str">
        <f t="shared" si="1742"/>
        <v>будни</v>
      </c>
      <c r="L111533">
        <v>20</v>
      </c>
    </row>
    <row r="111534" spans="1:12" x14ac:dyDescent="0.3">
      <c r="A111534">
        <v>337099</v>
      </c>
      <c r="B111534" s="2">
        <v>44408.871546925562</v>
      </c>
      <c r="C111534">
        <v>277115</v>
      </c>
      <c r="D111534">
        <v>430951</v>
      </c>
      <c r="I111534" s="59">
        <v>155818</v>
      </c>
      <c r="J111534" s="57" t="s">
        <v>80</v>
      </c>
      <c r="K111534" s="58" t="str">
        <f t="shared" si="1742"/>
        <v>будни</v>
      </c>
      <c r="L111534">
        <v>20</v>
      </c>
    </row>
    <row r="111535" spans="1:12" x14ac:dyDescent="0.3">
      <c r="A111535">
        <v>337103</v>
      </c>
      <c r="B111535" s="2">
        <v>44408.871951456313</v>
      </c>
      <c r="C111535">
        <v>92500</v>
      </c>
      <c r="D111535">
        <v>411922</v>
      </c>
      <c r="I111535" s="59">
        <v>155819</v>
      </c>
      <c r="J111535" s="57" t="s">
        <v>81</v>
      </c>
      <c r="K111535" s="58" t="str">
        <f t="shared" si="1742"/>
        <v>будни</v>
      </c>
      <c r="L111535">
        <v>20</v>
      </c>
    </row>
    <row r="111536" spans="1:12" x14ac:dyDescent="0.3">
      <c r="A111536">
        <v>337105</v>
      </c>
      <c r="B111536" s="2">
        <v>44408.872355987056</v>
      </c>
      <c r="C111536">
        <v>292019</v>
      </c>
      <c r="D111536">
        <v>285177</v>
      </c>
      <c r="I111536" s="59">
        <v>155820</v>
      </c>
      <c r="J111536" s="57" t="s">
        <v>78</v>
      </c>
      <c r="K111536" s="58" t="str">
        <f t="shared" si="1742"/>
        <v>выходные</v>
      </c>
      <c r="L111536">
        <v>20</v>
      </c>
    </row>
    <row r="111537" spans="1:12" x14ac:dyDescent="0.3">
      <c r="A111537">
        <v>337110</v>
      </c>
      <c r="B111537" s="2">
        <v>44408.872646259959</v>
      </c>
      <c r="C111537">
        <v>79600</v>
      </c>
      <c r="D111537">
        <v>158978</v>
      </c>
      <c r="I111537" s="59">
        <v>155821</v>
      </c>
      <c r="J111537" s="57" t="s">
        <v>82</v>
      </c>
      <c r="K111537" s="58" t="str">
        <f t="shared" si="1742"/>
        <v>выходные</v>
      </c>
      <c r="L111537">
        <v>20</v>
      </c>
    </row>
    <row r="111538" spans="1:12" x14ac:dyDescent="0.3">
      <c r="A111538">
        <v>337114</v>
      </c>
      <c r="B111538" s="2">
        <v>44408.872760517799</v>
      </c>
      <c r="C111538">
        <v>16065</v>
      </c>
      <c r="D111538">
        <v>150985</v>
      </c>
      <c r="I111538" s="59">
        <v>155822</v>
      </c>
      <c r="J111538" s="57" t="s">
        <v>83</v>
      </c>
      <c r="K111538" s="58" t="str">
        <f t="shared" si="1742"/>
        <v>будни</v>
      </c>
      <c r="L111538">
        <v>20</v>
      </c>
    </row>
    <row r="111539" spans="1:12" x14ac:dyDescent="0.3">
      <c r="A111539">
        <v>337115</v>
      </c>
      <c r="B111539" s="2">
        <v>44408.873</v>
      </c>
      <c r="C111539">
        <v>125180</v>
      </c>
      <c r="D111539">
        <v>347008</v>
      </c>
      <c r="I111539" s="59">
        <v>155823</v>
      </c>
      <c r="J111539" s="57" t="s">
        <v>84</v>
      </c>
      <c r="K111539" s="58" t="str">
        <f t="shared" si="1742"/>
        <v>будни</v>
      </c>
      <c r="L111539">
        <v>20</v>
      </c>
    </row>
    <row r="111540" spans="1:12" x14ac:dyDescent="0.3">
      <c r="A111540">
        <v>337119</v>
      </c>
      <c r="B111540" s="2">
        <v>44408.87313455611</v>
      </c>
      <c r="C111540">
        <v>200384</v>
      </c>
      <c r="D111540">
        <v>118549</v>
      </c>
      <c r="I111540" s="59">
        <v>155824</v>
      </c>
      <c r="J111540" s="57" t="s">
        <v>79</v>
      </c>
      <c r="K111540" s="58" t="str">
        <f t="shared" si="1742"/>
        <v>будни</v>
      </c>
      <c r="L111540">
        <v>20</v>
      </c>
    </row>
    <row r="111541" spans="1:12" x14ac:dyDescent="0.3">
      <c r="A111541">
        <v>337124</v>
      </c>
      <c r="B111541" s="2">
        <v>44408.873256630148</v>
      </c>
      <c r="C111541">
        <v>216402</v>
      </c>
      <c r="D111541">
        <v>411922</v>
      </c>
      <c r="I111541" s="59">
        <v>155825</v>
      </c>
      <c r="J111541" s="57" t="s">
        <v>80</v>
      </c>
      <c r="K111541" s="58" t="str">
        <f t="shared" si="1742"/>
        <v>будни</v>
      </c>
      <c r="L111541">
        <v>20</v>
      </c>
    </row>
    <row r="111542" spans="1:12" x14ac:dyDescent="0.3">
      <c r="A111542">
        <v>337128</v>
      </c>
      <c r="B111542" s="2">
        <v>44408.874416333507</v>
      </c>
      <c r="C111542">
        <v>165017</v>
      </c>
      <c r="D111542">
        <v>241927</v>
      </c>
      <c r="I111542" s="59">
        <v>155826</v>
      </c>
      <c r="J111542" s="57" t="s">
        <v>81</v>
      </c>
      <c r="K111542" s="58" t="str">
        <f t="shared" si="1742"/>
        <v>будни</v>
      </c>
      <c r="L111542">
        <v>20</v>
      </c>
    </row>
    <row r="111543" spans="1:12" x14ac:dyDescent="0.3">
      <c r="A111543">
        <v>337129</v>
      </c>
      <c r="B111543" s="2">
        <v>44408.875209814752</v>
      </c>
      <c r="C111543">
        <v>76810</v>
      </c>
      <c r="D111543">
        <v>3528</v>
      </c>
      <c r="I111543" s="59">
        <v>155827</v>
      </c>
      <c r="J111543" s="57" t="s">
        <v>78</v>
      </c>
      <c r="K111543" s="58" t="str">
        <f t="shared" si="1742"/>
        <v>выходные</v>
      </c>
      <c r="L111543">
        <v>21</v>
      </c>
    </row>
    <row r="111544" spans="1:12" x14ac:dyDescent="0.3">
      <c r="A111544">
        <v>337134</v>
      </c>
      <c r="B111544" s="2">
        <v>44408.875301370281</v>
      </c>
      <c r="C111544">
        <v>74646</v>
      </c>
      <c r="D111544">
        <v>74982</v>
      </c>
      <c r="I111544" s="59">
        <v>155828</v>
      </c>
      <c r="J111544" s="57" t="s">
        <v>82</v>
      </c>
      <c r="K111544" s="58" t="str">
        <f t="shared" si="1742"/>
        <v>выходные</v>
      </c>
      <c r="L111544">
        <v>21</v>
      </c>
    </row>
    <row r="111545" spans="1:12" x14ac:dyDescent="0.3">
      <c r="A111545">
        <v>337135</v>
      </c>
      <c r="B111545" s="2">
        <v>44408.87599676376</v>
      </c>
      <c r="C111545">
        <v>67656</v>
      </c>
      <c r="D111545">
        <v>470762</v>
      </c>
      <c r="I111545" s="59">
        <v>155829</v>
      </c>
      <c r="J111545" s="57" t="s">
        <v>83</v>
      </c>
      <c r="K111545" s="58" t="str">
        <f t="shared" si="1742"/>
        <v>будни</v>
      </c>
      <c r="L111545">
        <v>21</v>
      </c>
    </row>
    <row r="111546" spans="1:12" x14ac:dyDescent="0.3">
      <c r="A111546">
        <v>337137</v>
      </c>
      <c r="B111546" s="2">
        <v>44408.87599676376</v>
      </c>
      <c r="C111546">
        <v>101014</v>
      </c>
      <c r="D111546">
        <v>5151</v>
      </c>
      <c r="I111546" s="59">
        <v>155830</v>
      </c>
      <c r="J111546" s="57" t="s">
        <v>84</v>
      </c>
      <c r="K111546" s="58" t="str">
        <f t="shared" si="1742"/>
        <v>будни</v>
      </c>
      <c r="L111546">
        <v>21</v>
      </c>
    </row>
    <row r="111547" spans="1:12" x14ac:dyDescent="0.3">
      <c r="A111547">
        <v>337138</v>
      </c>
      <c r="B111547" s="2">
        <v>44408.87599676376</v>
      </c>
      <c r="C111547">
        <v>142342</v>
      </c>
      <c r="D111547">
        <v>436722</v>
      </c>
      <c r="I111547" s="59">
        <v>155831</v>
      </c>
      <c r="J111547" s="57" t="s">
        <v>79</v>
      </c>
      <c r="K111547" s="58" t="str">
        <f t="shared" si="1742"/>
        <v>будни</v>
      </c>
      <c r="L111547">
        <v>21</v>
      </c>
    </row>
    <row r="111548" spans="1:12" x14ac:dyDescent="0.3">
      <c r="A111548">
        <v>337142</v>
      </c>
      <c r="B111548" s="2">
        <v>44408.876401294496</v>
      </c>
      <c r="C111548">
        <v>68867</v>
      </c>
      <c r="D111548">
        <v>413922</v>
      </c>
      <c r="I111548" s="59">
        <v>155832</v>
      </c>
      <c r="J111548" s="57" t="s">
        <v>80</v>
      </c>
      <c r="K111548" s="58" t="str">
        <f t="shared" si="1742"/>
        <v>будни</v>
      </c>
      <c r="L111548">
        <v>21</v>
      </c>
    </row>
    <row r="111549" spans="1:12" x14ac:dyDescent="0.3">
      <c r="A111549">
        <v>337144</v>
      </c>
      <c r="B111549" s="2">
        <v>44408.876805825239</v>
      </c>
      <c r="C111549">
        <v>117463</v>
      </c>
      <c r="D111549">
        <v>351192</v>
      </c>
      <c r="I111549" s="59">
        <v>155833</v>
      </c>
      <c r="J111549" s="57" t="s">
        <v>81</v>
      </c>
      <c r="K111549" s="58" t="str">
        <f t="shared" si="1742"/>
        <v>будни</v>
      </c>
      <c r="L111549">
        <v>21</v>
      </c>
    </row>
    <row r="111550" spans="1:12" x14ac:dyDescent="0.3">
      <c r="A111550">
        <v>337149</v>
      </c>
      <c r="B111550" s="2">
        <v>44408.876805825246</v>
      </c>
      <c r="C111550">
        <v>119053</v>
      </c>
      <c r="D111550">
        <v>158978</v>
      </c>
      <c r="I111550" s="59">
        <v>155834</v>
      </c>
      <c r="J111550" s="57" t="s">
        <v>78</v>
      </c>
      <c r="K111550" s="58" t="str">
        <f t="shared" si="1742"/>
        <v>выходные</v>
      </c>
      <c r="L111550">
        <v>21</v>
      </c>
    </row>
    <row r="111551" spans="1:12" x14ac:dyDescent="0.3">
      <c r="A111551">
        <v>337150</v>
      </c>
      <c r="B111551" s="2">
        <v>44408.877468184452</v>
      </c>
      <c r="C111551">
        <v>224554</v>
      </c>
      <c r="D111551">
        <v>394819</v>
      </c>
      <c r="I111551" s="59">
        <v>155835</v>
      </c>
      <c r="J111551" s="57" t="s">
        <v>82</v>
      </c>
      <c r="K111551" s="58" t="str">
        <f t="shared" si="1742"/>
        <v>выходные</v>
      </c>
      <c r="L111551">
        <v>21</v>
      </c>
    </row>
    <row r="111552" spans="1:12" x14ac:dyDescent="0.3">
      <c r="A111552">
        <v>337152</v>
      </c>
      <c r="B111552" s="2">
        <v>44408.878019417476</v>
      </c>
      <c r="C111552">
        <v>45990</v>
      </c>
      <c r="D111552">
        <v>12149</v>
      </c>
      <c r="I111552" s="59">
        <v>155836</v>
      </c>
      <c r="J111552" s="57" t="s">
        <v>83</v>
      </c>
      <c r="K111552" s="58" t="str">
        <f t="shared" si="1742"/>
        <v>будни</v>
      </c>
      <c r="L111552">
        <v>21</v>
      </c>
    </row>
    <row r="111553" spans="1:12" x14ac:dyDescent="0.3">
      <c r="A111553">
        <v>337157</v>
      </c>
      <c r="B111553" s="2">
        <v>44408.878828478963</v>
      </c>
      <c r="C111553">
        <v>85872</v>
      </c>
      <c r="D111553">
        <v>452568</v>
      </c>
      <c r="I111553" s="59">
        <v>155837</v>
      </c>
      <c r="J111553" s="57" t="s">
        <v>84</v>
      </c>
      <c r="K111553" s="58" t="str">
        <f t="shared" si="1742"/>
        <v>будни</v>
      </c>
      <c r="L111553">
        <v>21</v>
      </c>
    </row>
    <row r="111554" spans="1:12" x14ac:dyDescent="0.3">
      <c r="A111554">
        <v>337161</v>
      </c>
      <c r="B111554" s="2">
        <v>44408.878828478963</v>
      </c>
      <c r="C111554">
        <v>101379</v>
      </c>
      <c r="D111554">
        <v>175689</v>
      </c>
      <c r="I111554" s="59">
        <v>155838</v>
      </c>
      <c r="J111554" s="57" t="s">
        <v>79</v>
      </c>
      <c r="K111554" s="58" t="str">
        <f t="shared" si="1742"/>
        <v>будни</v>
      </c>
      <c r="L111554">
        <v>21</v>
      </c>
    </row>
    <row r="111555" spans="1:12" x14ac:dyDescent="0.3">
      <c r="A111555">
        <v>337164</v>
      </c>
      <c r="B111555" s="2">
        <v>44408.878828478963</v>
      </c>
      <c r="C111555">
        <v>264357</v>
      </c>
      <c r="D111555">
        <v>389195</v>
      </c>
      <c r="I111555" s="59">
        <v>155839</v>
      </c>
      <c r="J111555" s="57" t="s">
        <v>80</v>
      </c>
      <c r="K111555" s="58" t="str">
        <f t="shared" ref="K111555:K111618" si="1743">IF(OR(J111555="суббота",J111555="воскресенье"),"выходные","будни")</f>
        <v>будни</v>
      </c>
      <c r="L111555">
        <v>21</v>
      </c>
    </row>
    <row r="111556" spans="1:12" x14ac:dyDescent="0.3">
      <c r="A111556">
        <v>337166</v>
      </c>
      <c r="B111556" s="2">
        <v>44408.880851132686</v>
      </c>
      <c r="C111556">
        <v>264978</v>
      </c>
      <c r="D111556">
        <v>82850</v>
      </c>
      <c r="I111556" s="59">
        <v>155840</v>
      </c>
      <c r="J111556" s="57" t="s">
        <v>81</v>
      </c>
      <c r="K111556" s="58" t="str">
        <f t="shared" si="1743"/>
        <v>будни</v>
      </c>
      <c r="L111556">
        <v>21</v>
      </c>
    </row>
    <row r="111557" spans="1:12" x14ac:dyDescent="0.3">
      <c r="A111557">
        <v>337171</v>
      </c>
      <c r="B111557" s="2">
        <v>44408.880851132686</v>
      </c>
      <c r="C111557">
        <v>329706</v>
      </c>
      <c r="D111557">
        <v>473323</v>
      </c>
      <c r="I111557" s="59">
        <v>155841</v>
      </c>
      <c r="J111557" s="57" t="s">
        <v>78</v>
      </c>
      <c r="K111557" s="58" t="str">
        <f t="shared" si="1743"/>
        <v>выходные</v>
      </c>
      <c r="L111557">
        <v>21</v>
      </c>
    </row>
    <row r="111558" spans="1:12" x14ac:dyDescent="0.3">
      <c r="A111558">
        <v>337174</v>
      </c>
      <c r="B111558" s="2">
        <v>44408.880916776026</v>
      </c>
      <c r="C111558">
        <v>212782</v>
      </c>
      <c r="D111558">
        <v>439981</v>
      </c>
      <c r="I111558" s="59">
        <v>155842</v>
      </c>
      <c r="J111558" s="57" t="s">
        <v>82</v>
      </c>
      <c r="K111558" s="58" t="str">
        <f t="shared" si="1743"/>
        <v>выходные</v>
      </c>
      <c r="L111558">
        <v>21</v>
      </c>
    </row>
    <row r="111559" spans="1:12" x14ac:dyDescent="0.3">
      <c r="A111559">
        <v>337179</v>
      </c>
      <c r="B111559" s="2">
        <v>44408.881160924102</v>
      </c>
      <c r="C111559">
        <v>315602</v>
      </c>
      <c r="D111559">
        <v>80150</v>
      </c>
      <c r="I111559" s="59">
        <v>155843</v>
      </c>
      <c r="J111559" s="57" t="s">
        <v>83</v>
      </c>
      <c r="K111559" s="58" t="str">
        <f t="shared" si="1743"/>
        <v>будни</v>
      </c>
      <c r="L111559">
        <v>21</v>
      </c>
    </row>
    <row r="111560" spans="1:12" x14ac:dyDescent="0.3">
      <c r="A111560">
        <v>337181</v>
      </c>
      <c r="B111560" s="2">
        <v>44408.881255663429</v>
      </c>
      <c r="C111560">
        <v>128910</v>
      </c>
      <c r="D111560">
        <v>5151</v>
      </c>
      <c r="I111560" s="59">
        <v>155844</v>
      </c>
      <c r="J111560" s="57" t="s">
        <v>84</v>
      </c>
      <c r="K111560" s="58" t="str">
        <f t="shared" si="1743"/>
        <v>будни</v>
      </c>
      <c r="L111560">
        <v>21</v>
      </c>
    </row>
    <row r="111561" spans="1:12" x14ac:dyDescent="0.3">
      <c r="A111561">
        <v>337182</v>
      </c>
      <c r="B111561" s="2">
        <v>44408.88166019418</v>
      </c>
      <c r="C111561">
        <v>201575</v>
      </c>
      <c r="D111561">
        <v>40049</v>
      </c>
      <c r="I111561" s="59">
        <v>155845</v>
      </c>
      <c r="J111561" s="57" t="s">
        <v>79</v>
      </c>
      <c r="K111561" s="58" t="str">
        <f t="shared" si="1743"/>
        <v>будни</v>
      </c>
      <c r="L111561">
        <v>21</v>
      </c>
    </row>
    <row r="111562" spans="1:12" x14ac:dyDescent="0.3">
      <c r="A111562">
        <v>337187</v>
      </c>
      <c r="B111562" s="2">
        <v>44408.882015442367</v>
      </c>
      <c r="C111562">
        <v>164614</v>
      </c>
      <c r="D111562">
        <v>343712</v>
      </c>
      <c r="I111562" s="59">
        <v>155846</v>
      </c>
      <c r="J111562" s="57" t="s">
        <v>80</v>
      </c>
      <c r="K111562" s="58" t="str">
        <f t="shared" si="1743"/>
        <v>будни</v>
      </c>
      <c r="L111562">
        <v>21</v>
      </c>
    </row>
    <row r="111563" spans="1:12" x14ac:dyDescent="0.3">
      <c r="A111563">
        <v>337188</v>
      </c>
      <c r="B111563" s="2">
        <v>44408.882873786402</v>
      </c>
      <c r="C111563">
        <v>90780</v>
      </c>
      <c r="D111563">
        <v>179296</v>
      </c>
      <c r="I111563" s="59">
        <v>155847</v>
      </c>
      <c r="J111563" s="57" t="s">
        <v>81</v>
      </c>
      <c r="K111563" s="58" t="str">
        <f t="shared" si="1743"/>
        <v>будни</v>
      </c>
      <c r="L111563">
        <v>21</v>
      </c>
    </row>
    <row r="111564" spans="1:12" x14ac:dyDescent="0.3">
      <c r="A111564">
        <v>337192</v>
      </c>
      <c r="B111564" s="2">
        <v>44408.882873786402</v>
      </c>
      <c r="C111564">
        <v>243240</v>
      </c>
      <c r="D111564">
        <v>411922</v>
      </c>
      <c r="I111564" s="59">
        <v>155848</v>
      </c>
      <c r="J111564" s="57" t="s">
        <v>78</v>
      </c>
      <c r="K111564" s="58" t="str">
        <f t="shared" si="1743"/>
        <v>выходные</v>
      </c>
      <c r="L111564">
        <v>21</v>
      </c>
    </row>
    <row r="111565" spans="1:12" x14ac:dyDescent="0.3">
      <c r="A111565">
        <v>337194</v>
      </c>
      <c r="B111565" s="2">
        <v>44408.882900479141</v>
      </c>
      <c r="C111565">
        <v>237933</v>
      </c>
      <c r="D111565">
        <v>258219</v>
      </c>
      <c r="I111565" s="59">
        <v>155849</v>
      </c>
      <c r="J111565" s="57" t="s">
        <v>82</v>
      </c>
      <c r="K111565" s="58" t="str">
        <f t="shared" si="1743"/>
        <v>выходные</v>
      </c>
      <c r="L111565">
        <v>21</v>
      </c>
    </row>
    <row r="111566" spans="1:12" x14ac:dyDescent="0.3">
      <c r="A111566">
        <v>337198</v>
      </c>
      <c r="B111566" s="2">
        <v>44408.883278317153</v>
      </c>
      <c r="C111566">
        <v>335856</v>
      </c>
      <c r="D111566">
        <v>413764</v>
      </c>
      <c r="I111566" s="59">
        <v>155850</v>
      </c>
      <c r="J111566" s="57" t="s">
        <v>83</v>
      </c>
      <c r="K111566" s="58" t="str">
        <f t="shared" si="1743"/>
        <v>будни</v>
      </c>
      <c r="L111566">
        <v>21</v>
      </c>
    </row>
    <row r="111567" spans="1:12" x14ac:dyDescent="0.3">
      <c r="A111567">
        <v>337201</v>
      </c>
      <c r="B111567" s="2">
        <v>44408.884491909383</v>
      </c>
      <c r="C111567">
        <v>106441</v>
      </c>
      <c r="D111567">
        <v>411922</v>
      </c>
      <c r="I111567" s="59">
        <v>155851</v>
      </c>
      <c r="J111567" s="57" t="s">
        <v>84</v>
      </c>
      <c r="K111567" s="58" t="str">
        <f t="shared" si="1743"/>
        <v>будни</v>
      </c>
      <c r="L111567">
        <v>21</v>
      </c>
    </row>
    <row r="111568" spans="1:12" x14ac:dyDescent="0.3">
      <c r="A111568">
        <v>337206</v>
      </c>
      <c r="B111568" s="2">
        <v>44408.884896440133</v>
      </c>
      <c r="C111568">
        <v>45100</v>
      </c>
      <c r="D111568">
        <v>292258</v>
      </c>
      <c r="I111568" s="59">
        <v>155852</v>
      </c>
      <c r="J111568" s="57" t="s">
        <v>79</v>
      </c>
      <c r="K111568" s="58" t="str">
        <f t="shared" si="1743"/>
        <v>будни</v>
      </c>
      <c r="L111568">
        <v>21</v>
      </c>
    </row>
    <row r="111569" spans="1:12" x14ac:dyDescent="0.3">
      <c r="A111569">
        <v>337207</v>
      </c>
      <c r="B111569" s="2">
        <v>44408.885300970869</v>
      </c>
      <c r="C111569">
        <v>119443</v>
      </c>
      <c r="D111569">
        <v>21760</v>
      </c>
      <c r="I111569" s="59">
        <v>155853</v>
      </c>
      <c r="J111569" s="57" t="s">
        <v>80</v>
      </c>
      <c r="K111569" s="58" t="str">
        <f t="shared" si="1743"/>
        <v>будни</v>
      </c>
      <c r="L111569">
        <v>21</v>
      </c>
    </row>
    <row r="111570" spans="1:12" x14ac:dyDescent="0.3">
      <c r="A111570">
        <v>337208</v>
      </c>
      <c r="B111570" s="2">
        <v>44408.885341959896</v>
      </c>
      <c r="C111570">
        <v>22573</v>
      </c>
      <c r="D111570">
        <v>10410</v>
      </c>
      <c r="I111570" s="59">
        <v>155854</v>
      </c>
      <c r="J111570" s="57" t="s">
        <v>81</v>
      </c>
      <c r="K111570" s="58" t="str">
        <f t="shared" si="1743"/>
        <v>будни</v>
      </c>
      <c r="L111570">
        <v>21</v>
      </c>
    </row>
    <row r="111571" spans="1:12" x14ac:dyDescent="0.3">
      <c r="A111571">
        <v>337213</v>
      </c>
      <c r="B111571" s="2">
        <v>44408.88570818201</v>
      </c>
      <c r="C111571">
        <v>125034</v>
      </c>
      <c r="D111571">
        <v>12149</v>
      </c>
      <c r="I111571" s="59">
        <v>155855</v>
      </c>
      <c r="J111571" s="57" t="s">
        <v>78</v>
      </c>
      <c r="K111571" s="58" t="str">
        <f t="shared" si="1743"/>
        <v>выходные</v>
      </c>
      <c r="L111571">
        <v>21</v>
      </c>
    </row>
    <row r="111572" spans="1:12" x14ac:dyDescent="0.3">
      <c r="A111572">
        <v>337215</v>
      </c>
      <c r="B111572" s="2">
        <v>44408.886379589218</v>
      </c>
      <c r="C111572">
        <v>284478</v>
      </c>
      <c r="D111572">
        <v>241927</v>
      </c>
      <c r="I111572" s="59">
        <v>155856</v>
      </c>
      <c r="J111572" s="57" t="s">
        <v>82</v>
      </c>
      <c r="K111572" s="58" t="str">
        <f t="shared" si="1743"/>
        <v>выходные</v>
      </c>
      <c r="L111572">
        <v>21</v>
      </c>
    </row>
    <row r="111573" spans="1:12" x14ac:dyDescent="0.3">
      <c r="A111573">
        <v>337220</v>
      </c>
      <c r="B111573" s="2">
        <v>44408.886514563106</v>
      </c>
      <c r="C111573">
        <v>210781</v>
      </c>
      <c r="D111573">
        <v>411922</v>
      </c>
      <c r="I111573" s="59">
        <v>155857</v>
      </c>
      <c r="J111573" s="57" t="s">
        <v>83</v>
      </c>
      <c r="K111573" s="58" t="str">
        <f t="shared" si="1743"/>
        <v>будни</v>
      </c>
      <c r="L111573">
        <v>21</v>
      </c>
    </row>
    <row r="111574" spans="1:12" x14ac:dyDescent="0.3">
      <c r="A111574">
        <v>337224</v>
      </c>
      <c r="B111574" s="2">
        <v>44408.886919093849</v>
      </c>
      <c r="C111574">
        <v>182781</v>
      </c>
      <c r="D111574">
        <v>200576</v>
      </c>
      <c r="I111574" s="59">
        <v>155858</v>
      </c>
      <c r="J111574" s="57" t="s">
        <v>84</v>
      </c>
      <c r="K111574" s="58" t="str">
        <f t="shared" si="1743"/>
        <v>будни</v>
      </c>
      <c r="L111574">
        <v>21</v>
      </c>
    </row>
    <row r="111575" spans="1:12" x14ac:dyDescent="0.3">
      <c r="A111575">
        <v>337226</v>
      </c>
      <c r="B111575" s="2">
        <v>44408.8873236246</v>
      </c>
      <c r="C111575">
        <v>88364</v>
      </c>
      <c r="D111575">
        <v>250679</v>
      </c>
      <c r="I111575" s="59">
        <v>155859</v>
      </c>
      <c r="J111575" s="57" t="s">
        <v>79</v>
      </c>
      <c r="K111575" s="58" t="str">
        <f t="shared" si="1743"/>
        <v>будни</v>
      </c>
      <c r="L111575">
        <v>21</v>
      </c>
    </row>
    <row r="111576" spans="1:12" x14ac:dyDescent="0.3">
      <c r="A111576">
        <v>337231</v>
      </c>
      <c r="B111576" s="2">
        <v>44408.88853721683</v>
      </c>
      <c r="C111576">
        <v>91873</v>
      </c>
      <c r="D111576">
        <v>146737</v>
      </c>
      <c r="I111576" s="59">
        <v>155860</v>
      </c>
      <c r="J111576" s="57" t="s">
        <v>80</v>
      </c>
      <c r="K111576" s="58" t="str">
        <f t="shared" si="1743"/>
        <v>будни</v>
      </c>
      <c r="L111576">
        <v>21</v>
      </c>
    </row>
    <row r="111577" spans="1:12" x14ac:dyDescent="0.3">
      <c r="A111577">
        <v>337233</v>
      </c>
      <c r="B111577" s="2">
        <v>44408.888941747573</v>
      </c>
      <c r="C111577">
        <v>167852</v>
      </c>
      <c r="D111577">
        <v>242428</v>
      </c>
      <c r="I111577" s="59">
        <v>155861</v>
      </c>
      <c r="J111577" s="57" t="s">
        <v>81</v>
      </c>
      <c r="K111577" s="58" t="str">
        <f t="shared" si="1743"/>
        <v>будни</v>
      </c>
      <c r="L111577">
        <v>21</v>
      </c>
    </row>
    <row r="111578" spans="1:12" x14ac:dyDescent="0.3">
      <c r="A111578">
        <v>337235</v>
      </c>
      <c r="B111578" s="2">
        <v>44408.888941747573</v>
      </c>
      <c r="C111578">
        <v>339061</v>
      </c>
      <c r="D111578">
        <v>153873</v>
      </c>
      <c r="I111578" s="59">
        <v>155862</v>
      </c>
      <c r="J111578" s="57" t="s">
        <v>78</v>
      </c>
      <c r="K111578" s="58" t="str">
        <f t="shared" si="1743"/>
        <v>выходные</v>
      </c>
      <c r="L111578">
        <v>21</v>
      </c>
    </row>
    <row r="111579" spans="1:12" x14ac:dyDescent="0.3">
      <c r="A111579">
        <v>337236</v>
      </c>
      <c r="B111579" s="2">
        <v>44408.889346278316</v>
      </c>
      <c r="C111579">
        <v>20094</v>
      </c>
      <c r="D111579">
        <v>411922</v>
      </c>
      <c r="I111579" s="59">
        <v>155863</v>
      </c>
      <c r="J111579" s="57" t="s">
        <v>82</v>
      </c>
      <c r="K111579" s="58" t="str">
        <f t="shared" si="1743"/>
        <v>выходные</v>
      </c>
      <c r="L111579">
        <v>21</v>
      </c>
    </row>
    <row r="111580" spans="1:12" x14ac:dyDescent="0.3">
      <c r="A111580">
        <v>337238</v>
      </c>
      <c r="B111580" s="2">
        <v>44408.889666666662</v>
      </c>
      <c r="C111580">
        <v>222686</v>
      </c>
      <c r="D111580">
        <v>233179</v>
      </c>
      <c r="I111580" s="59">
        <v>155864</v>
      </c>
      <c r="J111580" s="57" t="s">
        <v>83</v>
      </c>
      <c r="K111580" s="58" t="str">
        <f t="shared" si="1743"/>
        <v>будни</v>
      </c>
      <c r="L111580">
        <v>21</v>
      </c>
    </row>
    <row r="111581" spans="1:12" x14ac:dyDescent="0.3">
      <c r="A111581">
        <v>337241</v>
      </c>
      <c r="B111581" s="2">
        <v>44408.890155339803</v>
      </c>
      <c r="C111581">
        <v>186713</v>
      </c>
      <c r="D111581">
        <v>299102</v>
      </c>
      <c r="I111581" s="59">
        <v>155865</v>
      </c>
      <c r="J111581" s="57" t="s">
        <v>84</v>
      </c>
      <c r="K111581" s="58" t="str">
        <f t="shared" si="1743"/>
        <v>будни</v>
      </c>
      <c r="L111581">
        <v>21</v>
      </c>
    </row>
    <row r="111582" spans="1:12" x14ac:dyDescent="0.3">
      <c r="A111582">
        <v>337246</v>
      </c>
      <c r="B111582" s="2">
        <v>44408.890559870553</v>
      </c>
      <c r="C111582">
        <v>197438</v>
      </c>
      <c r="D111582">
        <v>154228</v>
      </c>
      <c r="I111582" s="59">
        <v>155866</v>
      </c>
      <c r="J111582" s="57" t="s">
        <v>79</v>
      </c>
      <c r="K111582" s="58" t="str">
        <f t="shared" si="1743"/>
        <v>будни</v>
      </c>
      <c r="L111582">
        <v>21</v>
      </c>
    </row>
    <row r="111583" spans="1:12" x14ac:dyDescent="0.3">
      <c r="A111583">
        <v>337251</v>
      </c>
      <c r="B111583" s="2">
        <v>44408.890559870553</v>
      </c>
      <c r="C111583">
        <v>199274</v>
      </c>
      <c r="D111583">
        <v>230507</v>
      </c>
      <c r="I111583" s="59">
        <v>155867</v>
      </c>
      <c r="J111583" s="57" t="s">
        <v>80</v>
      </c>
      <c r="K111583" s="58" t="str">
        <f t="shared" si="1743"/>
        <v>будни</v>
      </c>
      <c r="L111583">
        <v>21</v>
      </c>
    </row>
    <row r="111584" spans="1:12" x14ac:dyDescent="0.3">
      <c r="A111584">
        <v>337254</v>
      </c>
      <c r="B111584" s="2">
        <v>44408.89104892117</v>
      </c>
      <c r="C111584">
        <v>31520</v>
      </c>
      <c r="D111584">
        <v>304128</v>
      </c>
      <c r="I111584" s="59">
        <v>155868</v>
      </c>
      <c r="J111584" s="57" t="s">
        <v>81</v>
      </c>
      <c r="K111584" s="58" t="str">
        <f t="shared" si="1743"/>
        <v>будни</v>
      </c>
      <c r="L111584">
        <v>21</v>
      </c>
    </row>
    <row r="111585" spans="1:12" x14ac:dyDescent="0.3">
      <c r="A111585">
        <v>337258</v>
      </c>
      <c r="B111585" s="2">
        <v>44408.892333333337</v>
      </c>
      <c r="C111585">
        <v>168850</v>
      </c>
      <c r="D111585">
        <v>158978</v>
      </c>
      <c r="I111585" s="59">
        <v>155869</v>
      </c>
      <c r="J111585" s="57" t="s">
        <v>78</v>
      </c>
      <c r="K111585" s="58" t="str">
        <f t="shared" si="1743"/>
        <v>выходные</v>
      </c>
      <c r="L111585">
        <v>21</v>
      </c>
    </row>
    <row r="111586" spans="1:12" x14ac:dyDescent="0.3">
      <c r="A111586">
        <v>337259</v>
      </c>
      <c r="B111586" s="2">
        <v>44408.893215735341</v>
      </c>
      <c r="C111586">
        <v>230572</v>
      </c>
      <c r="D111586">
        <v>382118</v>
      </c>
      <c r="I111586" s="59">
        <v>155870</v>
      </c>
      <c r="J111586" s="57" t="s">
        <v>82</v>
      </c>
      <c r="K111586" s="58" t="str">
        <f t="shared" si="1743"/>
        <v>выходные</v>
      </c>
      <c r="L111586">
        <v>21</v>
      </c>
    </row>
    <row r="111587" spans="1:12" x14ac:dyDescent="0.3">
      <c r="A111587">
        <v>337262</v>
      </c>
      <c r="B111587" s="2">
        <v>44408.893796116507</v>
      </c>
      <c r="C111587">
        <v>348961</v>
      </c>
      <c r="D111587">
        <v>180863</v>
      </c>
      <c r="I111587" s="59">
        <v>155871</v>
      </c>
      <c r="J111587" s="57" t="s">
        <v>83</v>
      </c>
      <c r="K111587" s="58" t="str">
        <f t="shared" si="1743"/>
        <v>будни</v>
      </c>
      <c r="L111587">
        <v>21</v>
      </c>
    </row>
    <row r="111588" spans="1:12" x14ac:dyDescent="0.3">
      <c r="A111588">
        <v>337265</v>
      </c>
      <c r="B111588" s="2">
        <v>44408.895009708736</v>
      </c>
      <c r="C111588">
        <v>101388</v>
      </c>
      <c r="D111588">
        <v>196347</v>
      </c>
      <c r="I111588" s="59">
        <v>155872</v>
      </c>
      <c r="J111588" s="57" t="s">
        <v>84</v>
      </c>
      <c r="K111588" s="58" t="str">
        <f t="shared" si="1743"/>
        <v>будни</v>
      </c>
      <c r="L111588">
        <v>21</v>
      </c>
    </row>
    <row r="111589" spans="1:12" x14ac:dyDescent="0.3">
      <c r="A111589">
        <v>337268</v>
      </c>
      <c r="B111589" s="2">
        <v>44408.895009708736</v>
      </c>
      <c r="C111589">
        <v>166205</v>
      </c>
      <c r="D111589">
        <v>127055</v>
      </c>
      <c r="I111589" s="59">
        <v>155873</v>
      </c>
      <c r="J111589" s="57" t="s">
        <v>79</v>
      </c>
      <c r="K111589" s="58" t="str">
        <f t="shared" si="1743"/>
        <v>будни</v>
      </c>
      <c r="L111589">
        <v>21</v>
      </c>
    </row>
    <row r="111590" spans="1:12" x14ac:dyDescent="0.3">
      <c r="A111590">
        <v>337269</v>
      </c>
      <c r="B111590" s="2">
        <v>44408.895009708736</v>
      </c>
      <c r="C111590">
        <v>280353</v>
      </c>
      <c r="D111590">
        <v>122902</v>
      </c>
      <c r="I111590" s="59">
        <v>155874</v>
      </c>
      <c r="J111590" s="57" t="s">
        <v>80</v>
      </c>
      <c r="K111590" s="58" t="str">
        <f t="shared" si="1743"/>
        <v>будни</v>
      </c>
      <c r="L111590">
        <v>21</v>
      </c>
    </row>
    <row r="111591" spans="1:12" x14ac:dyDescent="0.3">
      <c r="A111591">
        <v>337271</v>
      </c>
      <c r="B111591" s="2">
        <v>44408.895818770223</v>
      </c>
      <c r="C111591">
        <v>65200</v>
      </c>
      <c r="D111591">
        <v>137327</v>
      </c>
      <c r="I111591" s="59">
        <v>155875</v>
      </c>
      <c r="J111591" s="57" t="s">
        <v>81</v>
      </c>
      <c r="K111591" s="58" t="str">
        <f t="shared" si="1743"/>
        <v>будни</v>
      </c>
      <c r="L111591">
        <v>21</v>
      </c>
    </row>
    <row r="111592" spans="1:12" x14ac:dyDescent="0.3">
      <c r="A111592">
        <v>337274</v>
      </c>
      <c r="B111592" s="2">
        <v>44408.895818770223</v>
      </c>
      <c r="C111592">
        <v>255951</v>
      </c>
      <c r="D111592">
        <v>161398</v>
      </c>
      <c r="I111592" s="59">
        <v>155876</v>
      </c>
      <c r="J111592" s="57" t="s">
        <v>78</v>
      </c>
      <c r="K111592" s="58" t="str">
        <f t="shared" si="1743"/>
        <v>выходные</v>
      </c>
      <c r="L111592">
        <v>21</v>
      </c>
    </row>
    <row r="111593" spans="1:12" x14ac:dyDescent="0.3">
      <c r="A111593">
        <v>337276</v>
      </c>
      <c r="B111593" s="2">
        <v>44408.896389660331</v>
      </c>
      <c r="C111593">
        <v>214424</v>
      </c>
      <c r="D111593">
        <v>357531</v>
      </c>
      <c r="I111593" s="59">
        <v>155877</v>
      </c>
      <c r="J111593" s="57" t="s">
        <v>82</v>
      </c>
      <c r="K111593" s="58" t="str">
        <f t="shared" si="1743"/>
        <v>выходные</v>
      </c>
      <c r="L111593">
        <v>21</v>
      </c>
    </row>
    <row r="111594" spans="1:12" x14ac:dyDescent="0.3">
      <c r="A111594">
        <v>337277</v>
      </c>
      <c r="B111594" s="2">
        <v>44408.896627831709</v>
      </c>
      <c r="C111594">
        <v>37912</v>
      </c>
      <c r="D111594">
        <v>2470</v>
      </c>
      <c r="I111594" s="59">
        <v>155878</v>
      </c>
      <c r="J111594" s="57" t="s">
        <v>83</v>
      </c>
      <c r="K111594" s="58" t="str">
        <f t="shared" si="1743"/>
        <v>будни</v>
      </c>
      <c r="L111594">
        <v>21</v>
      </c>
    </row>
    <row r="111595" spans="1:12" x14ac:dyDescent="0.3">
      <c r="A111595">
        <v>337279</v>
      </c>
      <c r="B111595" s="2">
        <v>44408.89703236246</v>
      </c>
      <c r="C111595">
        <v>61307</v>
      </c>
      <c r="D111595">
        <v>345201</v>
      </c>
      <c r="I111595" s="59">
        <v>155879</v>
      </c>
      <c r="J111595" s="57" t="s">
        <v>84</v>
      </c>
      <c r="K111595" s="58" t="str">
        <f t="shared" si="1743"/>
        <v>будни</v>
      </c>
      <c r="L111595">
        <v>21</v>
      </c>
    </row>
    <row r="111596" spans="1:12" x14ac:dyDescent="0.3">
      <c r="A111596">
        <v>337284</v>
      </c>
      <c r="B111596" s="2">
        <v>44408.89703236246</v>
      </c>
      <c r="C111596">
        <v>307105</v>
      </c>
      <c r="D111596">
        <v>114865</v>
      </c>
      <c r="I111596" s="59">
        <v>155880</v>
      </c>
      <c r="J111596" s="57" t="s">
        <v>79</v>
      </c>
      <c r="K111596" s="58" t="str">
        <f t="shared" si="1743"/>
        <v>будни</v>
      </c>
      <c r="L111596">
        <v>21</v>
      </c>
    </row>
    <row r="111597" spans="1:12" x14ac:dyDescent="0.3">
      <c r="A111597">
        <v>337286</v>
      </c>
      <c r="B111597" s="2">
        <v>44408.89824595469</v>
      </c>
      <c r="C111597">
        <v>207825</v>
      </c>
      <c r="D111597">
        <v>98704</v>
      </c>
      <c r="I111597" s="59">
        <v>155881</v>
      </c>
      <c r="J111597" s="57" t="s">
        <v>80</v>
      </c>
      <c r="K111597" s="58" t="str">
        <f t="shared" si="1743"/>
        <v>будни</v>
      </c>
      <c r="L111597">
        <v>21</v>
      </c>
    </row>
    <row r="111598" spans="1:12" x14ac:dyDescent="0.3">
      <c r="A111598">
        <v>337291</v>
      </c>
      <c r="B111598" s="2">
        <v>44408.89824595469</v>
      </c>
      <c r="C111598">
        <v>268432</v>
      </c>
      <c r="D111598">
        <v>153893</v>
      </c>
      <c r="I111598" s="59">
        <v>155882</v>
      </c>
      <c r="J111598" s="57" t="s">
        <v>81</v>
      </c>
      <c r="K111598" s="58" t="str">
        <f t="shared" si="1743"/>
        <v>будни</v>
      </c>
      <c r="L111598">
        <v>21</v>
      </c>
    </row>
    <row r="111599" spans="1:12" x14ac:dyDescent="0.3">
      <c r="A111599">
        <v>337295</v>
      </c>
      <c r="B111599" s="2">
        <v>44408.89865048544</v>
      </c>
      <c r="C111599">
        <v>88926</v>
      </c>
      <c r="D111599">
        <v>154256</v>
      </c>
      <c r="I111599" s="59">
        <v>155883</v>
      </c>
      <c r="J111599" s="57" t="s">
        <v>78</v>
      </c>
      <c r="K111599" s="58" t="str">
        <f t="shared" si="1743"/>
        <v>выходные</v>
      </c>
      <c r="L111599">
        <v>21</v>
      </c>
    </row>
    <row r="111600" spans="1:12" x14ac:dyDescent="0.3">
      <c r="A111600">
        <v>337298</v>
      </c>
      <c r="B111600" s="2">
        <v>44408.899055016176</v>
      </c>
      <c r="C111600">
        <v>237179</v>
      </c>
      <c r="D111600">
        <v>273920</v>
      </c>
      <c r="I111600" s="59">
        <v>155884</v>
      </c>
      <c r="J111600" s="57" t="s">
        <v>82</v>
      </c>
      <c r="K111600" s="58" t="str">
        <f t="shared" si="1743"/>
        <v>выходные</v>
      </c>
      <c r="L111600">
        <v>21</v>
      </c>
    </row>
    <row r="111601" spans="1:12" x14ac:dyDescent="0.3">
      <c r="A111601">
        <v>337302</v>
      </c>
      <c r="B111601" s="2">
        <v>44408.899136326181</v>
      </c>
      <c r="C111601">
        <v>279476</v>
      </c>
      <c r="D111601">
        <v>122982</v>
      </c>
      <c r="I111601" s="59">
        <v>155885</v>
      </c>
      <c r="J111601" s="57" t="s">
        <v>83</v>
      </c>
      <c r="K111601" s="58" t="str">
        <f t="shared" si="1743"/>
        <v>будни</v>
      </c>
      <c r="L111601">
        <v>21</v>
      </c>
    </row>
    <row r="111602" spans="1:12" x14ac:dyDescent="0.3">
      <c r="A111602">
        <v>337306</v>
      </c>
      <c r="B111602" s="2">
        <v>44408.89922788171</v>
      </c>
      <c r="C111602">
        <v>245138</v>
      </c>
      <c r="D111602">
        <v>411922</v>
      </c>
      <c r="I111602" s="59">
        <v>155886</v>
      </c>
      <c r="J111602" s="57" t="s">
        <v>84</v>
      </c>
      <c r="K111602" s="58" t="str">
        <f t="shared" si="1743"/>
        <v>будни</v>
      </c>
      <c r="L111602">
        <v>21</v>
      </c>
    </row>
    <row r="111603" spans="1:12" x14ac:dyDescent="0.3">
      <c r="A111603">
        <v>337309</v>
      </c>
      <c r="B111603" s="2">
        <v>44408.89986407767</v>
      </c>
      <c r="C111603">
        <v>267668</v>
      </c>
      <c r="D111603">
        <v>5151</v>
      </c>
      <c r="I111603" s="59">
        <v>155887</v>
      </c>
      <c r="J111603" s="57" t="s">
        <v>79</v>
      </c>
      <c r="K111603" s="58" t="str">
        <f t="shared" si="1743"/>
        <v>будни</v>
      </c>
      <c r="L111603">
        <v>21</v>
      </c>
    </row>
    <row r="111604" spans="1:12" x14ac:dyDescent="0.3">
      <c r="A111604">
        <v>337313</v>
      </c>
      <c r="B111604" s="2">
        <v>44408.900268608413</v>
      </c>
      <c r="C111604">
        <v>83180</v>
      </c>
      <c r="D111604">
        <v>351192</v>
      </c>
      <c r="I111604" s="59">
        <v>155888</v>
      </c>
      <c r="J111604" s="57" t="s">
        <v>80</v>
      </c>
      <c r="K111604" s="58" t="str">
        <f t="shared" si="1743"/>
        <v>будни</v>
      </c>
      <c r="L111604">
        <v>21</v>
      </c>
    </row>
    <row r="111605" spans="1:12" x14ac:dyDescent="0.3">
      <c r="A111605">
        <v>337314</v>
      </c>
      <c r="B111605" s="2">
        <v>44408.900268608413</v>
      </c>
      <c r="C111605">
        <v>109419</v>
      </c>
      <c r="D111605">
        <v>411922</v>
      </c>
      <c r="I111605" s="59">
        <v>155889</v>
      </c>
      <c r="J111605" s="57" t="s">
        <v>81</v>
      </c>
      <c r="K111605" s="58" t="str">
        <f t="shared" si="1743"/>
        <v>будни</v>
      </c>
      <c r="L111605">
        <v>21</v>
      </c>
    </row>
    <row r="111606" spans="1:12" x14ac:dyDescent="0.3">
      <c r="A111606">
        <v>337319</v>
      </c>
      <c r="B111606" s="2">
        <v>44408.900268608413</v>
      </c>
      <c r="C111606">
        <v>161266</v>
      </c>
      <c r="D111606">
        <v>50825</v>
      </c>
      <c r="I111606" s="59">
        <v>155890</v>
      </c>
      <c r="J111606" s="57" t="s">
        <v>78</v>
      </c>
      <c r="K111606" s="58" t="str">
        <f t="shared" si="1743"/>
        <v>выходные</v>
      </c>
      <c r="L111606">
        <v>21</v>
      </c>
    </row>
    <row r="111607" spans="1:12" x14ac:dyDescent="0.3">
      <c r="A111607">
        <v>337323</v>
      </c>
      <c r="B111607" s="2">
        <v>44408.9010776699</v>
      </c>
      <c r="C111607">
        <v>274122</v>
      </c>
      <c r="D111607">
        <v>153893</v>
      </c>
      <c r="I111607" s="59">
        <v>155891</v>
      </c>
      <c r="J111607" s="57" t="s">
        <v>82</v>
      </c>
      <c r="K111607" s="58" t="str">
        <f t="shared" si="1743"/>
        <v>выходные</v>
      </c>
      <c r="L111607">
        <v>21</v>
      </c>
    </row>
    <row r="111608" spans="1:12" x14ac:dyDescent="0.3">
      <c r="A111608">
        <v>337328</v>
      </c>
      <c r="B111608" s="2">
        <v>44408.901886731393</v>
      </c>
      <c r="C111608">
        <v>79535</v>
      </c>
      <c r="D111608">
        <v>262205</v>
      </c>
      <c r="I111608" s="59">
        <v>155892</v>
      </c>
      <c r="J111608" s="57" t="s">
        <v>83</v>
      </c>
      <c r="K111608" s="58" t="str">
        <f t="shared" si="1743"/>
        <v>будни</v>
      </c>
      <c r="L111608">
        <v>21</v>
      </c>
    </row>
    <row r="111609" spans="1:12" x14ac:dyDescent="0.3">
      <c r="A111609">
        <v>337331</v>
      </c>
      <c r="B111609" s="2">
        <v>44408.901886731393</v>
      </c>
      <c r="C111609">
        <v>105272</v>
      </c>
      <c r="D111609">
        <v>158978</v>
      </c>
      <c r="I111609" s="59">
        <v>155893</v>
      </c>
      <c r="J111609" s="57" t="s">
        <v>84</v>
      </c>
      <c r="K111609" s="58" t="str">
        <f t="shared" si="1743"/>
        <v>будни</v>
      </c>
      <c r="L111609">
        <v>21</v>
      </c>
    </row>
    <row r="111610" spans="1:12" x14ac:dyDescent="0.3">
      <c r="A111610">
        <v>337334</v>
      </c>
      <c r="B111610" s="2">
        <v>44408.901886731393</v>
      </c>
      <c r="C111610">
        <v>177284</v>
      </c>
      <c r="D111610">
        <v>154256</v>
      </c>
      <c r="I111610" s="59">
        <v>155894</v>
      </c>
      <c r="J111610" s="57" t="s">
        <v>79</v>
      </c>
      <c r="K111610" s="58" t="str">
        <f t="shared" si="1743"/>
        <v>будни</v>
      </c>
      <c r="L111610">
        <v>21</v>
      </c>
    </row>
    <row r="111611" spans="1:12" x14ac:dyDescent="0.3">
      <c r="A111611">
        <v>337336</v>
      </c>
      <c r="B111611" s="2">
        <v>44408.902291262137</v>
      </c>
      <c r="C111611">
        <v>79702</v>
      </c>
      <c r="D111611">
        <v>215163</v>
      </c>
      <c r="I111611" s="59">
        <v>155895</v>
      </c>
      <c r="J111611" s="57" t="s">
        <v>80</v>
      </c>
      <c r="K111611" s="58" t="str">
        <f t="shared" si="1743"/>
        <v>будни</v>
      </c>
      <c r="L111611">
        <v>21</v>
      </c>
    </row>
    <row r="111612" spans="1:12" x14ac:dyDescent="0.3">
      <c r="A111612">
        <v>337341</v>
      </c>
      <c r="B111612" s="2">
        <v>44408.903100323623</v>
      </c>
      <c r="C111612">
        <v>111525</v>
      </c>
      <c r="D111612">
        <v>471403</v>
      </c>
      <c r="I111612" s="59">
        <v>155896</v>
      </c>
      <c r="J111612" s="57" t="s">
        <v>81</v>
      </c>
      <c r="K111612" s="58" t="str">
        <f t="shared" si="1743"/>
        <v>будни</v>
      </c>
      <c r="L111612">
        <v>21</v>
      </c>
    </row>
    <row r="111613" spans="1:12" x14ac:dyDescent="0.3">
      <c r="A111613">
        <v>337343</v>
      </c>
      <c r="B111613" s="2">
        <v>44408.903100323623</v>
      </c>
      <c r="C111613">
        <v>175118</v>
      </c>
      <c r="D111613">
        <v>21407</v>
      </c>
      <c r="I111613" s="59">
        <v>155897</v>
      </c>
      <c r="J111613" s="57" t="s">
        <v>78</v>
      </c>
      <c r="K111613" s="58" t="str">
        <f t="shared" si="1743"/>
        <v>выходные</v>
      </c>
      <c r="L111613">
        <v>21</v>
      </c>
    </row>
    <row r="111614" spans="1:12" x14ac:dyDescent="0.3">
      <c r="A111614">
        <v>337348</v>
      </c>
      <c r="B111614" s="2">
        <v>44408.903100323623</v>
      </c>
      <c r="C111614">
        <v>263000</v>
      </c>
      <c r="D111614">
        <v>258219</v>
      </c>
      <c r="I111614" s="59">
        <v>155898</v>
      </c>
      <c r="J111614" s="57" t="s">
        <v>82</v>
      </c>
      <c r="K111614" s="58" t="str">
        <f t="shared" si="1743"/>
        <v>выходные</v>
      </c>
      <c r="L111614">
        <v>21</v>
      </c>
    </row>
    <row r="111615" spans="1:12" x14ac:dyDescent="0.3">
      <c r="A111615">
        <v>337352</v>
      </c>
      <c r="B111615" s="2">
        <v>44408.903333333335</v>
      </c>
      <c r="C111615">
        <v>265270</v>
      </c>
      <c r="D111615">
        <v>397</v>
      </c>
      <c r="I111615" s="59">
        <v>155899</v>
      </c>
      <c r="J111615" s="57" t="s">
        <v>83</v>
      </c>
      <c r="K111615" s="58" t="str">
        <f t="shared" si="1743"/>
        <v>будни</v>
      </c>
      <c r="L111615">
        <v>21</v>
      </c>
    </row>
    <row r="111616" spans="1:12" x14ac:dyDescent="0.3">
      <c r="A111616">
        <v>337356</v>
      </c>
      <c r="B111616" s="2">
        <v>44408.903504854374</v>
      </c>
      <c r="C111616">
        <v>102916</v>
      </c>
      <c r="D111616">
        <v>394819</v>
      </c>
      <c r="I111616" s="59">
        <v>155900</v>
      </c>
      <c r="J111616" s="57" t="s">
        <v>84</v>
      </c>
      <c r="K111616" s="58" t="str">
        <f t="shared" si="1743"/>
        <v>будни</v>
      </c>
      <c r="L111616">
        <v>21</v>
      </c>
    </row>
    <row r="111617" spans="1:12" x14ac:dyDescent="0.3">
      <c r="A111617">
        <v>337359</v>
      </c>
      <c r="B111617" s="2">
        <v>44408.90390938511</v>
      </c>
      <c r="C111617">
        <v>346394</v>
      </c>
      <c r="D111617">
        <v>110111</v>
      </c>
      <c r="I111617" s="59">
        <v>155901</v>
      </c>
      <c r="J111617" s="57" t="s">
        <v>79</v>
      </c>
      <c r="K111617" s="58" t="str">
        <f t="shared" si="1743"/>
        <v>будни</v>
      </c>
      <c r="L111617">
        <v>21</v>
      </c>
    </row>
    <row r="111618" spans="1:12" x14ac:dyDescent="0.3">
      <c r="A111618">
        <v>337360</v>
      </c>
      <c r="B111618" s="2">
        <v>44408.904718446604</v>
      </c>
      <c r="C111618">
        <v>348442</v>
      </c>
      <c r="D111618">
        <v>120139</v>
      </c>
      <c r="I111618" s="59">
        <v>155902</v>
      </c>
      <c r="J111618" s="57" t="s">
        <v>80</v>
      </c>
      <c r="K111618" s="58" t="str">
        <f t="shared" si="1743"/>
        <v>будни</v>
      </c>
      <c r="L111618">
        <v>21</v>
      </c>
    </row>
    <row r="111619" spans="1:12" x14ac:dyDescent="0.3">
      <c r="A111619">
        <v>337363</v>
      </c>
      <c r="B111619" s="2">
        <v>44408.905122977347</v>
      </c>
      <c r="C111619">
        <v>118754</v>
      </c>
      <c r="D111619">
        <v>266896</v>
      </c>
      <c r="I111619" s="59">
        <v>155903</v>
      </c>
      <c r="J111619" s="57" t="s">
        <v>81</v>
      </c>
      <c r="K111619" s="58" t="str">
        <f t="shared" ref="K111619:K111682" si="1744">IF(OR(J111619="суббота",J111619="воскресенье"),"выходные","будни")</f>
        <v>будни</v>
      </c>
      <c r="L111619">
        <v>21</v>
      </c>
    </row>
    <row r="111620" spans="1:12" x14ac:dyDescent="0.3">
      <c r="A111620">
        <v>337368</v>
      </c>
      <c r="B111620" s="2">
        <v>44408.905122977347</v>
      </c>
      <c r="C111620">
        <v>203916</v>
      </c>
      <c r="D111620">
        <v>75550</v>
      </c>
      <c r="I111620" s="59">
        <v>155904</v>
      </c>
      <c r="J111620" s="57" t="s">
        <v>78</v>
      </c>
      <c r="K111620" s="58" t="str">
        <f t="shared" si="1744"/>
        <v>выходные</v>
      </c>
      <c r="L111620">
        <v>21</v>
      </c>
    </row>
    <row r="111621" spans="1:12" x14ac:dyDescent="0.3">
      <c r="A111621">
        <v>337370</v>
      </c>
      <c r="B111621" s="2">
        <v>44408.905331583606</v>
      </c>
      <c r="C111621">
        <v>307600</v>
      </c>
      <c r="D111621">
        <v>155428</v>
      </c>
      <c r="I111621" s="59">
        <v>155905</v>
      </c>
      <c r="J111621" s="57" t="s">
        <v>82</v>
      </c>
      <c r="K111621" s="58" t="str">
        <f t="shared" si="1744"/>
        <v>выходные</v>
      </c>
      <c r="L111621">
        <v>21</v>
      </c>
    </row>
    <row r="111622" spans="1:12" x14ac:dyDescent="0.3">
      <c r="A111622">
        <v>337375</v>
      </c>
      <c r="B111622" s="2">
        <v>44408.90552750809</v>
      </c>
      <c r="C111622">
        <v>171287</v>
      </c>
      <c r="D111622">
        <v>318314</v>
      </c>
      <c r="I111622" s="59">
        <v>155906</v>
      </c>
      <c r="J111622" s="57" t="s">
        <v>83</v>
      </c>
      <c r="K111622" s="58" t="str">
        <f t="shared" si="1744"/>
        <v>будни</v>
      </c>
      <c r="L111622">
        <v>21</v>
      </c>
    </row>
    <row r="111623" spans="1:12" x14ac:dyDescent="0.3">
      <c r="A111623">
        <v>337378</v>
      </c>
      <c r="B111623" s="2">
        <v>44408.905932038833</v>
      </c>
      <c r="C111623">
        <v>84438</v>
      </c>
      <c r="D111623">
        <v>458081</v>
      </c>
      <c r="I111623" s="59">
        <v>155907</v>
      </c>
      <c r="J111623" s="57" t="s">
        <v>84</v>
      </c>
      <c r="K111623" s="58" t="str">
        <f t="shared" si="1744"/>
        <v>будни</v>
      </c>
      <c r="L111623">
        <v>21</v>
      </c>
    </row>
    <row r="111624" spans="1:12" x14ac:dyDescent="0.3">
      <c r="A111624">
        <v>337380</v>
      </c>
      <c r="B111624" s="2">
        <v>44408.905932038833</v>
      </c>
      <c r="C111624">
        <v>344267</v>
      </c>
      <c r="D111624">
        <v>249762</v>
      </c>
      <c r="I111624" s="59">
        <v>155908</v>
      </c>
      <c r="J111624" s="57" t="s">
        <v>79</v>
      </c>
      <c r="K111624" s="58" t="str">
        <f t="shared" si="1744"/>
        <v>будни</v>
      </c>
      <c r="L111624">
        <v>21</v>
      </c>
    </row>
    <row r="111625" spans="1:12" x14ac:dyDescent="0.3">
      <c r="A111625">
        <v>337384</v>
      </c>
      <c r="B111625" s="2">
        <v>44408.905932038841</v>
      </c>
      <c r="C111625">
        <v>302184</v>
      </c>
      <c r="D111625">
        <v>405903</v>
      </c>
      <c r="I111625" s="59">
        <v>155909</v>
      </c>
      <c r="J111625" s="57" t="s">
        <v>80</v>
      </c>
      <c r="K111625" s="58" t="str">
        <f t="shared" si="1744"/>
        <v>будни</v>
      </c>
      <c r="L111625">
        <v>21</v>
      </c>
    </row>
    <row r="111626" spans="1:12" x14ac:dyDescent="0.3">
      <c r="A111626">
        <v>337388</v>
      </c>
      <c r="B111626" s="2">
        <v>44408.906741100327</v>
      </c>
      <c r="C111626">
        <v>226205</v>
      </c>
      <c r="D111626">
        <v>197645</v>
      </c>
      <c r="I111626" s="59">
        <v>155910</v>
      </c>
      <c r="J111626" s="57" t="s">
        <v>81</v>
      </c>
      <c r="K111626" s="58" t="str">
        <f t="shared" si="1744"/>
        <v>будни</v>
      </c>
      <c r="L111626">
        <v>21</v>
      </c>
    </row>
    <row r="111627" spans="1:12" x14ac:dyDescent="0.3">
      <c r="A111627">
        <v>337389</v>
      </c>
      <c r="B111627" s="2">
        <v>44408.907954692557</v>
      </c>
      <c r="C111627">
        <v>192350</v>
      </c>
      <c r="D111627">
        <v>75550</v>
      </c>
      <c r="I111627" s="59">
        <v>155911</v>
      </c>
      <c r="J111627" s="57" t="s">
        <v>78</v>
      </c>
      <c r="K111627" s="58" t="str">
        <f t="shared" si="1744"/>
        <v>выходные</v>
      </c>
      <c r="L111627">
        <v>21</v>
      </c>
    </row>
    <row r="111628" spans="1:12" x14ac:dyDescent="0.3">
      <c r="A111628">
        <v>337393</v>
      </c>
      <c r="B111628" s="2">
        <v>44408.9083592233</v>
      </c>
      <c r="C111628">
        <v>222451</v>
      </c>
      <c r="D111628">
        <v>228405</v>
      </c>
      <c r="I111628" s="59">
        <v>155912</v>
      </c>
      <c r="J111628" s="57" t="s">
        <v>82</v>
      </c>
      <c r="K111628" s="58" t="str">
        <f t="shared" si="1744"/>
        <v>выходные</v>
      </c>
      <c r="L111628">
        <v>21</v>
      </c>
    </row>
    <row r="111629" spans="1:12" x14ac:dyDescent="0.3">
      <c r="A111629">
        <v>337396</v>
      </c>
      <c r="B111629" s="2">
        <v>44408.90844447157</v>
      </c>
      <c r="C111629">
        <v>205504</v>
      </c>
      <c r="D111629">
        <v>41396</v>
      </c>
      <c r="I111629" s="59">
        <v>155913</v>
      </c>
      <c r="J111629" s="57" t="s">
        <v>83</v>
      </c>
      <c r="K111629" s="58" t="str">
        <f t="shared" si="1744"/>
        <v>будни</v>
      </c>
      <c r="L111629">
        <v>21</v>
      </c>
    </row>
    <row r="111630" spans="1:12" x14ac:dyDescent="0.3">
      <c r="A111630">
        <v>337400</v>
      </c>
      <c r="B111630" s="2">
        <v>44408.909572815537</v>
      </c>
      <c r="C111630">
        <v>34466</v>
      </c>
      <c r="D111630">
        <v>68991</v>
      </c>
      <c r="I111630" s="59">
        <v>155914</v>
      </c>
      <c r="J111630" s="57" t="s">
        <v>84</v>
      </c>
      <c r="K111630" s="58" t="str">
        <f t="shared" si="1744"/>
        <v>будни</v>
      </c>
      <c r="L111630">
        <v>21</v>
      </c>
    </row>
    <row r="111631" spans="1:12" x14ac:dyDescent="0.3">
      <c r="A111631">
        <v>337405</v>
      </c>
      <c r="B111631" s="2">
        <v>44408.90997734628</v>
      </c>
      <c r="C111631">
        <v>117912</v>
      </c>
      <c r="D111631">
        <v>138209</v>
      </c>
      <c r="I111631" s="59">
        <v>155915</v>
      </c>
      <c r="J111631" s="57" t="s">
        <v>79</v>
      </c>
      <c r="K111631" s="58" t="str">
        <f t="shared" si="1744"/>
        <v>будни</v>
      </c>
      <c r="L111631">
        <v>21</v>
      </c>
    </row>
    <row r="111632" spans="1:12" x14ac:dyDescent="0.3">
      <c r="A111632">
        <v>337407</v>
      </c>
      <c r="B111632" s="2">
        <v>44408.91012298959</v>
      </c>
      <c r="C111632">
        <v>223149</v>
      </c>
      <c r="D111632">
        <v>242428</v>
      </c>
      <c r="I111632" s="59">
        <v>155916</v>
      </c>
      <c r="J111632" s="57" t="s">
        <v>80</v>
      </c>
      <c r="K111632" s="58" t="str">
        <f t="shared" si="1744"/>
        <v>будни</v>
      </c>
      <c r="L111632">
        <v>21</v>
      </c>
    </row>
    <row r="111633" spans="1:12" x14ac:dyDescent="0.3">
      <c r="A111633">
        <v>337410</v>
      </c>
      <c r="B111633" s="2">
        <v>44408.91119093851</v>
      </c>
      <c r="C111633">
        <v>151917</v>
      </c>
      <c r="D111633">
        <v>217307</v>
      </c>
      <c r="I111633" s="59">
        <v>155917</v>
      </c>
      <c r="J111633" s="57" t="s">
        <v>81</v>
      </c>
      <c r="K111633" s="58" t="str">
        <f t="shared" si="1744"/>
        <v>будни</v>
      </c>
      <c r="L111633">
        <v>21</v>
      </c>
    </row>
    <row r="111634" spans="1:12" x14ac:dyDescent="0.3">
      <c r="A111634">
        <v>337411</v>
      </c>
      <c r="B111634" s="2">
        <v>44408.91119093851</v>
      </c>
      <c r="C111634">
        <v>283811</v>
      </c>
      <c r="D111634">
        <v>107006</v>
      </c>
      <c r="I111634" s="59">
        <v>155918</v>
      </c>
      <c r="J111634" s="57" t="s">
        <v>78</v>
      </c>
      <c r="K111634" s="58" t="str">
        <f t="shared" si="1744"/>
        <v>выходные</v>
      </c>
      <c r="L111634">
        <v>21</v>
      </c>
    </row>
    <row r="111635" spans="1:12" x14ac:dyDescent="0.3">
      <c r="A111635">
        <v>337416</v>
      </c>
      <c r="B111635" s="2">
        <v>44408.911595469261</v>
      </c>
      <c r="C111635">
        <v>207862</v>
      </c>
      <c r="D111635">
        <v>189009</v>
      </c>
      <c r="I111635" s="59">
        <v>155919</v>
      </c>
      <c r="J111635" s="57" t="s">
        <v>82</v>
      </c>
      <c r="K111635" s="58" t="str">
        <f t="shared" si="1744"/>
        <v>выходные</v>
      </c>
      <c r="L111635">
        <v>21</v>
      </c>
    </row>
    <row r="111636" spans="1:12" x14ac:dyDescent="0.3">
      <c r="A111636">
        <v>337418</v>
      </c>
      <c r="B111636" s="2">
        <v>44408.913174840542</v>
      </c>
      <c r="C111636">
        <v>126404</v>
      </c>
      <c r="D111636">
        <v>248599</v>
      </c>
      <c r="I111636" s="59">
        <v>155920</v>
      </c>
      <c r="J111636" s="57" t="s">
        <v>83</v>
      </c>
      <c r="K111636" s="58" t="str">
        <f t="shared" si="1744"/>
        <v>будни</v>
      </c>
      <c r="L111636">
        <v>21</v>
      </c>
    </row>
    <row r="111637" spans="1:12" x14ac:dyDescent="0.3">
      <c r="A111637">
        <v>337420</v>
      </c>
      <c r="B111637" s="2">
        <v>44408.913876766259</v>
      </c>
      <c r="C111637">
        <v>229339</v>
      </c>
      <c r="D111637">
        <v>250679</v>
      </c>
      <c r="I111637" s="59">
        <v>155921</v>
      </c>
      <c r="J111637" s="57" t="s">
        <v>84</v>
      </c>
      <c r="K111637" s="58" t="str">
        <f t="shared" si="1744"/>
        <v>будни</v>
      </c>
      <c r="L111637">
        <v>21</v>
      </c>
    </row>
    <row r="111638" spans="1:12" x14ac:dyDescent="0.3">
      <c r="A111638">
        <v>337425</v>
      </c>
      <c r="B111638" s="2">
        <v>44408.91402265372</v>
      </c>
      <c r="C111638">
        <v>55778</v>
      </c>
      <c r="D111638">
        <v>347393</v>
      </c>
      <c r="I111638" s="59">
        <v>155922</v>
      </c>
      <c r="J111638" s="57" t="s">
        <v>79</v>
      </c>
      <c r="K111638" s="58" t="str">
        <f t="shared" si="1744"/>
        <v>будни</v>
      </c>
      <c r="L111638">
        <v>21</v>
      </c>
    </row>
    <row r="111639" spans="1:12" x14ac:dyDescent="0.3">
      <c r="A111639">
        <v>337429</v>
      </c>
      <c r="B111639" s="2">
        <v>44408.914333333334</v>
      </c>
      <c r="C111639">
        <v>342622</v>
      </c>
      <c r="D111639">
        <v>49057</v>
      </c>
      <c r="I111639" s="59">
        <v>155923</v>
      </c>
      <c r="J111639" s="57" t="s">
        <v>80</v>
      </c>
      <c r="K111639" s="58" t="str">
        <f t="shared" si="1744"/>
        <v>будни</v>
      </c>
      <c r="L111639">
        <v>21</v>
      </c>
    </row>
    <row r="111640" spans="1:12" x14ac:dyDescent="0.3">
      <c r="A111640">
        <v>337431</v>
      </c>
      <c r="B111640" s="2">
        <v>44408.914427184463</v>
      </c>
      <c r="C111640">
        <v>322649</v>
      </c>
      <c r="D111640">
        <v>230507</v>
      </c>
      <c r="I111640" s="59">
        <v>155924</v>
      </c>
      <c r="J111640" s="57" t="s">
        <v>81</v>
      </c>
      <c r="K111640" s="58" t="str">
        <f t="shared" si="1744"/>
        <v>будни</v>
      </c>
      <c r="L111640">
        <v>21</v>
      </c>
    </row>
    <row r="111641" spans="1:12" x14ac:dyDescent="0.3">
      <c r="A111641">
        <v>337435</v>
      </c>
      <c r="B111641" s="2">
        <v>44408.914427184471</v>
      </c>
      <c r="C111641">
        <v>335025</v>
      </c>
      <c r="D111641">
        <v>347008</v>
      </c>
      <c r="I111641" s="59">
        <v>155925</v>
      </c>
      <c r="J111641" s="57" t="s">
        <v>78</v>
      </c>
      <c r="K111641" s="58" t="str">
        <f t="shared" si="1744"/>
        <v>выходные</v>
      </c>
      <c r="L111641">
        <v>21</v>
      </c>
    </row>
    <row r="111642" spans="1:12" x14ac:dyDescent="0.3">
      <c r="A111642">
        <v>337436</v>
      </c>
      <c r="B111642" s="2">
        <v>44408.914831715214</v>
      </c>
      <c r="C111642">
        <v>80557</v>
      </c>
      <c r="D111642">
        <v>438599</v>
      </c>
      <c r="I111642" s="59">
        <v>155926</v>
      </c>
      <c r="J111642" s="57" t="s">
        <v>82</v>
      </c>
      <c r="K111642" s="58" t="str">
        <f t="shared" si="1744"/>
        <v>выходные</v>
      </c>
      <c r="L111642">
        <v>21</v>
      </c>
    </row>
    <row r="111643" spans="1:12" x14ac:dyDescent="0.3">
      <c r="A111643">
        <v>337437</v>
      </c>
      <c r="B111643" s="2">
        <v>44408.914831715214</v>
      </c>
      <c r="C111643">
        <v>99202</v>
      </c>
      <c r="D111643">
        <v>396629</v>
      </c>
      <c r="I111643" s="59">
        <v>155927</v>
      </c>
      <c r="J111643" s="57" t="s">
        <v>83</v>
      </c>
      <c r="K111643" s="58" t="str">
        <f t="shared" si="1744"/>
        <v>будни</v>
      </c>
      <c r="L111643">
        <v>21</v>
      </c>
    </row>
    <row r="111644" spans="1:12" x14ac:dyDescent="0.3">
      <c r="A111644">
        <v>337439</v>
      </c>
      <c r="B111644" s="2">
        <v>44408.914831715214</v>
      </c>
      <c r="C111644">
        <v>237789</v>
      </c>
      <c r="D111644">
        <v>367700</v>
      </c>
      <c r="I111644" s="59">
        <v>155928</v>
      </c>
      <c r="J111644" s="57" t="s">
        <v>84</v>
      </c>
      <c r="K111644" s="58" t="str">
        <f t="shared" si="1744"/>
        <v>будни</v>
      </c>
      <c r="L111644">
        <v>21</v>
      </c>
    </row>
    <row r="111645" spans="1:12" x14ac:dyDescent="0.3">
      <c r="A111645">
        <v>337444</v>
      </c>
      <c r="B111645" s="2">
        <v>44408.91523624595</v>
      </c>
      <c r="C111645">
        <v>55305</v>
      </c>
      <c r="D111645">
        <v>347008</v>
      </c>
      <c r="I111645" s="59">
        <v>155929</v>
      </c>
      <c r="J111645" s="57" t="s">
        <v>79</v>
      </c>
      <c r="K111645" s="58" t="str">
        <f t="shared" si="1744"/>
        <v>будни</v>
      </c>
      <c r="L111645">
        <v>21</v>
      </c>
    </row>
    <row r="111646" spans="1:12" x14ac:dyDescent="0.3">
      <c r="A111646">
        <v>337445</v>
      </c>
      <c r="B111646" s="2">
        <v>44408.916045307444</v>
      </c>
      <c r="C111646">
        <v>23451</v>
      </c>
      <c r="D111646">
        <v>298988</v>
      </c>
      <c r="I111646" s="59">
        <v>155930</v>
      </c>
      <c r="J111646" s="57" t="s">
        <v>80</v>
      </c>
      <c r="K111646" s="58" t="str">
        <f t="shared" si="1744"/>
        <v>будни</v>
      </c>
      <c r="L111646">
        <v>21</v>
      </c>
    </row>
    <row r="111647" spans="1:12" x14ac:dyDescent="0.3">
      <c r="A111647">
        <v>337449</v>
      </c>
      <c r="B111647" s="2">
        <v>44408.916045307444</v>
      </c>
      <c r="C111647">
        <v>255501</v>
      </c>
      <c r="D111647">
        <v>470762</v>
      </c>
      <c r="I111647" s="59">
        <v>155931</v>
      </c>
      <c r="J111647" s="57" t="s">
        <v>81</v>
      </c>
      <c r="K111647" s="58" t="str">
        <f t="shared" si="1744"/>
        <v>будни</v>
      </c>
      <c r="L111647">
        <v>21</v>
      </c>
    </row>
    <row r="111648" spans="1:12" x14ac:dyDescent="0.3">
      <c r="A111648">
        <v>337453</v>
      </c>
      <c r="B111648" s="2">
        <v>44408.916449838187</v>
      </c>
      <c r="C111648">
        <v>49534</v>
      </c>
      <c r="D111648">
        <v>157591</v>
      </c>
      <c r="I111648" s="59">
        <v>155932</v>
      </c>
      <c r="J111648" s="57" t="s">
        <v>78</v>
      </c>
      <c r="K111648" s="58" t="str">
        <f t="shared" si="1744"/>
        <v>выходные</v>
      </c>
      <c r="L111648">
        <v>21</v>
      </c>
    </row>
    <row r="111649" spans="1:12" x14ac:dyDescent="0.3">
      <c r="A111649">
        <v>337458</v>
      </c>
      <c r="B111649" s="2">
        <v>44408.916449838187</v>
      </c>
      <c r="C111649">
        <v>199710</v>
      </c>
      <c r="D111649">
        <v>198146</v>
      </c>
      <c r="I111649" s="59">
        <v>155933</v>
      </c>
      <c r="J111649" s="57" t="s">
        <v>82</v>
      </c>
      <c r="K111649" s="58" t="str">
        <f t="shared" si="1744"/>
        <v>выходные</v>
      </c>
      <c r="L111649">
        <v>21</v>
      </c>
    </row>
    <row r="111650" spans="1:12" x14ac:dyDescent="0.3">
      <c r="A111650">
        <v>337463</v>
      </c>
      <c r="B111650" s="2">
        <v>44408.91685436893</v>
      </c>
      <c r="C111650">
        <v>44168</v>
      </c>
      <c r="D111650">
        <v>158978</v>
      </c>
      <c r="I111650" s="59">
        <v>155934</v>
      </c>
      <c r="J111650" s="57" t="s">
        <v>83</v>
      </c>
      <c r="K111650" s="58" t="str">
        <f t="shared" si="1744"/>
        <v>будни</v>
      </c>
      <c r="L111650">
        <v>22</v>
      </c>
    </row>
    <row r="111651" spans="1:12" x14ac:dyDescent="0.3">
      <c r="A111651">
        <v>337464</v>
      </c>
      <c r="B111651" s="2">
        <v>44408.91685436893</v>
      </c>
      <c r="C111651">
        <v>89546</v>
      </c>
      <c r="D111651">
        <v>21999</v>
      </c>
      <c r="I111651" s="59">
        <v>155935</v>
      </c>
      <c r="J111651" s="57" t="s">
        <v>84</v>
      </c>
      <c r="K111651" s="58" t="str">
        <f t="shared" si="1744"/>
        <v>будни</v>
      </c>
      <c r="L111651">
        <v>22</v>
      </c>
    </row>
    <row r="111652" spans="1:12" x14ac:dyDescent="0.3">
      <c r="A111652">
        <v>337469</v>
      </c>
      <c r="B111652" s="2">
        <v>44408.917663430424</v>
      </c>
      <c r="C111652">
        <v>92939</v>
      </c>
      <c r="D111652">
        <v>411922</v>
      </c>
      <c r="I111652" s="59">
        <v>155936</v>
      </c>
      <c r="J111652" s="57" t="s">
        <v>79</v>
      </c>
      <c r="K111652" s="58" t="str">
        <f t="shared" si="1744"/>
        <v>будни</v>
      </c>
      <c r="L111652">
        <v>22</v>
      </c>
    </row>
    <row r="111653" spans="1:12" x14ac:dyDescent="0.3">
      <c r="A111653">
        <v>337474</v>
      </c>
      <c r="B111653" s="2">
        <v>44408.917663430424</v>
      </c>
      <c r="C111653">
        <v>237547</v>
      </c>
      <c r="D111653">
        <v>439981</v>
      </c>
      <c r="I111653" s="59">
        <v>155937</v>
      </c>
      <c r="J111653" s="57" t="s">
        <v>80</v>
      </c>
      <c r="K111653" s="58" t="str">
        <f t="shared" si="1744"/>
        <v>будни</v>
      </c>
      <c r="L111653">
        <v>22</v>
      </c>
    </row>
    <row r="111654" spans="1:12" x14ac:dyDescent="0.3">
      <c r="A111654">
        <v>337477</v>
      </c>
      <c r="B111654" s="2">
        <v>44408.918067961167</v>
      </c>
      <c r="C111654">
        <v>279579</v>
      </c>
      <c r="D111654">
        <v>111368</v>
      </c>
      <c r="I111654" s="59">
        <v>155938</v>
      </c>
      <c r="J111654" s="57" t="s">
        <v>81</v>
      </c>
      <c r="K111654" s="58" t="str">
        <f t="shared" si="1744"/>
        <v>будни</v>
      </c>
      <c r="L111654">
        <v>22</v>
      </c>
    </row>
    <row r="111655" spans="1:12" x14ac:dyDescent="0.3">
      <c r="A111655">
        <v>337480</v>
      </c>
      <c r="B111655" s="2">
        <v>44408.918067961167</v>
      </c>
      <c r="C111655">
        <v>336823</v>
      </c>
      <c r="D111655">
        <v>472712</v>
      </c>
      <c r="I111655" s="59">
        <v>155939</v>
      </c>
      <c r="J111655" s="57" t="s">
        <v>78</v>
      </c>
      <c r="K111655" s="58" t="str">
        <f t="shared" si="1744"/>
        <v>выходные</v>
      </c>
      <c r="L111655">
        <v>22</v>
      </c>
    </row>
    <row r="111656" spans="1:12" x14ac:dyDescent="0.3">
      <c r="A111656">
        <v>337482</v>
      </c>
      <c r="B111656" s="2">
        <v>44408.918240913117</v>
      </c>
      <c r="C111656">
        <v>212601</v>
      </c>
      <c r="D111656">
        <v>182191</v>
      </c>
      <c r="I111656" s="59">
        <v>155940</v>
      </c>
      <c r="J111656" s="57" t="s">
        <v>82</v>
      </c>
      <c r="K111656" s="58" t="str">
        <f t="shared" si="1744"/>
        <v>выходные</v>
      </c>
      <c r="L111656">
        <v>22</v>
      </c>
    </row>
    <row r="111657" spans="1:12" x14ac:dyDescent="0.3">
      <c r="A111657">
        <v>337485</v>
      </c>
      <c r="B111657" s="2">
        <v>44408.918472491911</v>
      </c>
      <c r="C111657">
        <v>247465</v>
      </c>
      <c r="D111657">
        <v>347393</v>
      </c>
      <c r="I111657" s="59">
        <v>155941</v>
      </c>
      <c r="J111657" s="57" t="s">
        <v>83</v>
      </c>
      <c r="K111657" s="58" t="str">
        <f t="shared" si="1744"/>
        <v>будни</v>
      </c>
      <c r="L111657">
        <v>22</v>
      </c>
    </row>
    <row r="111658" spans="1:12" x14ac:dyDescent="0.3">
      <c r="A111658">
        <v>337487</v>
      </c>
      <c r="B111658" s="2">
        <v>44408.919281553397</v>
      </c>
      <c r="C111658">
        <v>327540</v>
      </c>
      <c r="D111658">
        <v>154374</v>
      </c>
      <c r="I111658" s="59">
        <v>155942</v>
      </c>
      <c r="J111658" s="57" t="s">
        <v>84</v>
      </c>
      <c r="K111658" s="58" t="str">
        <f t="shared" si="1744"/>
        <v>будни</v>
      </c>
      <c r="L111658">
        <v>22</v>
      </c>
    </row>
    <row r="111659" spans="1:12" x14ac:dyDescent="0.3">
      <c r="A111659">
        <v>337489</v>
      </c>
      <c r="B111659" s="2">
        <v>44408.919309060948</v>
      </c>
      <c r="C111659">
        <v>261030</v>
      </c>
      <c r="D111659">
        <v>472330</v>
      </c>
      <c r="I111659" s="59">
        <v>155943</v>
      </c>
      <c r="J111659" s="57" t="s">
        <v>79</v>
      </c>
      <c r="K111659" s="58" t="str">
        <f t="shared" si="1744"/>
        <v>будни</v>
      </c>
      <c r="L111659">
        <v>22</v>
      </c>
    </row>
    <row r="111660" spans="1:12" x14ac:dyDescent="0.3">
      <c r="A111660">
        <v>337493</v>
      </c>
      <c r="B111660" s="2">
        <v>44408.919686084148</v>
      </c>
      <c r="C111660">
        <v>87665</v>
      </c>
      <c r="D111660">
        <v>230507</v>
      </c>
      <c r="I111660" s="59">
        <v>155944</v>
      </c>
      <c r="J111660" s="57" t="s">
        <v>80</v>
      </c>
      <c r="K111660" s="58" t="str">
        <f t="shared" si="1744"/>
        <v>будни</v>
      </c>
      <c r="L111660">
        <v>22</v>
      </c>
    </row>
    <row r="111661" spans="1:12" x14ac:dyDescent="0.3">
      <c r="A111661">
        <v>337495</v>
      </c>
      <c r="B111661" s="2">
        <v>44408.919686084148</v>
      </c>
      <c r="C111661">
        <v>347262</v>
      </c>
      <c r="D111661">
        <v>381557</v>
      </c>
      <c r="I111661" s="59">
        <v>155945</v>
      </c>
      <c r="J111661" s="57" t="s">
        <v>81</v>
      </c>
      <c r="K111661" s="58" t="str">
        <f t="shared" si="1744"/>
        <v>будни</v>
      </c>
      <c r="L111661">
        <v>22</v>
      </c>
    </row>
    <row r="111662" spans="1:12" x14ac:dyDescent="0.3">
      <c r="A111662">
        <v>337499</v>
      </c>
      <c r="B111662" s="2">
        <v>44408.920346690269</v>
      </c>
      <c r="C111662">
        <v>102114</v>
      </c>
      <c r="D111662">
        <v>111368</v>
      </c>
      <c r="I111662" s="59">
        <v>155946</v>
      </c>
      <c r="J111662" s="57" t="s">
        <v>78</v>
      </c>
      <c r="K111662" s="58" t="str">
        <f t="shared" si="1744"/>
        <v>выходные</v>
      </c>
      <c r="L111662">
        <v>22</v>
      </c>
    </row>
    <row r="111663" spans="1:12" x14ac:dyDescent="0.3">
      <c r="A111663">
        <v>337501</v>
      </c>
      <c r="B111663" s="2">
        <v>44408.920407727288</v>
      </c>
      <c r="C111663">
        <v>348094</v>
      </c>
      <c r="D111663">
        <v>304128</v>
      </c>
      <c r="I111663" s="59">
        <v>155947</v>
      </c>
      <c r="J111663" s="57" t="s">
        <v>82</v>
      </c>
      <c r="K111663" s="58" t="str">
        <f t="shared" si="1744"/>
        <v>выходные</v>
      </c>
      <c r="L111663">
        <v>22</v>
      </c>
    </row>
    <row r="111664" spans="1:12" x14ac:dyDescent="0.3">
      <c r="A111664">
        <v>337504</v>
      </c>
      <c r="B111664" s="2">
        <v>44408.920899676377</v>
      </c>
      <c r="C111664">
        <v>279071</v>
      </c>
      <c r="D111664">
        <v>261473</v>
      </c>
      <c r="I111664" s="59">
        <v>155948</v>
      </c>
      <c r="J111664" s="57" t="s">
        <v>83</v>
      </c>
      <c r="K111664" s="58" t="str">
        <f t="shared" si="1744"/>
        <v>будни</v>
      </c>
      <c r="L111664">
        <v>22</v>
      </c>
    </row>
    <row r="111665" spans="1:12" x14ac:dyDescent="0.3">
      <c r="A111665">
        <v>337505</v>
      </c>
      <c r="B111665" s="2">
        <v>44408.921597949156</v>
      </c>
      <c r="C111665">
        <v>113452</v>
      </c>
      <c r="D111665">
        <v>458519</v>
      </c>
      <c r="I111665" s="59">
        <v>155949</v>
      </c>
      <c r="J111665" s="57" t="s">
        <v>84</v>
      </c>
      <c r="K111665" s="58" t="str">
        <f t="shared" si="1744"/>
        <v>будни</v>
      </c>
      <c r="L111665">
        <v>22</v>
      </c>
    </row>
    <row r="111666" spans="1:12" x14ac:dyDescent="0.3">
      <c r="A111666">
        <v>337507</v>
      </c>
      <c r="B111666" s="2">
        <v>44408.922922330101</v>
      </c>
      <c r="C111666">
        <v>307311</v>
      </c>
      <c r="D111666">
        <v>351192</v>
      </c>
      <c r="I111666" s="59">
        <v>155950</v>
      </c>
      <c r="J111666" s="57" t="s">
        <v>79</v>
      </c>
      <c r="K111666" s="58" t="str">
        <f t="shared" si="1744"/>
        <v>будни</v>
      </c>
      <c r="L111666">
        <v>22</v>
      </c>
    </row>
    <row r="111667" spans="1:12" x14ac:dyDescent="0.3">
      <c r="A111667">
        <v>337509</v>
      </c>
      <c r="B111667" s="2">
        <v>44408.923326860837</v>
      </c>
      <c r="C111667">
        <v>64122</v>
      </c>
      <c r="D111667">
        <v>472908</v>
      </c>
      <c r="I111667" s="59">
        <v>155951</v>
      </c>
      <c r="J111667" s="57" t="s">
        <v>80</v>
      </c>
      <c r="K111667" s="58" t="str">
        <f t="shared" si="1744"/>
        <v>будни</v>
      </c>
      <c r="L111667">
        <v>22</v>
      </c>
    </row>
    <row r="111668" spans="1:12" x14ac:dyDescent="0.3">
      <c r="A111668">
        <v>337512</v>
      </c>
      <c r="B111668" s="2">
        <v>44408.923326860837</v>
      </c>
      <c r="C111668">
        <v>95493</v>
      </c>
      <c r="D111668">
        <v>191893</v>
      </c>
      <c r="I111668" s="59">
        <v>155952</v>
      </c>
      <c r="J111668" s="57" t="s">
        <v>81</v>
      </c>
      <c r="K111668" s="58" t="str">
        <f t="shared" si="1744"/>
        <v>будни</v>
      </c>
      <c r="L111668">
        <v>22</v>
      </c>
    </row>
    <row r="111669" spans="1:12" x14ac:dyDescent="0.3">
      <c r="A111669">
        <v>337513</v>
      </c>
      <c r="B111669" s="2">
        <v>44408.923978392893</v>
      </c>
      <c r="C111669">
        <v>60055</v>
      </c>
      <c r="D111669">
        <v>122902</v>
      </c>
      <c r="I111669" s="59">
        <v>155953</v>
      </c>
      <c r="J111669" s="57" t="s">
        <v>78</v>
      </c>
      <c r="K111669" s="58" t="str">
        <f t="shared" si="1744"/>
        <v>выходные</v>
      </c>
      <c r="L111669">
        <v>22</v>
      </c>
    </row>
    <row r="111670" spans="1:12" x14ac:dyDescent="0.3">
      <c r="A111670">
        <v>337516</v>
      </c>
      <c r="B111670" s="2">
        <v>44408.924222540969</v>
      </c>
      <c r="C111670">
        <v>47195</v>
      </c>
      <c r="D111670">
        <v>242428</v>
      </c>
      <c r="I111670" s="59">
        <v>155954</v>
      </c>
      <c r="J111670" s="57" t="s">
        <v>82</v>
      </c>
      <c r="K111670" s="58" t="str">
        <f t="shared" si="1744"/>
        <v>выходные</v>
      </c>
      <c r="L111670">
        <v>22</v>
      </c>
    </row>
    <row r="111671" spans="1:12" x14ac:dyDescent="0.3">
      <c r="A111671">
        <v>337520</v>
      </c>
      <c r="B111671" s="2">
        <v>44408.924540453074</v>
      </c>
      <c r="C111671">
        <v>183386</v>
      </c>
      <c r="D111671">
        <v>60239</v>
      </c>
      <c r="I111671" s="59">
        <v>155955</v>
      </c>
      <c r="J111671" s="57" t="s">
        <v>83</v>
      </c>
      <c r="K111671" s="58" t="str">
        <f t="shared" si="1744"/>
        <v>будни</v>
      </c>
      <c r="L111671">
        <v>22</v>
      </c>
    </row>
    <row r="111672" spans="1:12" x14ac:dyDescent="0.3">
      <c r="A111672">
        <v>337523</v>
      </c>
      <c r="B111672" s="2">
        <v>44408.924540453074</v>
      </c>
      <c r="C111672">
        <v>200091</v>
      </c>
      <c r="D111672">
        <v>320379</v>
      </c>
      <c r="I111672" s="59">
        <v>155956</v>
      </c>
      <c r="J111672" s="57" t="s">
        <v>84</v>
      </c>
      <c r="K111672" s="58" t="str">
        <f t="shared" si="1744"/>
        <v>будни</v>
      </c>
      <c r="L111672">
        <v>22</v>
      </c>
    </row>
    <row r="111673" spans="1:12" x14ac:dyDescent="0.3">
      <c r="A111673">
        <v>337527</v>
      </c>
      <c r="B111673" s="2">
        <v>44408.924540453074</v>
      </c>
      <c r="C111673">
        <v>265647</v>
      </c>
      <c r="D111673">
        <v>103966</v>
      </c>
      <c r="I111673" s="59">
        <v>155957</v>
      </c>
      <c r="J111673" s="57" t="s">
        <v>79</v>
      </c>
      <c r="K111673" s="58" t="str">
        <f t="shared" si="1744"/>
        <v>будни</v>
      </c>
      <c r="L111673">
        <v>22</v>
      </c>
    </row>
    <row r="111674" spans="1:12" x14ac:dyDescent="0.3">
      <c r="A111674">
        <v>337530</v>
      </c>
      <c r="B111674" s="2">
        <v>44408.924540453074</v>
      </c>
      <c r="C111674">
        <v>326242</v>
      </c>
      <c r="D111674">
        <v>154256</v>
      </c>
      <c r="I111674" s="59">
        <v>155958</v>
      </c>
      <c r="J111674" s="57" t="s">
        <v>80</v>
      </c>
      <c r="K111674" s="58" t="str">
        <f t="shared" si="1744"/>
        <v>будни</v>
      </c>
      <c r="L111674">
        <v>22</v>
      </c>
    </row>
    <row r="111675" spans="1:12" x14ac:dyDescent="0.3">
      <c r="A111675">
        <v>337535</v>
      </c>
      <c r="B111675" s="2">
        <v>44408.924944983817</v>
      </c>
      <c r="C111675">
        <v>279987</v>
      </c>
      <c r="D111675">
        <v>43842</v>
      </c>
      <c r="I111675" s="59">
        <v>155959</v>
      </c>
      <c r="J111675" s="57" t="s">
        <v>81</v>
      </c>
      <c r="K111675" s="58" t="str">
        <f t="shared" si="1744"/>
        <v>будни</v>
      </c>
      <c r="L111675">
        <v>22</v>
      </c>
    </row>
    <row r="111676" spans="1:12" x14ac:dyDescent="0.3">
      <c r="A111676">
        <v>337540</v>
      </c>
      <c r="B111676" s="2">
        <v>44408.92534951456</v>
      </c>
      <c r="C111676">
        <v>62653</v>
      </c>
      <c r="D111676">
        <v>379466</v>
      </c>
      <c r="I111676" s="59">
        <v>155960</v>
      </c>
      <c r="J111676" s="57" t="s">
        <v>78</v>
      </c>
      <c r="K111676" s="58" t="str">
        <f t="shared" si="1744"/>
        <v>выходные</v>
      </c>
      <c r="L111676">
        <v>22</v>
      </c>
    </row>
    <row r="111677" spans="1:12" x14ac:dyDescent="0.3">
      <c r="A111677">
        <v>337544</v>
      </c>
      <c r="B111677" s="2">
        <v>44408.925666666662</v>
      </c>
      <c r="C111677">
        <v>76613</v>
      </c>
      <c r="D111677">
        <v>153893</v>
      </c>
      <c r="I111677" s="59">
        <v>155961</v>
      </c>
      <c r="J111677" s="57" t="s">
        <v>82</v>
      </c>
      <c r="K111677" s="58" t="str">
        <f t="shared" si="1744"/>
        <v>выходные</v>
      </c>
      <c r="L111677">
        <v>22</v>
      </c>
    </row>
    <row r="111678" spans="1:12" x14ac:dyDescent="0.3">
      <c r="A111678">
        <v>337549</v>
      </c>
      <c r="B111678" s="2">
        <v>44408.925809503467</v>
      </c>
      <c r="C111678">
        <v>92307</v>
      </c>
      <c r="D111678">
        <v>56136</v>
      </c>
      <c r="I111678" s="59">
        <v>155962</v>
      </c>
      <c r="J111678" s="57" t="s">
        <v>83</v>
      </c>
      <c r="K111678" s="58" t="str">
        <f t="shared" si="1744"/>
        <v>будни</v>
      </c>
      <c r="L111678">
        <v>22</v>
      </c>
    </row>
    <row r="111679" spans="1:12" x14ac:dyDescent="0.3">
      <c r="A111679">
        <v>337551</v>
      </c>
      <c r="B111679" s="2">
        <v>44408.92656310679</v>
      </c>
      <c r="C111679">
        <v>73042</v>
      </c>
      <c r="D111679">
        <v>360872</v>
      </c>
      <c r="I111679" s="59">
        <v>155963</v>
      </c>
      <c r="J111679" s="57" t="s">
        <v>84</v>
      </c>
      <c r="K111679" s="58" t="str">
        <f t="shared" si="1744"/>
        <v>будни</v>
      </c>
      <c r="L111679">
        <v>22</v>
      </c>
    </row>
    <row r="111680" spans="1:12" x14ac:dyDescent="0.3">
      <c r="A111680">
        <v>337552</v>
      </c>
      <c r="B111680" s="2">
        <v>44408.926967637541</v>
      </c>
      <c r="C111680">
        <v>171042</v>
      </c>
      <c r="D111680">
        <v>296654</v>
      </c>
      <c r="I111680" s="59">
        <v>155964</v>
      </c>
      <c r="J111680" s="57" t="s">
        <v>79</v>
      </c>
      <c r="K111680" s="58" t="str">
        <f t="shared" si="1744"/>
        <v>будни</v>
      </c>
      <c r="L111680">
        <v>22</v>
      </c>
    </row>
    <row r="111681" spans="1:12" x14ac:dyDescent="0.3">
      <c r="A111681">
        <v>337555</v>
      </c>
      <c r="B111681" s="2">
        <v>44408.926967637541</v>
      </c>
      <c r="C111681">
        <v>213560</v>
      </c>
      <c r="D111681">
        <v>89186</v>
      </c>
      <c r="I111681" s="59">
        <v>155965</v>
      </c>
      <c r="J111681" s="57" t="s">
        <v>80</v>
      </c>
      <c r="K111681" s="58" t="str">
        <f t="shared" si="1744"/>
        <v>будни</v>
      </c>
      <c r="L111681">
        <v>22</v>
      </c>
    </row>
    <row r="111682" spans="1:12" x14ac:dyDescent="0.3">
      <c r="A111682">
        <v>337558</v>
      </c>
      <c r="B111682" s="2">
        <v>44408.92788476211</v>
      </c>
      <c r="C111682">
        <v>348174</v>
      </c>
      <c r="D111682">
        <v>118549</v>
      </c>
      <c r="I111682" s="59">
        <v>155966</v>
      </c>
      <c r="J111682" s="57" t="s">
        <v>81</v>
      </c>
      <c r="K111682" s="58" t="str">
        <f t="shared" si="1744"/>
        <v>будни</v>
      </c>
      <c r="L111682">
        <v>22</v>
      </c>
    </row>
    <row r="111683" spans="1:12" x14ac:dyDescent="0.3">
      <c r="A111683">
        <v>337563</v>
      </c>
      <c r="B111683" s="2">
        <v>44408.92818122977</v>
      </c>
      <c r="C111683">
        <v>313292</v>
      </c>
      <c r="D111683">
        <v>227775</v>
      </c>
      <c r="I111683" s="59">
        <v>155967</v>
      </c>
      <c r="J111683" s="57" t="s">
        <v>78</v>
      </c>
      <c r="K111683" s="58" t="str">
        <f t="shared" ref="K111683:K111746" si="1745">IF(OR(J111683="суббота",J111683="воскресенье"),"выходные","будни")</f>
        <v>выходные</v>
      </c>
      <c r="L111683">
        <v>22</v>
      </c>
    </row>
    <row r="111684" spans="1:12" x14ac:dyDescent="0.3">
      <c r="A111684">
        <v>337567</v>
      </c>
      <c r="B111684" s="2">
        <v>44408.92843409528</v>
      </c>
      <c r="C111684">
        <v>259078</v>
      </c>
      <c r="D111684">
        <v>68493</v>
      </c>
      <c r="I111684" s="59">
        <v>155968</v>
      </c>
      <c r="J111684" s="57" t="s">
        <v>82</v>
      </c>
      <c r="K111684" s="58" t="str">
        <f t="shared" si="1745"/>
        <v>выходные</v>
      </c>
      <c r="L111684">
        <v>22</v>
      </c>
    </row>
    <row r="111685" spans="1:12" x14ac:dyDescent="0.3">
      <c r="A111685">
        <v>337568</v>
      </c>
      <c r="B111685" s="2">
        <v>44408.928585760521</v>
      </c>
      <c r="C111685">
        <v>120007</v>
      </c>
      <c r="D111685">
        <v>471018</v>
      </c>
      <c r="I111685" s="59">
        <v>155969</v>
      </c>
      <c r="J111685" s="57" t="s">
        <v>83</v>
      </c>
      <c r="K111685" s="58" t="str">
        <f t="shared" si="1745"/>
        <v>будни</v>
      </c>
      <c r="L111685">
        <v>22</v>
      </c>
    </row>
    <row r="111686" spans="1:12" x14ac:dyDescent="0.3">
      <c r="A111686">
        <v>337571</v>
      </c>
      <c r="B111686" s="2">
        <v>44408.928708761865</v>
      </c>
      <c r="C111686">
        <v>120453</v>
      </c>
      <c r="D111686">
        <v>357547</v>
      </c>
      <c r="I111686" s="59">
        <v>155970</v>
      </c>
      <c r="J111686" s="57" t="s">
        <v>84</v>
      </c>
      <c r="K111686" s="58" t="str">
        <f t="shared" si="1745"/>
        <v>будни</v>
      </c>
      <c r="L111686">
        <v>22</v>
      </c>
    </row>
    <row r="111687" spans="1:12" x14ac:dyDescent="0.3">
      <c r="A111687">
        <v>337575</v>
      </c>
      <c r="B111687" s="2">
        <v>44408.928952909941</v>
      </c>
      <c r="C111687">
        <v>95511</v>
      </c>
      <c r="D111687">
        <v>439981</v>
      </c>
      <c r="I111687" s="59">
        <v>155971</v>
      </c>
      <c r="J111687" s="57" t="s">
        <v>79</v>
      </c>
      <c r="K111687" s="58" t="str">
        <f t="shared" si="1745"/>
        <v>будни</v>
      </c>
      <c r="L111687">
        <v>22</v>
      </c>
    </row>
    <row r="111688" spans="1:12" x14ac:dyDescent="0.3">
      <c r="A111688">
        <v>337580</v>
      </c>
      <c r="B111688" s="2">
        <v>44408.928990291257</v>
      </c>
      <c r="C111688">
        <v>218881</v>
      </c>
      <c r="D111688">
        <v>421145</v>
      </c>
      <c r="I111688" s="59">
        <v>155972</v>
      </c>
      <c r="J111688" s="57" t="s">
        <v>80</v>
      </c>
      <c r="K111688" s="58" t="str">
        <f t="shared" si="1745"/>
        <v>будни</v>
      </c>
      <c r="L111688">
        <v>22</v>
      </c>
    </row>
    <row r="111689" spans="1:12" x14ac:dyDescent="0.3">
      <c r="A111689">
        <v>337582</v>
      </c>
      <c r="B111689" s="2">
        <v>44408.929349650563</v>
      </c>
      <c r="C111689">
        <v>252452</v>
      </c>
      <c r="D111689">
        <v>74862</v>
      </c>
      <c r="I111689" s="59">
        <v>155973</v>
      </c>
      <c r="J111689" s="57" t="s">
        <v>81</v>
      </c>
      <c r="K111689" s="58" t="str">
        <f t="shared" si="1745"/>
        <v>будни</v>
      </c>
      <c r="L111689">
        <v>22</v>
      </c>
    </row>
    <row r="111690" spans="1:12" x14ac:dyDescent="0.3">
      <c r="A111690">
        <v>337584</v>
      </c>
      <c r="B111690" s="2">
        <v>44408.929394822007</v>
      </c>
      <c r="C111690">
        <v>107459</v>
      </c>
      <c r="D111690">
        <v>273920</v>
      </c>
      <c r="I111690" s="59">
        <v>155974</v>
      </c>
      <c r="J111690" s="57" t="s">
        <v>78</v>
      </c>
      <c r="K111690" s="58" t="str">
        <f t="shared" si="1745"/>
        <v>выходные</v>
      </c>
      <c r="L111690">
        <v>22</v>
      </c>
    </row>
    <row r="111691" spans="1:12" x14ac:dyDescent="0.3">
      <c r="A111691">
        <v>337587</v>
      </c>
      <c r="B111691" s="2">
        <v>44408.929685354167</v>
      </c>
      <c r="C111691">
        <v>243959</v>
      </c>
      <c r="D111691">
        <v>20822</v>
      </c>
      <c r="I111691" s="59">
        <v>155975</v>
      </c>
      <c r="J111691" s="57" t="s">
        <v>82</v>
      </c>
      <c r="K111691" s="58" t="str">
        <f t="shared" si="1745"/>
        <v>выходные</v>
      </c>
      <c r="L111691">
        <v>22</v>
      </c>
    </row>
    <row r="111692" spans="1:12" x14ac:dyDescent="0.3">
      <c r="A111692">
        <v>337589</v>
      </c>
      <c r="B111692" s="2">
        <v>44408.929799352751</v>
      </c>
      <c r="C111692">
        <v>182580</v>
      </c>
      <c r="D111692">
        <v>439981</v>
      </c>
      <c r="I111692" s="59">
        <v>155976</v>
      </c>
      <c r="J111692" s="57" t="s">
        <v>83</v>
      </c>
      <c r="K111692" s="58" t="str">
        <f t="shared" si="1745"/>
        <v>будни</v>
      </c>
      <c r="L111692">
        <v>22</v>
      </c>
    </row>
    <row r="111693" spans="1:12" x14ac:dyDescent="0.3">
      <c r="A111693">
        <v>337593</v>
      </c>
      <c r="B111693" s="2">
        <v>44408.930608414237</v>
      </c>
      <c r="C111693">
        <v>28041</v>
      </c>
      <c r="D111693">
        <v>128523</v>
      </c>
      <c r="I111693" s="59">
        <v>155977</v>
      </c>
      <c r="J111693" s="57" t="s">
        <v>84</v>
      </c>
      <c r="K111693" s="58" t="str">
        <f t="shared" si="1745"/>
        <v>будни</v>
      </c>
      <c r="L111693">
        <v>22</v>
      </c>
    </row>
    <row r="111694" spans="1:12" x14ac:dyDescent="0.3">
      <c r="A111694">
        <v>337594</v>
      </c>
      <c r="B111694" s="2">
        <v>44408.930608414237</v>
      </c>
      <c r="C111694">
        <v>155256</v>
      </c>
      <c r="D111694">
        <v>308796</v>
      </c>
      <c r="I111694" s="59">
        <v>155978</v>
      </c>
      <c r="J111694" s="57" t="s">
        <v>79</v>
      </c>
      <c r="K111694" s="58" t="str">
        <f t="shared" si="1745"/>
        <v>будни</v>
      </c>
      <c r="L111694">
        <v>22</v>
      </c>
    </row>
    <row r="111695" spans="1:12" x14ac:dyDescent="0.3">
      <c r="A111695">
        <v>337599</v>
      </c>
      <c r="B111695" s="2">
        <v>44408.931666666664</v>
      </c>
      <c r="C111695">
        <v>182810</v>
      </c>
      <c r="D111695">
        <v>118299</v>
      </c>
      <c r="I111695" s="59">
        <v>155979</v>
      </c>
      <c r="J111695" s="57" t="s">
        <v>80</v>
      </c>
      <c r="K111695" s="58" t="str">
        <f t="shared" si="1745"/>
        <v>будни</v>
      </c>
      <c r="L111695">
        <v>22</v>
      </c>
    </row>
    <row r="111696" spans="1:12" x14ac:dyDescent="0.3">
      <c r="A111696">
        <v>337603</v>
      </c>
      <c r="B111696" s="2">
        <v>44408.931822006474</v>
      </c>
      <c r="C111696">
        <v>56315</v>
      </c>
      <c r="D111696">
        <v>206501</v>
      </c>
      <c r="I111696" s="59">
        <v>155980</v>
      </c>
      <c r="J111696" s="57" t="s">
        <v>81</v>
      </c>
      <c r="K111696" s="58" t="str">
        <f t="shared" si="1745"/>
        <v>будни</v>
      </c>
      <c r="L111696">
        <v>22</v>
      </c>
    </row>
    <row r="111697" spans="1:12" x14ac:dyDescent="0.3">
      <c r="A111697">
        <v>337608</v>
      </c>
      <c r="B111697" s="2">
        <v>44408.932226537218</v>
      </c>
      <c r="C111697">
        <v>50728</v>
      </c>
      <c r="D111697">
        <v>154256</v>
      </c>
      <c r="I111697" s="59">
        <v>155981</v>
      </c>
      <c r="J111697" s="57" t="s">
        <v>78</v>
      </c>
      <c r="K111697" s="58" t="str">
        <f t="shared" si="1745"/>
        <v>выходные</v>
      </c>
      <c r="L111697">
        <v>22</v>
      </c>
    </row>
    <row r="111698" spans="1:12" x14ac:dyDescent="0.3">
      <c r="A111698">
        <v>337610</v>
      </c>
      <c r="B111698" s="2">
        <v>44408.932631067961</v>
      </c>
      <c r="C111698">
        <v>24916</v>
      </c>
      <c r="D111698">
        <v>345550</v>
      </c>
      <c r="I111698" s="59">
        <v>155982</v>
      </c>
      <c r="J111698" s="57" t="s">
        <v>82</v>
      </c>
      <c r="K111698" s="58" t="str">
        <f t="shared" si="1745"/>
        <v>выходные</v>
      </c>
      <c r="L111698">
        <v>22</v>
      </c>
    </row>
    <row r="111699" spans="1:12" x14ac:dyDescent="0.3">
      <c r="A111699">
        <v>337612</v>
      </c>
      <c r="B111699" s="2">
        <v>44408.932631067961</v>
      </c>
      <c r="C111699">
        <v>185373</v>
      </c>
      <c r="D111699">
        <v>250679</v>
      </c>
      <c r="I111699" s="59">
        <v>155983</v>
      </c>
      <c r="J111699" s="57" t="s">
        <v>83</v>
      </c>
      <c r="K111699" s="58" t="str">
        <f t="shared" si="1745"/>
        <v>будни</v>
      </c>
      <c r="L111699">
        <v>22</v>
      </c>
    </row>
    <row r="111700" spans="1:12" x14ac:dyDescent="0.3">
      <c r="A111700">
        <v>337613</v>
      </c>
      <c r="B111700" s="2">
        <v>44408.933469649339</v>
      </c>
      <c r="C111700">
        <v>73161</v>
      </c>
      <c r="D111700">
        <v>298988</v>
      </c>
      <c r="I111700" s="59">
        <v>155984</v>
      </c>
      <c r="J111700" s="57" t="s">
        <v>84</v>
      </c>
      <c r="K111700" s="58" t="str">
        <f t="shared" si="1745"/>
        <v>будни</v>
      </c>
      <c r="L111700">
        <v>22</v>
      </c>
    </row>
    <row r="111701" spans="1:12" x14ac:dyDescent="0.3">
      <c r="A111701">
        <v>337616</v>
      </c>
      <c r="B111701" s="2">
        <v>44408.933844660198</v>
      </c>
      <c r="C111701">
        <v>319172</v>
      </c>
      <c r="D111701">
        <v>388561</v>
      </c>
      <c r="I111701" s="59">
        <v>155985</v>
      </c>
      <c r="J111701" s="57" t="s">
        <v>79</v>
      </c>
      <c r="K111701" s="58" t="str">
        <f t="shared" si="1745"/>
        <v>будни</v>
      </c>
      <c r="L111701">
        <v>22</v>
      </c>
    </row>
    <row r="111702" spans="1:12" x14ac:dyDescent="0.3">
      <c r="A111702">
        <v>337620</v>
      </c>
      <c r="B111702" s="2">
        <v>44408.934202093573</v>
      </c>
      <c r="C111702">
        <v>158057</v>
      </c>
      <c r="D111702">
        <v>354126</v>
      </c>
      <c r="I111702" s="59">
        <v>155986</v>
      </c>
      <c r="J111702" s="57" t="s">
        <v>80</v>
      </c>
      <c r="K111702" s="58" t="str">
        <f t="shared" si="1745"/>
        <v>будни</v>
      </c>
      <c r="L111702">
        <v>22</v>
      </c>
    </row>
    <row r="111703" spans="1:12" x14ac:dyDescent="0.3">
      <c r="A111703">
        <v>337624</v>
      </c>
      <c r="B111703" s="2">
        <v>44408.934249190941</v>
      </c>
      <c r="C111703">
        <v>100790</v>
      </c>
      <c r="D111703">
        <v>351192</v>
      </c>
      <c r="I111703" s="59">
        <v>155987</v>
      </c>
      <c r="J111703" s="57" t="s">
        <v>81</v>
      </c>
      <c r="K111703" s="58" t="str">
        <f t="shared" si="1745"/>
        <v>будни</v>
      </c>
      <c r="L111703">
        <v>22</v>
      </c>
    </row>
    <row r="111704" spans="1:12" x14ac:dyDescent="0.3">
      <c r="A111704">
        <v>337627</v>
      </c>
      <c r="B111704" s="2">
        <v>44408.934690389724</v>
      </c>
      <c r="C111704">
        <v>257723</v>
      </c>
      <c r="D111704">
        <v>104958</v>
      </c>
      <c r="I111704" s="59">
        <v>155988</v>
      </c>
      <c r="J111704" s="57" t="s">
        <v>78</v>
      </c>
      <c r="K111704" s="58" t="str">
        <f t="shared" si="1745"/>
        <v>выходные</v>
      </c>
      <c r="L111704">
        <v>22</v>
      </c>
    </row>
    <row r="111705" spans="1:12" x14ac:dyDescent="0.3">
      <c r="A111705">
        <v>337631</v>
      </c>
      <c r="B111705" s="2">
        <v>44408.934999999998</v>
      </c>
      <c r="C111705">
        <v>229693</v>
      </c>
      <c r="D111705">
        <v>301748</v>
      </c>
      <c r="I111705" s="59">
        <v>155989</v>
      </c>
      <c r="J111705" s="57" t="s">
        <v>82</v>
      </c>
      <c r="K111705" s="58" t="str">
        <f t="shared" si="1745"/>
        <v>выходные</v>
      </c>
      <c r="L111705">
        <v>22</v>
      </c>
    </row>
    <row r="111706" spans="1:12" x14ac:dyDescent="0.3">
      <c r="A111706">
        <v>337634</v>
      </c>
      <c r="B111706" s="2">
        <v>44408.935462783171</v>
      </c>
      <c r="C111706">
        <v>294227</v>
      </c>
      <c r="D111706">
        <v>439981</v>
      </c>
      <c r="I111706" s="59">
        <v>155990</v>
      </c>
      <c r="J111706" s="57" t="s">
        <v>83</v>
      </c>
      <c r="K111706" s="58" t="str">
        <f t="shared" si="1745"/>
        <v>будни</v>
      </c>
      <c r="L111706">
        <v>22</v>
      </c>
    </row>
    <row r="111707" spans="1:12" x14ac:dyDescent="0.3">
      <c r="A111707">
        <v>337638</v>
      </c>
      <c r="B111707" s="2">
        <v>44408.935544907989</v>
      </c>
      <c r="C111707">
        <v>200218</v>
      </c>
      <c r="D111707">
        <v>230201</v>
      </c>
      <c r="I111707" s="59">
        <v>155991</v>
      </c>
      <c r="J111707" s="57" t="s">
        <v>84</v>
      </c>
      <c r="K111707" s="58" t="str">
        <f t="shared" si="1745"/>
        <v>будни</v>
      </c>
      <c r="L111707">
        <v>22</v>
      </c>
    </row>
    <row r="111708" spans="1:12" x14ac:dyDescent="0.3">
      <c r="A111708">
        <v>337642</v>
      </c>
      <c r="B111708" s="2">
        <v>44408.935666666664</v>
      </c>
      <c r="C111708">
        <v>336830</v>
      </c>
      <c r="D111708">
        <v>21407</v>
      </c>
      <c r="I111708" s="59">
        <v>155992</v>
      </c>
      <c r="J111708" s="57" t="s">
        <v>79</v>
      </c>
      <c r="K111708" s="58" t="str">
        <f t="shared" si="1745"/>
        <v>будни</v>
      </c>
      <c r="L111708">
        <v>22</v>
      </c>
    </row>
    <row r="111709" spans="1:12" x14ac:dyDescent="0.3">
      <c r="A111709">
        <v>337645</v>
      </c>
      <c r="B111709" s="2">
        <v>44408.935867313921</v>
      </c>
      <c r="C111709">
        <v>38616</v>
      </c>
      <c r="D111709">
        <v>238989</v>
      </c>
      <c r="I111709" s="59">
        <v>155993</v>
      </c>
      <c r="J111709" s="57" t="s">
        <v>80</v>
      </c>
      <c r="K111709" s="58" t="str">
        <f t="shared" si="1745"/>
        <v>будни</v>
      </c>
      <c r="L111709">
        <v>22</v>
      </c>
    </row>
    <row r="111710" spans="1:12" x14ac:dyDescent="0.3">
      <c r="A111710">
        <v>337646</v>
      </c>
      <c r="B111710" s="2">
        <v>44408.935867313921</v>
      </c>
      <c r="C111710">
        <v>89908</v>
      </c>
      <c r="D111710">
        <v>128969</v>
      </c>
      <c r="I111710" s="59">
        <v>155994</v>
      </c>
      <c r="J111710" s="57" t="s">
        <v>81</v>
      </c>
      <c r="K111710" s="58" t="str">
        <f t="shared" si="1745"/>
        <v>будни</v>
      </c>
      <c r="L111710">
        <v>22</v>
      </c>
    </row>
    <row r="111711" spans="1:12" x14ac:dyDescent="0.3">
      <c r="A111711">
        <v>337650</v>
      </c>
      <c r="B111711" s="2">
        <v>44408.936271844657</v>
      </c>
      <c r="C111711">
        <v>224146</v>
      </c>
      <c r="D111711">
        <v>42705</v>
      </c>
      <c r="I111711" s="59">
        <v>155995</v>
      </c>
      <c r="J111711" s="57" t="s">
        <v>78</v>
      </c>
      <c r="K111711" s="58" t="str">
        <f t="shared" si="1745"/>
        <v>выходные</v>
      </c>
      <c r="L111711">
        <v>22</v>
      </c>
    </row>
    <row r="111712" spans="1:12" x14ac:dyDescent="0.3">
      <c r="A111712">
        <v>337653</v>
      </c>
      <c r="B111712" s="2">
        <v>44408.936271844657</v>
      </c>
      <c r="C111712">
        <v>270797</v>
      </c>
      <c r="D111712">
        <v>251574</v>
      </c>
      <c r="I111712" s="59">
        <v>155996</v>
      </c>
      <c r="J111712" s="57" t="s">
        <v>82</v>
      </c>
      <c r="K111712" s="58" t="str">
        <f t="shared" si="1745"/>
        <v>выходные</v>
      </c>
      <c r="L111712">
        <v>22</v>
      </c>
    </row>
    <row r="111713" spans="1:12" x14ac:dyDescent="0.3">
      <c r="A111713">
        <v>337658</v>
      </c>
      <c r="B111713" s="2">
        <v>44408.937080906151</v>
      </c>
      <c r="C111713">
        <v>287098</v>
      </c>
      <c r="D111713">
        <v>411190</v>
      </c>
      <c r="I111713" s="59">
        <v>155997</v>
      </c>
      <c r="J111713" s="57" t="s">
        <v>83</v>
      </c>
      <c r="K111713" s="58" t="str">
        <f t="shared" si="1745"/>
        <v>будни</v>
      </c>
      <c r="L111713">
        <v>22</v>
      </c>
    </row>
    <row r="111714" spans="1:12" x14ac:dyDescent="0.3">
      <c r="A111714">
        <v>337660</v>
      </c>
      <c r="B111714" s="2">
        <v>44408.937485436894</v>
      </c>
      <c r="C111714">
        <v>187105</v>
      </c>
      <c r="D111714">
        <v>411922</v>
      </c>
      <c r="I111714" s="59">
        <v>155998</v>
      </c>
      <c r="J111714" s="57" t="s">
        <v>84</v>
      </c>
      <c r="K111714" s="58" t="str">
        <f t="shared" si="1745"/>
        <v>будни</v>
      </c>
      <c r="L111714">
        <v>22</v>
      </c>
    </row>
    <row r="111715" spans="1:12" x14ac:dyDescent="0.3">
      <c r="A111715">
        <v>337664</v>
      </c>
      <c r="B111715" s="2">
        <v>44408.937485436894</v>
      </c>
      <c r="C111715">
        <v>259278</v>
      </c>
      <c r="D111715">
        <v>250247</v>
      </c>
      <c r="I111715" s="59">
        <v>155999</v>
      </c>
      <c r="J111715" s="57" t="s">
        <v>79</v>
      </c>
      <c r="K111715" s="58" t="str">
        <f t="shared" si="1745"/>
        <v>будни</v>
      </c>
      <c r="L111715">
        <v>22</v>
      </c>
    </row>
    <row r="111716" spans="1:12" x14ac:dyDescent="0.3">
      <c r="A111716">
        <v>337666</v>
      </c>
      <c r="B111716" s="2">
        <v>44408.937889967638</v>
      </c>
      <c r="C111716">
        <v>296869</v>
      </c>
      <c r="D111716">
        <v>78899</v>
      </c>
      <c r="I111716" s="59">
        <v>156000</v>
      </c>
      <c r="J111716" s="57" t="s">
        <v>80</v>
      </c>
      <c r="K111716" s="58" t="str">
        <f t="shared" si="1745"/>
        <v>будни</v>
      </c>
      <c r="L111716">
        <v>22</v>
      </c>
    </row>
    <row r="111717" spans="1:12" x14ac:dyDescent="0.3">
      <c r="A111717">
        <v>337671</v>
      </c>
      <c r="B111717" s="2">
        <v>44408.938294498381</v>
      </c>
      <c r="C111717">
        <v>69300</v>
      </c>
      <c r="D111717">
        <v>202914</v>
      </c>
      <c r="I111717" s="59">
        <v>156001</v>
      </c>
      <c r="J111717" s="57" t="s">
        <v>81</v>
      </c>
      <c r="K111717" s="58" t="str">
        <f t="shared" si="1745"/>
        <v>будни</v>
      </c>
      <c r="L111717">
        <v>22</v>
      </c>
    </row>
    <row r="111718" spans="1:12" x14ac:dyDescent="0.3">
      <c r="A111718">
        <v>337673</v>
      </c>
      <c r="B111718" s="2">
        <v>44408.938383129367</v>
      </c>
      <c r="C111718">
        <v>140821</v>
      </c>
      <c r="D111718">
        <v>88863</v>
      </c>
      <c r="I111718" s="59">
        <v>156002</v>
      </c>
      <c r="J111718" s="57" t="s">
        <v>78</v>
      </c>
      <c r="K111718" s="58" t="str">
        <f t="shared" si="1745"/>
        <v>выходные</v>
      </c>
      <c r="L111718">
        <v>22</v>
      </c>
    </row>
    <row r="111719" spans="1:12" x14ac:dyDescent="0.3">
      <c r="A111719">
        <v>337677</v>
      </c>
      <c r="B111719" s="2">
        <v>44408.938699029124</v>
      </c>
      <c r="C111719">
        <v>293605</v>
      </c>
      <c r="D111719">
        <v>200351</v>
      </c>
      <c r="I111719" s="59">
        <v>156003</v>
      </c>
      <c r="J111719" s="57" t="s">
        <v>82</v>
      </c>
      <c r="K111719" s="58" t="str">
        <f t="shared" si="1745"/>
        <v>выходные</v>
      </c>
      <c r="L111719">
        <v>22</v>
      </c>
    </row>
    <row r="111720" spans="1:12" x14ac:dyDescent="0.3">
      <c r="A111720">
        <v>337681</v>
      </c>
      <c r="B111720" s="2">
        <v>44408.939508090611</v>
      </c>
      <c r="C111720">
        <v>56004</v>
      </c>
      <c r="D111720">
        <v>189009</v>
      </c>
      <c r="I111720" s="59">
        <v>156004</v>
      </c>
      <c r="J111720" s="57" t="s">
        <v>83</v>
      </c>
      <c r="K111720" s="58" t="str">
        <f t="shared" si="1745"/>
        <v>будни</v>
      </c>
      <c r="L111720">
        <v>22</v>
      </c>
    </row>
    <row r="111721" spans="1:12" x14ac:dyDescent="0.3">
      <c r="A111721">
        <v>337686</v>
      </c>
      <c r="B111721" s="2">
        <v>44408.940317152104</v>
      </c>
      <c r="C111721">
        <v>43068</v>
      </c>
      <c r="D111721">
        <v>472712</v>
      </c>
      <c r="I111721" s="59">
        <v>156005</v>
      </c>
      <c r="J111721" s="57" t="s">
        <v>84</v>
      </c>
      <c r="K111721" s="58" t="str">
        <f t="shared" si="1745"/>
        <v>будни</v>
      </c>
      <c r="L111721">
        <v>22</v>
      </c>
    </row>
    <row r="111722" spans="1:12" x14ac:dyDescent="0.3">
      <c r="A111722">
        <v>337691</v>
      </c>
      <c r="B111722" s="2">
        <v>44408.940721682848</v>
      </c>
      <c r="C111722">
        <v>303730</v>
      </c>
      <c r="D111722">
        <v>310239</v>
      </c>
      <c r="I111722" s="59">
        <v>156006</v>
      </c>
      <c r="J111722" s="57" t="s">
        <v>79</v>
      </c>
      <c r="K111722" s="58" t="str">
        <f t="shared" si="1745"/>
        <v>будни</v>
      </c>
      <c r="L111722">
        <v>22</v>
      </c>
    </row>
    <row r="111723" spans="1:12" x14ac:dyDescent="0.3">
      <c r="A111723">
        <v>337696</v>
      </c>
      <c r="B111723" s="2">
        <v>44408.941126213591</v>
      </c>
      <c r="C111723">
        <v>24971</v>
      </c>
      <c r="D111723">
        <v>117699</v>
      </c>
      <c r="I111723" s="59">
        <v>156007</v>
      </c>
      <c r="J111723" s="57" t="s">
        <v>80</v>
      </c>
      <c r="K111723" s="58" t="str">
        <f t="shared" si="1745"/>
        <v>будни</v>
      </c>
      <c r="L111723">
        <v>22</v>
      </c>
    </row>
    <row r="111724" spans="1:12" x14ac:dyDescent="0.3">
      <c r="A111724">
        <v>337697</v>
      </c>
      <c r="B111724" s="2">
        <v>44408.941530744341</v>
      </c>
      <c r="C111724">
        <v>187289</v>
      </c>
      <c r="D111724">
        <v>10620</v>
      </c>
      <c r="I111724" s="59">
        <v>156008</v>
      </c>
      <c r="J111724" s="57" t="s">
        <v>81</v>
      </c>
      <c r="K111724" s="58" t="str">
        <f t="shared" si="1745"/>
        <v>будни</v>
      </c>
      <c r="L111724">
        <v>22</v>
      </c>
    </row>
    <row r="111725" spans="1:12" x14ac:dyDescent="0.3">
      <c r="A111725">
        <v>337701</v>
      </c>
      <c r="B111725" s="2">
        <v>44408.941935275077</v>
      </c>
      <c r="C111725">
        <v>234772</v>
      </c>
      <c r="D111725">
        <v>158978</v>
      </c>
      <c r="I111725" s="59">
        <v>156009</v>
      </c>
      <c r="J111725" s="57" t="s">
        <v>78</v>
      </c>
      <c r="K111725" s="58" t="str">
        <f t="shared" si="1745"/>
        <v>выходные</v>
      </c>
      <c r="L111725">
        <v>22</v>
      </c>
    </row>
    <row r="111726" spans="1:12" x14ac:dyDescent="0.3">
      <c r="A111726">
        <v>337702</v>
      </c>
      <c r="B111726" s="2">
        <v>44408.942014831999</v>
      </c>
      <c r="C111726">
        <v>131965</v>
      </c>
      <c r="D111726">
        <v>411922</v>
      </c>
      <c r="I111726" s="59">
        <v>156010</v>
      </c>
      <c r="J111726" s="57" t="s">
        <v>82</v>
      </c>
      <c r="K111726" s="58" t="str">
        <f t="shared" si="1745"/>
        <v>выходные</v>
      </c>
      <c r="L111726">
        <v>22</v>
      </c>
    </row>
    <row r="111727" spans="1:12" x14ac:dyDescent="0.3">
      <c r="A111727">
        <v>337703</v>
      </c>
      <c r="B111727" s="2">
        <v>44408.942999999999</v>
      </c>
      <c r="C111727">
        <v>102622</v>
      </c>
      <c r="D111727">
        <v>250212</v>
      </c>
      <c r="I111727" s="59">
        <v>156011</v>
      </c>
      <c r="J111727" s="57" t="s">
        <v>83</v>
      </c>
      <c r="K111727" s="58" t="str">
        <f t="shared" si="1745"/>
        <v>будни</v>
      </c>
      <c r="L111727">
        <v>22</v>
      </c>
    </row>
    <row r="111728" spans="1:12" x14ac:dyDescent="0.3">
      <c r="A111728">
        <v>337704</v>
      </c>
      <c r="B111728" s="2">
        <v>44408.943553398058</v>
      </c>
      <c r="C111728">
        <v>179166</v>
      </c>
      <c r="D111728">
        <v>343403</v>
      </c>
      <c r="I111728" s="59">
        <v>156012</v>
      </c>
      <c r="J111728" s="57" t="s">
        <v>84</v>
      </c>
      <c r="K111728" s="58" t="str">
        <f t="shared" si="1745"/>
        <v>будни</v>
      </c>
      <c r="L111728">
        <v>22</v>
      </c>
    </row>
    <row r="111729" spans="1:12" x14ac:dyDescent="0.3">
      <c r="A111729">
        <v>337708</v>
      </c>
      <c r="B111729" s="2">
        <v>44408.944029053622</v>
      </c>
      <c r="C111729">
        <v>242849</v>
      </c>
      <c r="D111729">
        <v>388561</v>
      </c>
      <c r="I111729" s="59">
        <v>156013</v>
      </c>
      <c r="J111729" s="57" t="s">
        <v>79</v>
      </c>
      <c r="K111729" s="58" t="str">
        <f t="shared" si="1745"/>
        <v>будни</v>
      </c>
      <c r="L111729">
        <v>22</v>
      </c>
    </row>
    <row r="111730" spans="1:12" x14ac:dyDescent="0.3">
      <c r="A111730">
        <v>337711</v>
      </c>
      <c r="B111730" s="2">
        <v>44408.944362459544</v>
      </c>
      <c r="C111730">
        <v>344439</v>
      </c>
      <c r="D111730">
        <v>154256</v>
      </c>
      <c r="I111730" s="59">
        <v>156014</v>
      </c>
      <c r="J111730" s="57" t="s">
        <v>80</v>
      </c>
      <c r="K111730" s="58" t="str">
        <f t="shared" si="1745"/>
        <v>будни</v>
      </c>
      <c r="L111730">
        <v>22</v>
      </c>
    </row>
    <row r="111731" spans="1:12" x14ac:dyDescent="0.3">
      <c r="A111731">
        <v>337716</v>
      </c>
      <c r="B111731" s="2">
        <v>44408.944766990295</v>
      </c>
      <c r="C111731">
        <v>261215</v>
      </c>
      <c r="D111731">
        <v>250679</v>
      </c>
      <c r="I111731" s="59">
        <v>156015</v>
      </c>
      <c r="J111731" s="57" t="s">
        <v>81</v>
      </c>
      <c r="K111731" s="58" t="str">
        <f t="shared" si="1745"/>
        <v>будни</v>
      </c>
      <c r="L111731">
        <v>22</v>
      </c>
    </row>
    <row r="111732" spans="1:12" x14ac:dyDescent="0.3">
      <c r="A111732">
        <v>337718</v>
      </c>
      <c r="B111732" s="2">
        <v>44408.945576051781</v>
      </c>
      <c r="C111732">
        <v>277957</v>
      </c>
      <c r="D111732">
        <v>392434</v>
      </c>
      <c r="I111732" s="59">
        <v>156016</v>
      </c>
      <c r="J111732" s="57" t="s">
        <v>78</v>
      </c>
      <c r="K111732" s="58" t="str">
        <f t="shared" si="1745"/>
        <v>выходные</v>
      </c>
      <c r="L111732">
        <v>22</v>
      </c>
    </row>
    <row r="111733" spans="1:12" x14ac:dyDescent="0.3">
      <c r="A111733">
        <v>337719</v>
      </c>
      <c r="B111733" s="2">
        <v>44408.945576051781</v>
      </c>
      <c r="C111733">
        <v>298767</v>
      </c>
      <c r="D111733">
        <v>311953</v>
      </c>
      <c r="I111733" s="59">
        <v>156017</v>
      </c>
      <c r="J111733" s="57" t="s">
        <v>82</v>
      </c>
      <c r="K111733" s="58" t="str">
        <f t="shared" si="1745"/>
        <v>выходные</v>
      </c>
      <c r="L111733">
        <v>22</v>
      </c>
    </row>
    <row r="111734" spans="1:12" x14ac:dyDescent="0.3">
      <c r="A111734">
        <v>337720</v>
      </c>
      <c r="B111734" s="2">
        <v>44408.946789644011</v>
      </c>
      <c r="C111734">
        <v>15310</v>
      </c>
      <c r="D111734">
        <v>454525</v>
      </c>
      <c r="I111734" s="59">
        <v>156018</v>
      </c>
      <c r="J111734" s="57" t="s">
        <v>83</v>
      </c>
      <c r="K111734" s="58" t="str">
        <f t="shared" si="1745"/>
        <v>будни</v>
      </c>
      <c r="L111734">
        <v>22</v>
      </c>
    </row>
    <row r="111735" spans="1:12" x14ac:dyDescent="0.3">
      <c r="A111735">
        <v>337724</v>
      </c>
      <c r="B111735" s="2">
        <v>44408.947999999997</v>
      </c>
      <c r="C111735">
        <v>225444</v>
      </c>
      <c r="D111735">
        <v>473327</v>
      </c>
      <c r="I111735" s="59">
        <v>156019</v>
      </c>
      <c r="J111735" s="57" t="s">
        <v>84</v>
      </c>
      <c r="K111735" s="58" t="str">
        <f t="shared" si="1745"/>
        <v>будни</v>
      </c>
      <c r="L111735">
        <v>22</v>
      </c>
    </row>
    <row r="111736" spans="1:12" x14ac:dyDescent="0.3">
      <c r="A111736">
        <v>337725</v>
      </c>
      <c r="B111736" s="2">
        <v>44408.948003236248</v>
      </c>
      <c r="C111736">
        <v>215014</v>
      </c>
      <c r="D111736">
        <v>230507</v>
      </c>
      <c r="I111736" s="59">
        <v>156020</v>
      </c>
      <c r="J111736" s="57" t="s">
        <v>79</v>
      </c>
      <c r="K111736" s="58" t="str">
        <f t="shared" si="1745"/>
        <v>будни</v>
      </c>
      <c r="L111736">
        <v>22</v>
      </c>
    </row>
    <row r="111737" spans="1:12" x14ac:dyDescent="0.3">
      <c r="A111737">
        <v>337730</v>
      </c>
      <c r="B111737" s="2">
        <v>44408.948407766991</v>
      </c>
      <c r="C111737">
        <v>254384</v>
      </c>
      <c r="D111737">
        <v>459016</v>
      </c>
      <c r="I111737" s="59">
        <v>156021</v>
      </c>
      <c r="J111737" s="57" t="s">
        <v>80</v>
      </c>
      <c r="K111737" s="58" t="str">
        <f t="shared" si="1745"/>
        <v>будни</v>
      </c>
      <c r="L111737">
        <v>22</v>
      </c>
    </row>
    <row r="111738" spans="1:12" x14ac:dyDescent="0.3">
      <c r="A111738">
        <v>337732</v>
      </c>
      <c r="B111738" s="2">
        <v>44408.949216828478</v>
      </c>
      <c r="C111738">
        <v>119613</v>
      </c>
      <c r="D111738">
        <v>111368</v>
      </c>
      <c r="I111738" s="59">
        <v>156022</v>
      </c>
      <c r="J111738" s="57" t="s">
        <v>81</v>
      </c>
      <c r="K111738" s="58" t="str">
        <f t="shared" si="1745"/>
        <v>будни</v>
      </c>
      <c r="L111738">
        <v>22</v>
      </c>
    </row>
    <row r="111739" spans="1:12" x14ac:dyDescent="0.3">
      <c r="A111739">
        <v>337736</v>
      </c>
      <c r="B111739" s="2">
        <v>44408.949858088934</v>
      </c>
      <c r="C111739">
        <v>347210</v>
      </c>
      <c r="D111739">
        <v>255383</v>
      </c>
      <c r="I111739" s="59">
        <v>156023</v>
      </c>
      <c r="J111739" s="57" t="s">
        <v>78</v>
      </c>
      <c r="K111739" s="58" t="str">
        <f t="shared" si="1745"/>
        <v>выходные</v>
      </c>
      <c r="L111739">
        <v>22</v>
      </c>
    </row>
    <row r="111740" spans="1:12" x14ac:dyDescent="0.3">
      <c r="A111740">
        <v>337737</v>
      </c>
      <c r="B111740" s="2">
        <v>44408.950025889964</v>
      </c>
      <c r="C111740">
        <v>261393</v>
      </c>
      <c r="D111740">
        <v>470762</v>
      </c>
      <c r="I111740" s="59">
        <v>156024</v>
      </c>
      <c r="J111740" s="57" t="s">
        <v>82</v>
      </c>
      <c r="K111740" s="58" t="str">
        <f t="shared" si="1745"/>
        <v>выходные</v>
      </c>
      <c r="L111740">
        <v>22</v>
      </c>
    </row>
    <row r="111741" spans="1:12" x14ac:dyDescent="0.3">
      <c r="A111741">
        <v>337742</v>
      </c>
      <c r="B111741" s="2">
        <v>44408.950285348066</v>
      </c>
      <c r="C111741">
        <v>183286</v>
      </c>
      <c r="D111741">
        <v>204394</v>
      </c>
      <c r="I111741" s="59">
        <v>156025</v>
      </c>
      <c r="J111741" s="57" t="s">
        <v>83</v>
      </c>
      <c r="K111741" s="58" t="str">
        <f t="shared" si="1745"/>
        <v>будни</v>
      </c>
      <c r="L111741">
        <v>22</v>
      </c>
    </row>
    <row r="111742" spans="1:12" x14ac:dyDescent="0.3">
      <c r="A111742">
        <v>337743</v>
      </c>
      <c r="B111742" s="2">
        <v>44408.951078829312</v>
      </c>
      <c r="C111742">
        <v>174261</v>
      </c>
      <c r="D111742">
        <v>230507</v>
      </c>
      <c r="I111742" s="59">
        <v>156026</v>
      </c>
      <c r="J111742" s="57" t="s">
        <v>84</v>
      </c>
      <c r="K111742" s="58" t="str">
        <f t="shared" si="1745"/>
        <v>будни</v>
      </c>
      <c r="L111742">
        <v>22</v>
      </c>
    </row>
    <row r="111743" spans="1:12" x14ac:dyDescent="0.3">
      <c r="A111743">
        <v>337745</v>
      </c>
      <c r="B111743" s="2">
        <v>44408.951239482201</v>
      </c>
      <c r="C111743">
        <v>148563</v>
      </c>
      <c r="D111743">
        <v>477565</v>
      </c>
      <c r="I111743" s="59">
        <v>156027</v>
      </c>
      <c r="J111743" s="57" t="s">
        <v>79</v>
      </c>
      <c r="K111743" s="58" t="str">
        <f t="shared" si="1745"/>
        <v>будни</v>
      </c>
      <c r="L111743">
        <v>22</v>
      </c>
    </row>
    <row r="111744" spans="1:12" x14ac:dyDescent="0.3">
      <c r="A111744">
        <v>337748</v>
      </c>
      <c r="B111744" s="2">
        <v>44408.951644012945</v>
      </c>
      <c r="C111744">
        <v>97610</v>
      </c>
      <c r="D111744">
        <v>241927</v>
      </c>
      <c r="I111744" s="59">
        <v>156028</v>
      </c>
      <c r="J111744" s="57" t="s">
        <v>80</v>
      </c>
      <c r="K111744" s="58" t="str">
        <f t="shared" si="1745"/>
        <v>будни</v>
      </c>
      <c r="L111744">
        <v>22</v>
      </c>
    </row>
    <row r="111745" spans="1:12" x14ac:dyDescent="0.3">
      <c r="A111745">
        <v>337753</v>
      </c>
      <c r="B111745" s="2">
        <v>44408.951666666668</v>
      </c>
      <c r="C111745">
        <v>115687</v>
      </c>
      <c r="D111745">
        <v>158978</v>
      </c>
      <c r="I111745" s="59">
        <v>156029</v>
      </c>
      <c r="J111745" s="57" t="s">
        <v>81</v>
      </c>
      <c r="K111745" s="58" t="str">
        <f t="shared" si="1745"/>
        <v>будни</v>
      </c>
      <c r="L111745">
        <v>22</v>
      </c>
    </row>
    <row r="111746" spans="1:12" x14ac:dyDescent="0.3">
      <c r="A111746">
        <v>337755</v>
      </c>
      <c r="B111746" s="2">
        <v>44408.95171971801</v>
      </c>
      <c r="C111746">
        <v>64877</v>
      </c>
      <c r="D111746">
        <v>18770</v>
      </c>
      <c r="I111746" s="59">
        <v>156030</v>
      </c>
      <c r="J111746" s="57" t="s">
        <v>78</v>
      </c>
      <c r="K111746" s="58" t="str">
        <f t="shared" si="1745"/>
        <v>выходные</v>
      </c>
      <c r="L111746">
        <v>22</v>
      </c>
    </row>
    <row r="111747" spans="1:12" x14ac:dyDescent="0.3">
      <c r="A111747">
        <v>337756</v>
      </c>
      <c r="B111747" s="2">
        <v>44408.952048543688</v>
      </c>
      <c r="C111747">
        <v>76697</v>
      </c>
      <c r="D111747">
        <v>357547</v>
      </c>
      <c r="I111747" s="59">
        <v>156031</v>
      </c>
      <c r="J111747" s="57" t="s">
        <v>82</v>
      </c>
      <c r="K111747" s="58" t="str">
        <f t="shared" ref="K111747:K111810" si="1746">IF(OR(J111747="суббота",J111747="воскресенье"),"выходные","будни")</f>
        <v>выходные</v>
      </c>
      <c r="L111747">
        <v>22</v>
      </c>
    </row>
    <row r="111748" spans="1:12" x14ac:dyDescent="0.3">
      <c r="A111748">
        <v>337761</v>
      </c>
      <c r="B111748" s="2">
        <v>44408.952048543695</v>
      </c>
      <c r="C111748">
        <v>76190</v>
      </c>
      <c r="D111748">
        <v>436070</v>
      </c>
      <c r="I111748" s="59">
        <v>156032</v>
      </c>
      <c r="J111748" s="57" t="s">
        <v>83</v>
      </c>
      <c r="K111748" s="58" t="str">
        <f t="shared" si="1746"/>
        <v>будни</v>
      </c>
      <c r="L111748">
        <v>22</v>
      </c>
    </row>
    <row r="111749" spans="1:12" x14ac:dyDescent="0.3">
      <c r="A111749">
        <v>337762</v>
      </c>
      <c r="B111749" s="2">
        <v>44408.952048543695</v>
      </c>
      <c r="C111749">
        <v>306041</v>
      </c>
      <c r="D111749">
        <v>60239</v>
      </c>
      <c r="I111749" s="59">
        <v>156033</v>
      </c>
      <c r="J111749" s="57" t="s">
        <v>84</v>
      </c>
      <c r="K111749" s="58" t="str">
        <f t="shared" si="1746"/>
        <v>будни</v>
      </c>
      <c r="L111749">
        <v>22</v>
      </c>
    </row>
    <row r="111750" spans="1:12" x14ac:dyDescent="0.3">
      <c r="A111750">
        <v>337763</v>
      </c>
      <c r="B111750" s="2">
        <v>44408.952333333335</v>
      </c>
      <c r="C111750">
        <v>83457</v>
      </c>
      <c r="D111750">
        <v>230507</v>
      </c>
      <c r="I111750" s="59">
        <v>156034</v>
      </c>
      <c r="J111750" s="57" t="s">
        <v>79</v>
      </c>
      <c r="K111750" s="58" t="str">
        <f t="shared" si="1746"/>
        <v>будни</v>
      </c>
      <c r="L111750">
        <v>22</v>
      </c>
    </row>
    <row r="111751" spans="1:12" x14ac:dyDescent="0.3">
      <c r="A111751">
        <v>337767</v>
      </c>
      <c r="B111751" s="2">
        <v>44408.952857605182</v>
      </c>
      <c r="C111751">
        <v>41033</v>
      </c>
      <c r="D111751">
        <v>193398</v>
      </c>
      <c r="I111751" s="59">
        <v>156035</v>
      </c>
      <c r="J111751" s="57" t="s">
        <v>80</v>
      </c>
      <c r="K111751" s="58" t="str">
        <f t="shared" si="1746"/>
        <v>будни</v>
      </c>
      <c r="L111751">
        <v>22</v>
      </c>
    </row>
    <row r="111752" spans="1:12" x14ac:dyDescent="0.3">
      <c r="A111752">
        <v>337768</v>
      </c>
      <c r="B111752" s="2">
        <v>44408.953262135925</v>
      </c>
      <c r="C111752">
        <v>64250</v>
      </c>
      <c r="D111752">
        <v>347008</v>
      </c>
      <c r="I111752" s="59">
        <v>156036</v>
      </c>
      <c r="J111752" s="57" t="s">
        <v>81</v>
      </c>
      <c r="K111752" s="58" t="str">
        <f t="shared" si="1746"/>
        <v>будни</v>
      </c>
      <c r="L111752">
        <v>22</v>
      </c>
    </row>
    <row r="111753" spans="1:12" x14ac:dyDescent="0.3">
      <c r="A111753">
        <v>337770</v>
      </c>
      <c r="B111753" s="2">
        <v>44408.953666666661</v>
      </c>
      <c r="C111753">
        <v>106230</v>
      </c>
      <c r="D111753">
        <v>250771</v>
      </c>
      <c r="I111753" s="59">
        <v>156037</v>
      </c>
      <c r="J111753" s="57" t="s">
        <v>78</v>
      </c>
      <c r="K111753" s="58" t="str">
        <f t="shared" si="1746"/>
        <v>выходные</v>
      </c>
      <c r="L111753">
        <v>22</v>
      </c>
    </row>
    <row r="111754" spans="1:12" x14ac:dyDescent="0.3">
      <c r="A111754">
        <v>337771</v>
      </c>
      <c r="B111754" s="2">
        <v>44408.953666666668</v>
      </c>
      <c r="C111754">
        <v>33657</v>
      </c>
      <c r="D111754">
        <v>112334</v>
      </c>
      <c r="I111754" s="59">
        <v>156038</v>
      </c>
      <c r="J111754" s="57" t="s">
        <v>82</v>
      </c>
      <c r="K111754" s="58" t="str">
        <f t="shared" si="1746"/>
        <v>выходные</v>
      </c>
      <c r="L111754">
        <v>22</v>
      </c>
    </row>
    <row r="111755" spans="1:12" x14ac:dyDescent="0.3">
      <c r="A111755">
        <v>337775</v>
      </c>
      <c r="B111755" s="2">
        <v>44408.953666666668</v>
      </c>
      <c r="C111755">
        <v>52924</v>
      </c>
      <c r="D111755">
        <v>238334</v>
      </c>
      <c r="I111755" s="59">
        <v>156039</v>
      </c>
      <c r="J111755" s="57" t="s">
        <v>83</v>
      </c>
      <c r="K111755" s="58" t="str">
        <f t="shared" si="1746"/>
        <v>будни</v>
      </c>
      <c r="L111755">
        <v>22</v>
      </c>
    </row>
    <row r="111756" spans="1:12" x14ac:dyDescent="0.3">
      <c r="A111756">
        <v>337780</v>
      </c>
      <c r="B111756" s="2">
        <v>44408.954880258898</v>
      </c>
      <c r="C111756">
        <v>154016</v>
      </c>
      <c r="D111756">
        <v>118549</v>
      </c>
      <c r="I111756" s="59">
        <v>156040</v>
      </c>
      <c r="J111756" s="57" t="s">
        <v>84</v>
      </c>
      <c r="K111756" s="58" t="str">
        <f t="shared" si="1746"/>
        <v>будни</v>
      </c>
      <c r="L111756">
        <v>22</v>
      </c>
    </row>
    <row r="111757" spans="1:12" x14ac:dyDescent="0.3">
      <c r="A111757">
        <v>337782</v>
      </c>
      <c r="B111757" s="2">
        <v>44408.954954680012</v>
      </c>
      <c r="C111757">
        <v>122014</v>
      </c>
      <c r="D111757">
        <v>153893</v>
      </c>
      <c r="I111757" s="59">
        <v>156041</v>
      </c>
      <c r="J111757" s="57" t="s">
        <v>79</v>
      </c>
      <c r="K111757" s="58" t="str">
        <f t="shared" si="1746"/>
        <v>будни</v>
      </c>
      <c r="L111757">
        <v>22</v>
      </c>
    </row>
    <row r="111758" spans="1:12" x14ac:dyDescent="0.3">
      <c r="A111758">
        <v>337786</v>
      </c>
      <c r="B111758" s="2">
        <v>44408.955284789648</v>
      </c>
      <c r="C111758">
        <v>85548</v>
      </c>
      <c r="D111758">
        <v>158978</v>
      </c>
      <c r="I111758" s="59">
        <v>156042</v>
      </c>
      <c r="J111758" s="57" t="s">
        <v>80</v>
      </c>
      <c r="K111758" s="58" t="str">
        <f t="shared" si="1746"/>
        <v>будни</v>
      </c>
      <c r="L111758">
        <v>22</v>
      </c>
    </row>
    <row r="111759" spans="1:12" x14ac:dyDescent="0.3">
      <c r="A111759">
        <v>337791</v>
      </c>
      <c r="B111759" s="2">
        <v>44408.955689320384</v>
      </c>
      <c r="C111759">
        <v>57655</v>
      </c>
      <c r="D111759">
        <v>254150</v>
      </c>
      <c r="I111759" s="59">
        <v>156043</v>
      </c>
      <c r="J111759" s="57" t="s">
        <v>81</v>
      </c>
      <c r="K111759" s="58" t="str">
        <f t="shared" si="1746"/>
        <v>будни</v>
      </c>
      <c r="L111759">
        <v>22</v>
      </c>
    </row>
    <row r="111760" spans="1:12" x14ac:dyDescent="0.3">
      <c r="A111760">
        <v>337794</v>
      </c>
      <c r="B111760" s="2">
        <v>44408.956602679522</v>
      </c>
      <c r="C111760">
        <v>212040</v>
      </c>
      <c r="D111760">
        <v>158978</v>
      </c>
      <c r="I111760" s="59">
        <v>156044</v>
      </c>
      <c r="J111760" s="57" t="s">
        <v>78</v>
      </c>
      <c r="K111760" s="58" t="str">
        <f t="shared" si="1746"/>
        <v>выходные</v>
      </c>
      <c r="L111760">
        <v>22</v>
      </c>
    </row>
    <row r="111761" spans="1:12" x14ac:dyDescent="0.3">
      <c r="A111761">
        <v>337799</v>
      </c>
      <c r="B111761" s="2">
        <v>44408.957333333339</v>
      </c>
      <c r="C111761">
        <v>198866</v>
      </c>
      <c r="D111761">
        <v>385065</v>
      </c>
      <c r="I111761" s="59">
        <v>156045</v>
      </c>
      <c r="J111761" s="57" t="s">
        <v>82</v>
      </c>
      <c r="K111761" s="58" t="str">
        <f t="shared" si="1746"/>
        <v>выходные</v>
      </c>
      <c r="L111761">
        <v>22</v>
      </c>
    </row>
    <row r="111762" spans="1:12" x14ac:dyDescent="0.3">
      <c r="A111762">
        <v>337800</v>
      </c>
      <c r="B111762" s="2">
        <v>44408.957666666662</v>
      </c>
      <c r="C111762">
        <v>287230</v>
      </c>
      <c r="D111762">
        <v>85026</v>
      </c>
      <c r="I111762" s="59">
        <v>156046</v>
      </c>
      <c r="J111762" s="57" t="s">
        <v>83</v>
      </c>
      <c r="K111762" s="58" t="str">
        <f t="shared" si="1746"/>
        <v>будни</v>
      </c>
      <c r="L111762">
        <v>22</v>
      </c>
    </row>
    <row r="111763" spans="1:12" x14ac:dyDescent="0.3">
      <c r="A111763">
        <v>337804</v>
      </c>
      <c r="B111763" s="2">
        <v>44408.958116504851</v>
      </c>
      <c r="C111763">
        <v>298526</v>
      </c>
      <c r="D111763">
        <v>351192</v>
      </c>
      <c r="I111763" s="59">
        <v>156047</v>
      </c>
      <c r="J111763" s="57" t="s">
        <v>84</v>
      </c>
      <c r="K111763" s="58" t="str">
        <f t="shared" si="1746"/>
        <v>будни</v>
      </c>
      <c r="L111763">
        <v>22</v>
      </c>
    </row>
    <row r="111764" spans="1:12" x14ac:dyDescent="0.3">
      <c r="A111764">
        <v>337808</v>
      </c>
      <c r="B111764" s="2">
        <v>44408.958521035602</v>
      </c>
      <c r="C111764">
        <v>65342</v>
      </c>
      <c r="D111764">
        <v>472908</v>
      </c>
      <c r="I111764" s="59">
        <v>156048</v>
      </c>
      <c r="J111764" s="57" t="s">
        <v>79</v>
      </c>
      <c r="K111764" s="58" t="str">
        <f t="shared" si="1746"/>
        <v>будни</v>
      </c>
      <c r="L111764">
        <v>23</v>
      </c>
    </row>
    <row r="111765" spans="1:12" x14ac:dyDescent="0.3">
      <c r="A111765">
        <v>337810</v>
      </c>
      <c r="B111765" s="2">
        <v>44408.958830530719</v>
      </c>
      <c r="C111765">
        <v>289158</v>
      </c>
      <c r="D111765">
        <v>467908</v>
      </c>
      <c r="I111765" s="59">
        <v>156049</v>
      </c>
      <c r="J111765" s="57" t="s">
        <v>80</v>
      </c>
      <c r="K111765" s="58" t="str">
        <f t="shared" si="1746"/>
        <v>будни</v>
      </c>
      <c r="L111765">
        <v>23</v>
      </c>
    </row>
    <row r="111766" spans="1:12" x14ac:dyDescent="0.3">
      <c r="A111766">
        <v>337812</v>
      </c>
      <c r="B111766" s="2">
        <v>44408.958925566338</v>
      </c>
      <c r="C111766">
        <v>18702</v>
      </c>
      <c r="D111766">
        <v>284525</v>
      </c>
      <c r="I111766" s="59">
        <v>156050</v>
      </c>
      <c r="J111766" s="57" t="s">
        <v>81</v>
      </c>
      <c r="K111766" s="58" t="str">
        <f t="shared" si="1746"/>
        <v>будни</v>
      </c>
      <c r="L111766">
        <v>23</v>
      </c>
    </row>
    <row r="111767" spans="1:12" x14ac:dyDescent="0.3">
      <c r="A111767">
        <v>337813</v>
      </c>
      <c r="B111767" s="2">
        <v>44408.959666666662</v>
      </c>
      <c r="C111767">
        <v>183279</v>
      </c>
      <c r="D111767">
        <v>465525</v>
      </c>
      <c r="I111767" s="59">
        <v>156051</v>
      </c>
      <c r="J111767" s="57" t="s">
        <v>78</v>
      </c>
      <c r="K111767" s="58" t="str">
        <f t="shared" si="1746"/>
        <v>выходные</v>
      </c>
      <c r="L111767">
        <v>23</v>
      </c>
    </row>
    <row r="111768" spans="1:12" x14ac:dyDescent="0.3">
      <c r="A111768">
        <v>337814</v>
      </c>
      <c r="B111768" s="2">
        <v>44408.960139158582</v>
      </c>
      <c r="C111768">
        <v>103093</v>
      </c>
      <c r="D111768">
        <v>241713</v>
      </c>
      <c r="I111768" s="59">
        <v>156052</v>
      </c>
      <c r="J111768" s="57" t="s">
        <v>82</v>
      </c>
      <c r="K111768" s="58" t="str">
        <f t="shared" si="1746"/>
        <v>выходные</v>
      </c>
      <c r="L111768">
        <v>23</v>
      </c>
    </row>
    <row r="111769" spans="1:12" x14ac:dyDescent="0.3">
      <c r="A111769">
        <v>337815</v>
      </c>
      <c r="B111769" s="2">
        <v>44408.960139158582</v>
      </c>
      <c r="C111769">
        <v>137758</v>
      </c>
      <c r="D111769">
        <v>436600</v>
      </c>
      <c r="I111769" s="59">
        <v>156053</v>
      </c>
      <c r="J111769" s="57" t="s">
        <v>83</v>
      </c>
      <c r="K111769" s="58" t="str">
        <f t="shared" si="1746"/>
        <v>будни</v>
      </c>
      <c r="L111769">
        <v>23</v>
      </c>
    </row>
    <row r="111770" spans="1:12" x14ac:dyDescent="0.3">
      <c r="A111770">
        <v>337818</v>
      </c>
      <c r="B111770" s="2">
        <v>44408.960139158582</v>
      </c>
      <c r="C111770">
        <v>224005</v>
      </c>
      <c r="D111770">
        <v>97294</v>
      </c>
      <c r="I111770" s="59">
        <v>156054</v>
      </c>
      <c r="J111770" s="57" t="s">
        <v>84</v>
      </c>
      <c r="K111770" s="58" t="str">
        <f t="shared" si="1746"/>
        <v>будни</v>
      </c>
      <c r="L111770">
        <v>23</v>
      </c>
    </row>
    <row r="111771" spans="1:12" x14ac:dyDescent="0.3">
      <c r="A111771">
        <v>337822</v>
      </c>
      <c r="B111771" s="2">
        <v>44408.960139158582</v>
      </c>
      <c r="C111771">
        <v>320510</v>
      </c>
      <c r="D111771">
        <v>194335</v>
      </c>
      <c r="I111771" s="59">
        <v>156055</v>
      </c>
      <c r="J111771" s="57" t="s">
        <v>79</v>
      </c>
      <c r="K111771" s="58" t="str">
        <f t="shared" si="1746"/>
        <v>будни</v>
      </c>
      <c r="L111771">
        <v>23</v>
      </c>
    </row>
    <row r="111772" spans="1:12" x14ac:dyDescent="0.3">
      <c r="A111772">
        <v>337826</v>
      </c>
      <c r="B111772" s="2">
        <v>44408.961088900418</v>
      </c>
      <c r="C111772">
        <v>116736</v>
      </c>
      <c r="D111772">
        <v>191893</v>
      </c>
      <c r="I111772" s="59">
        <v>156056</v>
      </c>
      <c r="J111772" s="57" t="s">
        <v>80</v>
      </c>
      <c r="K111772" s="58" t="str">
        <f t="shared" si="1746"/>
        <v>будни</v>
      </c>
      <c r="L111772">
        <v>23</v>
      </c>
    </row>
    <row r="111773" spans="1:12" x14ac:dyDescent="0.3">
      <c r="A111773">
        <v>337828</v>
      </c>
      <c r="B111773" s="2">
        <v>44408.961352750812</v>
      </c>
      <c r="C111773">
        <v>225793</v>
      </c>
      <c r="D111773">
        <v>273603</v>
      </c>
      <c r="I111773" s="59">
        <v>156057</v>
      </c>
      <c r="J111773" s="57" t="s">
        <v>81</v>
      </c>
      <c r="K111773" s="58" t="str">
        <f t="shared" si="1746"/>
        <v>будни</v>
      </c>
      <c r="L111773">
        <v>23</v>
      </c>
    </row>
    <row r="111774" spans="1:12" x14ac:dyDescent="0.3">
      <c r="A111774">
        <v>337832</v>
      </c>
      <c r="B111774" s="2">
        <v>44408.961757281555</v>
      </c>
      <c r="C111774">
        <v>30983</v>
      </c>
      <c r="D111774">
        <v>75550</v>
      </c>
      <c r="I111774" s="59">
        <v>156058</v>
      </c>
      <c r="J111774" s="57" t="s">
        <v>78</v>
      </c>
      <c r="K111774" s="58" t="str">
        <f t="shared" si="1746"/>
        <v>выходные</v>
      </c>
      <c r="L111774">
        <v>23</v>
      </c>
    </row>
    <row r="111775" spans="1:12" x14ac:dyDescent="0.3">
      <c r="A111775">
        <v>337835</v>
      </c>
      <c r="B111775" s="2">
        <v>44408.961757281555</v>
      </c>
      <c r="C111775">
        <v>122401</v>
      </c>
      <c r="D111775">
        <v>379466</v>
      </c>
      <c r="I111775" s="59">
        <v>156059</v>
      </c>
      <c r="J111775" s="57" t="s">
        <v>82</v>
      </c>
      <c r="K111775" s="58" t="str">
        <f t="shared" si="1746"/>
        <v>выходные</v>
      </c>
      <c r="L111775">
        <v>23</v>
      </c>
    </row>
    <row r="111776" spans="1:12" x14ac:dyDescent="0.3">
      <c r="A111776">
        <v>337836</v>
      </c>
      <c r="B111776" s="2">
        <v>44408.961757281555</v>
      </c>
      <c r="C111776">
        <v>292732</v>
      </c>
      <c r="D111776">
        <v>364214</v>
      </c>
      <c r="I111776" s="59">
        <v>156060</v>
      </c>
      <c r="J111776" s="57" t="s">
        <v>83</v>
      </c>
      <c r="K111776" s="58" t="str">
        <f t="shared" si="1746"/>
        <v>будни</v>
      </c>
      <c r="L111776">
        <v>23</v>
      </c>
    </row>
    <row r="111777" spans="1:12" x14ac:dyDescent="0.3">
      <c r="A111777">
        <v>337838</v>
      </c>
      <c r="B111777" s="2">
        <v>44408.962034974211</v>
      </c>
      <c r="C111777">
        <v>38987</v>
      </c>
      <c r="D111777">
        <v>189009</v>
      </c>
      <c r="I111777" s="59">
        <v>156061</v>
      </c>
      <c r="J111777" s="57" t="s">
        <v>84</v>
      </c>
      <c r="K111777" s="58" t="str">
        <f t="shared" si="1746"/>
        <v>будни</v>
      </c>
      <c r="L111777">
        <v>23</v>
      </c>
    </row>
    <row r="111778" spans="1:12" x14ac:dyDescent="0.3">
      <c r="A111778">
        <v>337839</v>
      </c>
      <c r="B111778" s="2">
        <v>44408.962566343042</v>
      </c>
      <c r="C111778">
        <v>97335</v>
      </c>
      <c r="D111778">
        <v>357547</v>
      </c>
      <c r="I111778" s="59">
        <v>156062</v>
      </c>
      <c r="J111778" s="57" t="s">
        <v>79</v>
      </c>
      <c r="K111778" s="58" t="str">
        <f t="shared" si="1746"/>
        <v>будни</v>
      </c>
      <c r="L111778">
        <v>23</v>
      </c>
    </row>
    <row r="111779" spans="1:12" x14ac:dyDescent="0.3">
      <c r="A111779">
        <v>337840</v>
      </c>
      <c r="B111779" s="2">
        <v>44408.963286233098</v>
      </c>
      <c r="C111779">
        <v>261473</v>
      </c>
      <c r="D111779">
        <v>122902</v>
      </c>
      <c r="I111779" s="59">
        <v>156063</v>
      </c>
      <c r="J111779" s="57" t="s">
        <v>80</v>
      </c>
      <c r="K111779" s="58" t="str">
        <f t="shared" si="1746"/>
        <v>будни</v>
      </c>
      <c r="L111779">
        <v>23</v>
      </c>
    </row>
    <row r="111780" spans="1:12" x14ac:dyDescent="0.3">
      <c r="A111780">
        <v>337844</v>
      </c>
      <c r="B111780" s="2">
        <v>44408.964171269872</v>
      </c>
      <c r="C111780">
        <v>146910</v>
      </c>
      <c r="D111780">
        <v>60239</v>
      </c>
      <c r="I111780" s="59">
        <v>156064</v>
      </c>
      <c r="J111780" s="57" t="s">
        <v>81</v>
      </c>
      <c r="K111780" s="58" t="str">
        <f t="shared" si="1746"/>
        <v>будни</v>
      </c>
      <c r="L111780">
        <v>23</v>
      </c>
    </row>
    <row r="111781" spans="1:12" x14ac:dyDescent="0.3">
      <c r="A111781">
        <v>337845</v>
      </c>
      <c r="B111781" s="2">
        <v>44408.966032898956</v>
      </c>
      <c r="C111781">
        <v>152559</v>
      </c>
      <c r="D111781">
        <v>447933</v>
      </c>
      <c r="I111781" s="59">
        <v>156065</v>
      </c>
      <c r="J111781" s="57" t="s">
        <v>78</v>
      </c>
      <c r="K111781" s="58" t="str">
        <f t="shared" si="1746"/>
        <v>выходные</v>
      </c>
      <c r="L111781">
        <v>23</v>
      </c>
    </row>
    <row r="111782" spans="1:12" x14ac:dyDescent="0.3">
      <c r="A111782">
        <v>337847</v>
      </c>
      <c r="B111782" s="2">
        <v>44408.966124454484</v>
      </c>
      <c r="C111782">
        <v>124161</v>
      </c>
      <c r="D111782">
        <v>249721</v>
      </c>
      <c r="I111782" s="59">
        <v>156066</v>
      </c>
      <c r="J111782" s="57" t="s">
        <v>82</v>
      </c>
      <c r="K111782" s="58" t="str">
        <f t="shared" si="1746"/>
        <v>выходные</v>
      </c>
      <c r="L111782">
        <v>23</v>
      </c>
    </row>
    <row r="111783" spans="1:12" x14ac:dyDescent="0.3">
      <c r="A111783">
        <v>337848</v>
      </c>
      <c r="B111783" s="2">
        <v>44408.966582232126</v>
      </c>
      <c r="C111783">
        <v>206330</v>
      </c>
      <c r="D111783">
        <v>411922</v>
      </c>
      <c r="I111783" s="59">
        <v>156067</v>
      </c>
      <c r="J111783" s="57" t="s">
        <v>83</v>
      </c>
      <c r="K111783" s="58" t="str">
        <f t="shared" si="1746"/>
        <v>будни</v>
      </c>
      <c r="L111783">
        <v>23</v>
      </c>
    </row>
    <row r="111784" spans="1:12" x14ac:dyDescent="0.3">
      <c r="A111784">
        <v>337850</v>
      </c>
      <c r="B111784" s="2">
        <v>44408.966611650489</v>
      </c>
      <c r="C111784">
        <v>209530</v>
      </c>
      <c r="D111784">
        <v>250679</v>
      </c>
      <c r="I111784" s="59">
        <v>156068</v>
      </c>
      <c r="J111784" s="57" t="s">
        <v>84</v>
      </c>
      <c r="K111784" s="58" t="str">
        <f t="shared" si="1746"/>
        <v>будни</v>
      </c>
      <c r="L111784">
        <v>23</v>
      </c>
    </row>
    <row r="111785" spans="1:12" x14ac:dyDescent="0.3">
      <c r="A111785">
        <v>337854</v>
      </c>
      <c r="B111785" s="2">
        <v>44408.966856898711</v>
      </c>
      <c r="C111785">
        <v>188882</v>
      </c>
      <c r="D111785">
        <v>447933</v>
      </c>
      <c r="I111785" s="59">
        <v>156069</v>
      </c>
      <c r="J111785" s="57" t="s">
        <v>79</v>
      </c>
      <c r="K111785" s="58" t="str">
        <f t="shared" si="1746"/>
        <v>будни</v>
      </c>
      <c r="L111785">
        <v>23</v>
      </c>
    </row>
    <row r="111786" spans="1:12" x14ac:dyDescent="0.3">
      <c r="A111786">
        <v>337857</v>
      </c>
      <c r="B111786" s="2">
        <v>44408.967016181232</v>
      </c>
      <c r="C111786">
        <v>317912</v>
      </c>
      <c r="D111786">
        <v>250679</v>
      </c>
      <c r="I111786" s="59">
        <v>156070</v>
      </c>
      <c r="J111786" s="57" t="s">
        <v>80</v>
      </c>
      <c r="K111786" s="58" t="str">
        <f t="shared" si="1746"/>
        <v>будни</v>
      </c>
      <c r="L111786">
        <v>23</v>
      </c>
    </row>
    <row r="111787" spans="1:12" x14ac:dyDescent="0.3">
      <c r="A111787">
        <v>337859</v>
      </c>
      <c r="B111787" s="2">
        <v>44408.967619861447</v>
      </c>
      <c r="C111787">
        <v>89129</v>
      </c>
      <c r="D111787">
        <v>182191</v>
      </c>
      <c r="I111787" s="59">
        <v>156071</v>
      </c>
      <c r="J111787" s="57" t="s">
        <v>81</v>
      </c>
      <c r="K111787" s="58" t="str">
        <f t="shared" si="1746"/>
        <v>будни</v>
      </c>
      <c r="L111787">
        <v>23</v>
      </c>
    </row>
    <row r="111788" spans="1:12" x14ac:dyDescent="0.3">
      <c r="A111788">
        <v>337863</v>
      </c>
      <c r="B111788" s="2">
        <v>44408.96801660207</v>
      </c>
      <c r="C111788">
        <v>321696</v>
      </c>
      <c r="D111788">
        <v>347393</v>
      </c>
      <c r="I111788" s="59">
        <v>156072</v>
      </c>
      <c r="J111788" s="57" t="s">
        <v>78</v>
      </c>
      <c r="K111788" s="58" t="str">
        <f t="shared" si="1746"/>
        <v>выходные</v>
      </c>
      <c r="L111788">
        <v>23</v>
      </c>
    </row>
    <row r="111789" spans="1:12" x14ac:dyDescent="0.3">
      <c r="A111789">
        <v>337864</v>
      </c>
      <c r="B111789" s="2">
        <v>44408.968229773462</v>
      </c>
      <c r="C111789">
        <v>21310</v>
      </c>
      <c r="D111789">
        <v>303258</v>
      </c>
      <c r="I111789" s="59">
        <v>156073</v>
      </c>
      <c r="J111789" s="57" t="s">
        <v>82</v>
      </c>
      <c r="K111789" s="58" t="str">
        <f t="shared" si="1746"/>
        <v>выходные</v>
      </c>
      <c r="L111789">
        <v>23</v>
      </c>
    </row>
    <row r="111790" spans="1:12" x14ac:dyDescent="0.3">
      <c r="A111790">
        <v>337869</v>
      </c>
      <c r="B111790" s="2">
        <v>44408.969038834955</v>
      </c>
      <c r="C111790">
        <v>224250</v>
      </c>
      <c r="D111790">
        <v>251678</v>
      </c>
      <c r="I111790" s="59">
        <v>156074</v>
      </c>
      <c r="J111790" s="57" t="s">
        <v>83</v>
      </c>
      <c r="K111790" s="58" t="str">
        <f t="shared" si="1746"/>
        <v>будни</v>
      </c>
      <c r="L111790">
        <v>23</v>
      </c>
    </row>
    <row r="111791" spans="1:12" x14ac:dyDescent="0.3">
      <c r="A111791">
        <v>337870</v>
      </c>
      <c r="B111791" s="2">
        <v>44408.969443365691</v>
      </c>
      <c r="C111791">
        <v>331787</v>
      </c>
      <c r="D111791">
        <v>43623</v>
      </c>
      <c r="I111791" s="59">
        <v>156075</v>
      </c>
      <c r="J111791" s="57" t="s">
        <v>84</v>
      </c>
      <c r="K111791" s="58" t="str">
        <f t="shared" si="1746"/>
        <v>будни</v>
      </c>
      <c r="L111791">
        <v>23</v>
      </c>
    </row>
    <row r="111792" spans="1:12" x14ac:dyDescent="0.3">
      <c r="A111792">
        <v>337872</v>
      </c>
      <c r="B111792" s="2">
        <v>44408.969443365699</v>
      </c>
      <c r="C111792">
        <v>146372</v>
      </c>
      <c r="D111792">
        <v>328259</v>
      </c>
      <c r="I111792" s="59">
        <v>156076</v>
      </c>
      <c r="J111792" s="57" t="s">
        <v>79</v>
      </c>
      <c r="K111792" s="58" t="str">
        <f t="shared" si="1746"/>
        <v>будни</v>
      </c>
      <c r="L111792">
        <v>23</v>
      </c>
    </row>
    <row r="111793" spans="1:12" x14ac:dyDescent="0.3">
      <c r="A111793">
        <v>337873</v>
      </c>
      <c r="B111793" s="2">
        <v>44408.970122379222</v>
      </c>
      <c r="C111793">
        <v>69769</v>
      </c>
      <c r="D111793">
        <v>153893</v>
      </c>
      <c r="I111793" s="59">
        <v>156077</v>
      </c>
      <c r="J111793" s="57" t="s">
        <v>80</v>
      </c>
      <c r="K111793" s="58" t="str">
        <f t="shared" si="1746"/>
        <v>будни</v>
      </c>
      <c r="L111793">
        <v>23</v>
      </c>
    </row>
    <row r="111794" spans="1:12" x14ac:dyDescent="0.3">
      <c r="A111794">
        <v>337878</v>
      </c>
      <c r="B111794" s="2">
        <v>44408.970252427185</v>
      </c>
      <c r="C111794">
        <v>196538</v>
      </c>
      <c r="D111794">
        <v>112334</v>
      </c>
      <c r="I111794" s="59">
        <v>156078</v>
      </c>
      <c r="J111794" s="57" t="s">
        <v>81</v>
      </c>
      <c r="K111794" s="58" t="str">
        <f t="shared" si="1746"/>
        <v>будни</v>
      </c>
      <c r="L111794">
        <v>23</v>
      </c>
    </row>
    <row r="111795" spans="1:12" x14ac:dyDescent="0.3">
      <c r="A111795">
        <v>337879</v>
      </c>
      <c r="B111795" s="2">
        <v>44408.970252427185</v>
      </c>
      <c r="C111795">
        <v>315813</v>
      </c>
      <c r="D111795">
        <v>432050</v>
      </c>
      <c r="I111795" s="59">
        <v>156079</v>
      </c>
      <c r="J111795" s="57" t="s">
        <v>78</v>
      </c>
      <c r="K111795" s="58" t="str">
        <f t="shared" si="1746"/>
        <v>выходные</v>
      </c>
      <c r="L111795">
        <v>23</v>
      </c>
    </row>
    <row r="111796" spans="1:12" x14ac:dyDescent="0.3">
      <c r="A111796">
        <v>337880</v>
      </c>
      <c r="B111796" s="2">
        <v>44408.971061488672</v>
      </c>
      <c r="C111796">
        <v>9110</v>
      </c>
      <c r="D111796">
        <v>351192</v>
      </c>
      <c r="I111796" s="59">
        <v>156080</v>
      </c>
      <c r="J111796" s="57" t="s">
        <v>82</v>
      </c>
      <c r="K111796" s="58" t="str">
        <f t="shared" si="1746"/>
        <v>выходные</v>
      </c>
      <c r="L111796">
        <v>23</v>
      </c>
    </row>
    <row r="111797" spans="1:12" x14ac:dyDescent="0.3">
      <c r="A111797">
        <v>337881</v>
      </c>
      <c r="B111797" s="2">
        <v>44408.971870550158</v>
      </c>
      <c r="C111797">
        <v>160786</v>
      </c>
      <c r="D111797">
        <v>258219</v>
      </c>
      <c r="I111797" s="59">
        <v>156081</v>
      </c>
      <c r="J111797" s="57" t="s">
        <v>83</v>
      </c>
      <c r="K111797" s="58" t="str">
        <f t="shared" si="1746"/>
        <v>будни</v>
      </c>
      <c r="L111797">
        <v>23</v>
      </c>
    </row>
    <row r="111798" spans="1:12" x14ac:dyDescent="0.3">
      <c r="A111798">
        <v>337885</v>
      </c>
      <c r="B111798" s="2">
        <v>44408.972350230411</v>
      </c>
      <c r="C111798">
        <v>150968</v>
      </c>
      <c r="D111798">
        <v>11684</v>
      </c>
      <c r="I111798" s="59">
        <v>156082</v>
      </c>
      <c r="J111798" s="57" t="s">
        <v>84</v>
      </c>
      <c r="K111798" s="58" t="str">
        <f t="shared" si="1746"/>
        <v>будни</v>
      </c>
      <c r="L111798">
        <v>23</v>
      </c>
    </row>
    <row r="111799" spans="1:12" x14ac:dyDescent="0.3">
      <c r="A111799">
        <v>337887</v>
      </c>
      <c r="B111799" s="2">
        <v>44408.972679611652</v>
      </c>
      <c r="C111799">
        <v>264941</v>
      </c>
      <c r="D111799">
        <v>293905</v>
      </c>
      <c r="I111799" s="59">
        <v>156083</v>
      </c>
      <c r="J111799" s="57" t="s">
        <v>79</v>
      </c>
      <c r="K111799" s="58" t="str">
        <f t="shared" si="1746"/>
        <v>будни</v>
      </c>
      <c r="L111799">
        <v>23</v>
      </c>
    </row>
    <row r="111800" spans="1:12" x14ac:dyDescent="0.3">
      <c r="A111800">
        <v>337892</v>
      </c>
      <c r="B111800" s="2">
        <v>44408.974333333339</v>
      </c>
      <c r="C111800">
        <v>69056</v>
      </c>
      <c r="D111800">
        <v>242428</v>
      </c>
      <c r="I111800" s="59">
        <v>156084</v>
      </c>
      <c r="J111800" s="57" t="s">
        <v>80</v>
      </c>
      <c r="K111800" s="58" t="str">
        <f t="shared" si="1746"/>
        <v>будни</v>
      </c>
      <c r="L111800">
        <v>23</v>
      </c>
    </row>
    <row r="111801" spans="1:12" x14ac:dyDescent="0.3">
      <c r="A111801">
        <v>337893</v>
      </c>
      <c r="B111801" s="2">
        <v>44408.974702265376</v>
      </c>
      <c r="C111801">
        <v>60019</v>
      </c>
      <c r="D111801">
        <v>8501</v>
      </c>
      <c r="I111801" s="59">
        <v>156085</v>
      </c>
      <c r="J111801" s="57" t="s">
        <v>81</v>
      </c>
      <c r="K111801" s="58" t="str">
        <f t="shared" si="1746"/>
        <v>будни</v>
      </c>
      <c r="L111801">
        <v>23</v>
      </c>
    </row>
    <row r="111802" spans="1:12" x14ac:dyDescent="0.3">
      <c r="A111802">
        <v>337894</v>
      </c>
      <c r="B111802" s="2">
        <v>44408.974702265376</v>
      </c>
      <c r="C111802">
        <v>159404</v>
      </c>
      <c r="D111802">
        <v>477742</v>
      </c>
      <c r="I111802" s="59">
        <v>156086</v>
      </c>
      <c r="J111802" s="57" t="s">
        <v>78</v>
      </c>
      <c r="K111802" s="58" t="str">
        <f t="shared" si="1746"/>
        <v>выходные</v>
      </c>
      <c r="L111802">
        <v>23</v>
      </c>
    </row>
    <row r="111803" spans="1:12" x14ac:dyDescent="0.3">
      <c r="A111803">
        <v>337896</v>
      </c>
      <c r="B111803" s="2">
        <v>44408.974702265376</v>
      </c>
      <c r="C111803">
        <v>178862</v>
      </c>
      <c r="D111803">
        <v>458081</v>
      </c>
      <c r="I111803" s="59">
        <v>156087</v>
      </c>
      <c r="J111803" s="57" t="s">
        <v>82</v>
      </c>
      <c r="K111803" s="58" t="str">
        <f t="shared" si="1746"/>
        <v>выходные</v>
      </c>
      <c r="L111803">
        <v>23</v>
      </c>
    </row>
    <row r="111804" spans="1:12" x14ac:dyDescent="0.3">
      <c r="A111804">
        <v>337900</v>
      </c>
      <c r="B111804" s="2">
        <v>44408.975106796112</v>
      </c>
      <c r="C111804">
        <v>244489</v>
      </c>
      <c r="D111804">
        <v>347008</v>
      </c>
      <c r="I111804" s="59">
        <v>156088</v>
      </c>
      <c r="J111804" s="57" t="s">
        <v>83</v>
      </c>
      <c r="K111804" s="58" t="str">
        <f t="shared" si="1746"/>
        <v>будни</v>
      </c>
      <c r="L111804">
        <v>23</v>
      </c>
    </row>
    <row r="111805" spans="1:12" x14ac:dyDescent="0.3">
      <c r="A111805">
        <v>337905</v>
      </c>
      <c r="B111805" s="2">
        <v>44408.975915857605</v>
      </c>
      <c r="C111805">
        <v>218095</v>
      </c>
      <c r="D111805">
        <v>100412</v>
      </c>
      <c r="I111805" s="59">
        <v>156089</v>
      </c>
      <c r="J111805" s="57" t="s">
        <v>84</v>
      </c>
      <c r="K111805" s="58" t="str">
        <f t="shared" si="1746"/>
        <v>будни</v>
      </c>
      <c r="L111805">
        <v>23</v>
      </c>
    </row>
    <row r="111806" spans="1:12" x14ac:dyDescent="0.3">
      <c r="A111806">
        <v>337909</v>
      </c>
      <c r="B111806" s="2">
        <v>44408.976724919099</v>
      </c>
      <c r="C111806">
        <v>69537</v>
      </c>
      <c r="D111806">
        <v>358602</v>
      </c>
      <c r="I111806" s="59">
        <v>156090</v>
      </c>
      <c r="J111806" s="57" t="s">
        <v>79</v>
      </c>
      <c r="K111806" s="58" t="str">
        <f t="shared" si="1746"/>
        <v>будни</v>
      </c>
      <c r="L111806">
        <v>23</v>
      </c>
    </row>
    <row r="111807" spans="1:12" x14ac:dyDescent="0.3">
      <c r="A111807">
        <v>337914</v>
      </c>
      <c r="B111807" s="2">
        <v>44408.977533980586</v>
      </c>
      <c r="C111807">
        <v>163475</v>
      </c>
      <c r="D111807">
        <v>411922</v>
      </c>
      <c r="I111807" s="59">
        <v>156091</v>
      </c>
      <c r="J111807" s="57" t="s">
        <v>80</v>
      </c>
      <c r="K111807" s="58" t="str">
        <f t="shared" si="1746"/>
        <v>будни</v>
      </c>
      <c r="L111807">
        <v>23</v>
      </c>
    </row>
    <row r="111808" spans="1:12" x14ac:dyDescent="0.3">
      <c r="A111808">
        <v>337916</v>
      </c>
      <c r="B111808" s="2">
        <v>44408.979152103559</v>
      </c>
      <c r="C111808">
        <v>192449</v>
      </c>
      <c r="D111808">
        <v>246229</v>
      </c>
      <c r="I111808" s="59">
        <v>156092</v>
      </c>
      <c r="J111808" s="57" t="s">
        <v>81</v>
      </c>
      <c r="K111808" s="58" t="str">
        <f t="shared" si="1746"/>
        <v>будни</v>
      </c>
      <c r="L111808">
        <v>23</v>
      </c>
    </row>
    <row r="111809" spans="1:12" x14ac:dyDescent="0.3">
      <c r="A111809">
        <v>337921</v>
      </c>
      <c r="B111809" s="2">
        <v>44408.979644154177</v>
      </c>
      <c r="C111809">
        <v>71833</v>
      </c>
      <c r="D111809">
        <v>4199</v>
      </c>
      <c r="I111809" s="59">
        <v>156093</v>
      </c>
      <c r="J111809" s="57" t="s">
        <v>78</v>
      </c>
      <c r="K111809" s="58" t="str">
        <f t="shared" si="1746"/>
        <v>выходные</v>
      </c>
      <c r="L111809">
        <v>23</v>
      </c>
    </row>
    <row r="111810" spans="1:12" x14ac:dyDescent="0.3">
      <c r="A111810">
        <v>337922</v>
      </c>
      <c r="B111810" s="2">
        <v>44408.979961165045</v>
      </c>
      <c r="C111810">
        <v>243865</v>
      </c>
      <c r="D111810">
        <v>394819</v>
      </c>
      <c r="I111810" s="59">
        <v>156094</v>
      </c>
      <c r="J111810" s="57" t="s">
        <v>82</v>
      </c>
      <c r="K111810" s="58" t="str">
        <f t="shared" si="1746"/>
        <v>выходные</v>
      </c>
      <c r="L111810">
        <v>23</v>
      </c>
    </row>
    <row r="111811" spans="1:12" x14ac:dyDescent="0.3">
      <c r="A111811">
        <v>337924</v>
      </c>
      <c r="B111811" s="2">
        <v>44408.981174757282</v>
      </c>
      <c r="C111811">
        <v>141737</v>
      </c>
      <c r="D111811">
        <v>411922</v>
      </c>
      <c r="I111811" s="59">
        <v>156095</v>
      </c>
      <c r="J111811" s="57" t="s">
        <v>83</v>
      </c>
      <c r="K111811" s="58" t="str">
        <f t="shared" ref="K111811:K111874" si="1747">IF(OR(J111811="суббота",J111811="воскресенье"),"выходные","будни")</f>
        <v>будни</v>
      </c>
      <c r="L111811">
        <v>23</v>
      </c>
    </row>
    <row r="111812" spans="1:12" x14ac:dyDescent="0.3">
      <c r="A111812">
        <v>337925</v>
      </c>
      <c r="B111812" s="2">
        <v>44408.981174757282</v>
      </c>
      <c r="C111812">
        <v>245897</v>
      </c>
      <c r="D111812">
        <v>347393</v>
      </c>
      <c r="I111812" s="59">
        <v>156096</v>
      </c>
      <c r="J111812" s="57" t="s">
        <v>84</v>
      </c>
      <c r="K111812" s="58" t="str">
        <f t="shared" si="1747"/>
        <v>будни</v>
      </c>
      <c r="L111812">
        <v>23</v>
      </c>
    </row>
    <row r="111813" spans="1:12" x14ac:dyDescent="0.3">
      <c r="A111813">
        <v>337929</v>
      </c>
      <c r="B111813" s="2">
        <v>44408.981579288025</v>
      </c>
      <c r="C111813">
        <v>269958</v>
      </c>
      <c r="D111813">
        <v>308303</v>
      </c>
      <c r="I111813" s="59">
        <v>156097</v>
      </c>
      <c r="J111813" s="57" t="s">
        <v>79</v>
      </c>
      <c r="K111813" s="58" t="str">
        <f t="shared" si="1747"/>
        <v>будни</v>
      </c>
      <c r="L111813">
        <v>23</v>
      </c>
    </row>
    <row r="111814" spans="1:12" x14ac:dyDescent="0.3">
      <c r="A111814">
        <v>337932</v>
      </c>
      <c r="B111814" s="2">
        <v>44408.981658375807</v>
      </c>
      <c r="C111814">
        <v>339022</v>
      </c>
      <c r="D111814">
        <v>347393</v>
      </c>
      <c r="I111814" s="59">
        <v>156098</v>
      </c>
      <c r="J111814" s="57" t="s">
        <v>80</v>
      </c>
      <c r="K111814" s="58" t="str">
        <f t="shared" si="1747"/>
        <v>будни</v>
      </c>
      <c r="L111814">
        <v>23</v>
      </c>
    </row>
    <row r="111815" spans="1:12" x14ac:dyDescent="0.3">
      <c r="A111815">
        <v>337935</v>
      </c>
      <c r="B111815" s="2">
        <v>44408.984666666664</v>
      </c>
      <c r="C111815">
        <v>211444</v>
      </c>
      <c r="D111815">
        <v>158978</v>
      </c>
      <c r="I111815" s="59">
        <v>156099</v>
      </c>
      <c r="J111815" s="57" t="s">
        <v>81</v>
      </c>
      <c r="K111815" s="58" t="str">
        <f t="shared" si="1747"/>
        <v>будни</v>
      </c>
      <c r="L111815">
        <v>23</v>
      </c>
    </row>
    <row r="111816" spans="1:12" x14ac:dyDescent="0.3">
      <c r="A111816">
        <v>337940</v>
      </c>
      <c r="B111816" s="2">
        <v>44408.984679708243</v>
      </c>
      <c r="C111816">
        <v>98984</v>
      </c>
      <c r="D111816">
        <v>394819</v>
      </c>
      <c r="I111816" s="59">
        <v>156100</v>
      </c>
      <c r="J111816" s="57" t="s">
        <v>78</v>
      </c>
      <c r="K111816" s="58" t="str">
        <f t="shared" si="1747"/>
        <v>выходные</v>
      </c>
      <c r="L111816">
        <v>23</v>
      </c>
    </row>
    <row r="111817" spans="1:12" x14ac:dyDescent="0.3">
      <c r="A111817">
        <v>337944</v>
      </c>
      <c r="B111817" s="2">
        <v>44408.985625782036</v>
      </c>
      <c r="C111817">
        <v>225119</v>
      </c>
      <c r="D111817">
        <v>135</v>
      </c>
      <c r="I111817" s="59">
        <v>156101</v>
      </c>
      <c r="J111817" s="57" t="s">
        <v>82</v>
      </c>
      <c r="K111817" s="58" t="str">
        <f t="shared" si="1747"/>
        <v>выходные</v>
      </c>
      <c r="L111817">
        <v>23</v>
      </c>
    </row>
    <row r="111818" spans="1:12" x14ac:dyDescent="0.3">
      <c r="A111818">
        <v>337948</v>
      </c>
      <c r="B111818" s="2">
        <v>44408.987548448131</v>
      </c>
      <c r="C111818">
        <v>241117</v>
      </c>
      <c r="D111818">
        <v>389238</v>
      </c>
      <c r="I111818" s="59">
        <v>156102</v>
      </c>
      <c r="J111818" s="57" t="s">
        <v>83</v>
      </c>
      <c r="K111818" s="58" t="str">
        <f t="shared" si="1747"/>
        <v>будни</v>
      </c>
      <c r="L111818">
        <v>23</v>
      </c>
    </row>
    <row r="111819" spans="1:12" x14ac:dyDescent="0.3">
      <c r="A111819">
        <v>337949</v>
      </c>
      <c r="B111819" s="2">
        <v>44408.989532151252</v>
      </c>
      <c r="C111819">
        <v>314796</v>
      </c>
      <c r="D111819">
        <v>471403</v>
      </c>
      <c r="I111819" s="59">
        <v>156103</v>
      </c>
      <c r="J111819" s="57" t="s">
        <v>84</v>
      </c>
      <c r="K111819" s="58" t="str">
        <f t="shared" si="1747"/>
        <v>будни</v>
      </c>
      <c r="L111819">
        <v>23</v>
      </c>
    </row>
    <row r="111820" spans="1:12" x14ac:dyDescent="0.3">
      <c r="A111820">
        <v>337950</v>
      </c>
      <c r="B111820" s="2">
        <v>44408.992339854121</v>
      </c>
      <c r="C111820">
        <v>200410</v>
      </c>
      <c r="D111820">
        <v>455878</v>
      </c>
      <c r="I111820" s="59">
        <v>156104</v>
      </c>
      <c r="J111820" s="57" t="s">
        <v>79</v>
      </c>
      <c r="K111820" s="58" t="str">
        <f t="shared" si="1747"/>
        <v>будни</v>
      </c>
      <c r="L111820">
        <v>23</v>
      </c>
    </row>
    <row r="111821" spans="1:12" x14ac:dyDescent="0.3">
      <c r="A111821">
        <v>337955</v>
      </c>
      <c r="B111821" s="2">
        <v>44408.992501618122</v>
      </c>
      <c r="C111821">
        <v>128878</v>
      </c>
      <c r="D111821">
        <v>347393</v>
      </c>
      <c r="I111821" s="59">
        <v>156105</v>
      </c>
      <c r="J111821" s="57" t="s">
        <v>80</v>
      </c>
      <c r="K111821" s="58" t="str">
        <f t="shared" si="1747"/>
        <v>будни</v>
      </c>
      <c r="L111821">
        <v>23</v>
      </c>
    </row>
    <row r="111822" spans="1:12" x14ac:dyDescent="0.3">
      <c r="A111822">
        <v>337956</v>
      </c>
      <c r="B111822" s="2">
        <v>44408.992501618122</v>
      </c>
      <c r="C111822">
        <v>215404</v>
      </c>
      <c r="D111822">
        <v>308796</v>
      </c>
      <c r="I111822" s="59">
        <v>156106</v>
      </c>
      <c r="J111822" s="57" t="s">
        <v>81</v>
      </c>
      <c r="K111822" s="58" t="str">
        <f t="shared" si="1747"/>
        <v>будни</v>
      </c>
      <c r="L111822">
        <v>23</v>
      </c>
    </row>
    <row r="111823" spans="1:12" x14ac:dyDescent="0.3">
      <c r="A111823">
        <v>337958</v>
      </c>
      <c r="B111823" s="2">
        <v>44408.992906148866</v>
      </c>
      <c r="C111823">
        <v>11721</v>
      </c>
      <c r="D111823">
        <v>273603</v>
      </c>
      <c r="I111823" s="59">
        <v>156107</v>
      </c>
      <c r="J111823" s="57" t="s">
        <v>78</v>
      </c>
      <c r="K111823" s="58" t="str">
        <f t="shared" si="1747"/>
        <v>выходные</v>
      </c>
      <c r="L111823">
        <v>23</v>
      </c>
    </row>
    <row r="111824" spans="1:12" x14ac:dyDescent="0.3">
      <c r="A111824">
        <v>337962</v>
      </c>
      <c r="B111824" s="2">
        <v>44408.993715210352</v>
      </c>
      <c r="C111824">
        <v>185845</v>
      </c>
      <c r="D111824">
        <v>21407</v>
      </c>
      <c r="I111824" s="59">
        <v>156108</v>
      </c>
      <c r="J111824" s="57" t="s">
        <v>82</v>
      </c>
      <c r="K111824" s="58" t="str">
        <f t="shared" si="1747"/>
        <v>выходные</v>
      </c>
      <c r="L111824">
        <v>23</v>
      </c>
    </row>
    <row r="111825" spans="1:12" x14ac:dyDescent="0.3">
      <c r="A111825">
        <v>337966</v>
      </c>
      <c r="B111825" s="2">
        <v>44408.99407940916</v>
      </c>
      <c r="C111825">
        <v>46676</v>
      </c>
      <c r="D111825">
        <v>440825</v>
      </c>
      <c r="I111825" s="59">
        <v>156109</v>
      </c>
      <c r="J111825" s="57" t="s">
        <v>83</v>
      </c>
      <c r="K111825" s="58" t="str">
        <f t="shared" si="1747"/>
        <v>будни</v>
      </c>
      <c r="L111825">
        <v>23</v>
      </c>
    </row>
    <row r="111826" spans="1:12" x14ac:dyDescent="0.3">
      <c r="A111826">
        <v>337967</v>
      </c>
      <c r="B111826" s="2">
        <v>44408.994119741103</v>
      </c>
      <c r="C111826">
        <v>257913</v>
      </c>
      <c r="D111826">
        <v>25268</v>
      </c>
      <c r="I111826" s="59">
        <v>156110</v>
      </c>
      <c r="J111826" s="57" t="s">
        <v>84</v>
      </c>
      <c r="K111826" s="58" t="str">
        <f t="shared" si="1747"/>
        <v>будни</v>
      </c>
      <c r="L111826">
        <v>23</v>
      </c>
    </row>
    <row r="111827" spans="1:12" x14ac:dyDescent="0.3">
      <c r="A111827">
        <v>337969</v>
      </c>
      <c r="B111827" s="2">
        <v>44408.996546925569</v>
      </c>
      <c r="C111827">
        <v>187473</v>
      </c>
      <c r="D111827">
        <v>304128</v>
      </c>
      <c r="I111827" s="59">
        <v>156111</v>
      </c>
      <c r="J111827" s="57" t="s">
        <v>79</v>
      </c>
      <c r="K111827" s="58" t="str">
        <f t="shared" si="1747"/>
        <v>будни</v>
      </c>
      <c r="L111827">
        <v>23</v>
      </c>
    </row>
    <row r="111828" spans="1:12" x14ac:dyDescent="0.3">
      <c r="A111828">
        <v>337970</v>
      </c>
      <c r="B111828" s="2">
        <v>44408.99725333415</v>
      </c>
      <c r="C111828">
        <v>124863</v>
      </c>
      <c r="D111828">
        <v>250679</v>
      </c>
      <c r="I111828" s="59">
        <v>156112</v>
      </c>
      <c r="J111828" s="57" t="s">
        <v>80</v>
      </c>
      <c r="K111828" s="58" t="str">
        <f t="shared" si="1747"/>
        <v>будни</v>
      </c>
      <c r="L111828">
        <v>23</v>
      </c>
    </row>
    <row r="111829" spans="1:12" x14ac:dyDescent="0.3">
      <c r="A111829">
        <v>337971</v>
      </c>
      <c r="B111829" s="2">
        <v>44408.997924741358</v>
      </c>
      <c r="C111829">
        <v>3237</v>
      </c>
      <c r="D111829">
        <v>21407</v>
      </c>
      <c r="I111829" s="59">
        <v>156113</v>
      </c>
      <c r="J111829" s="57" t="s">
        <v>81</v>
      </c>
      <c r="K111829" s="58" t="str">
        <f t="shared" si="1747"/>
        <v>будни</v>
      </c>
      <c r="L111829">
        <v>23</v>
      </c>
    </row>
    <row r="111830" spans="1:12" x14ac:dyDescent="0.3">
      <c r="A111830">
        <v>337975</v>
      </c>
      <c r="B111830" s="2">
        <v>44408.998138370924</v>
      </c>
      <c r="C111830">
        <v>288437</v>
      </c>
      <c r="D111830">
        <v>343712</v>
      </c>
      <c r="I111830" s="59">
        <v>156114</v>
      </c>
      <c r="J111830" s="57" t="s">
        <v>78</v>
      </c>
      <c r="K111830" s="58" t="str">
        <f t="shared" si="1747"/>
        <v>выходные</v>
      </c>
      <c r="L111830">
        <v>23</v>
      </c>
    </row>
    <row r="111831" spans="1:12" x14ac:dyDescent="0.3">
      <c r="A111831">
        <v>337980</v>
      </c>
      <c r="B111831" s="2">
        <v>44408.99816504855</v>
      </c>
      <c r="C111831">
        <v>72739</v>
      </c>
      <c r="D111831">
        <v>83380</v>
      </c>
      <c r="I111831" s="59">
        <v>156115</v>
      </c>
      <c r="J111831" s="57" t="s">
        <v>82</v>
      </c>
      <c r="K111831" s="58" t="str">
        <f t="shared" si="1747"/>
        <v>выходные</v>
      </c>
      <c r="L111831">
        <v>23</v>
      </c>
    </row>
    <row r="111832" spans="1:12" x14ac:dyDescent="0.3">
      <c r="A111832">
        <v>337984</v>
      </c>
      <c r="B111832" s="2">
        <v>44408.998504593037</v>
      </c>
      <c r="C111832">
        <v>39230</v>
      </c>
      <c r="D111832">
        <v>158978</v>
      </c>
      <c r="I111832" s="59">
        <v>156116</v>
      </c>
      <c r="J111832" s="57" t="s">
        <v>83</v>
      </c>
      <c r="K111832" s="58" t="str">
        <f t="shared" si="1747"/>
        <v>будни</v>
      </c>
      <c r="L111832">
        <v>23</v>
      </c>
    </row>
    <row r="111833" spans="1:12" x14ac:dyDescent="0.3">
      <c r="A111833">
        <v>337987</v>
      </c>
      <c r="B111833" s="2">
        <v>44408.999298074283</v>
      </c>
      <c r="C111833">
        <v>171682</v>
      </c>
      <c r="D111833">
        <v>158978</v>
      </c>
      <c r="I111833" s="59">
        <v>156117</v>
      </c>
      <c r="J111833" s="57" t="s">
        <v>84</v>
      </c>
      <c r="K111833" s="58" t="str">
        <f t="shared" si="1747"/>
        <v>будни</v>
      </c>
      <c r="L111833">
        <v>23</v>
      </c>
    </row>
    <row r="111834" spans="1:12" x14ac:dyDescent="0.3">
      <c r="A111834">
        <v>337988</v>
      </c>
      <c r="B111834" s="2">
        <v>44409.000610370189</v>
      </c>
      <c r="C111834">
        <v>200701</v>
      </c>
      <c r="D111834">
        <v>411922</v>
      </c>
      <c r="I111834" s="59">
        <v>156118</v>
      </c>
      <c r="J111834" s="57" t="s">
        <v>79</v>
      </c>
      <c r="K111834" s="58" t="str">
        <f t="shared" si="1747"/>
        <v>будни</v>
      </c>
      <c r="L111834">
        <v>0</v>
      </c>
    </row>
    <row r="111835" spans="1:12" x14ac:dyDescent="0.3">
      <c r="A111835">
        <v>337993</v>
      </c>
      <c r="B111835" s="2">
        <v>44409.000946073793</v>
      </c>
      <c r="C111835">
        <v>130862</v>
      </c>
      <c r="D111835">
        <v>204218</v>
      </c>
      <c r="I111835" s="59">
        <v>156119</v>
      </c>
      <c r="J111835" s="57" t="s">
        <v>80</v>
      </c>
      <c r="K111835" s="58" t="str">
        <f t="shared" si="1747"/>
        <v>будни</v>
      </c>
      <c r="L111835">
        <v>0</v>
      </c>
    </row>
    <row r="111836" spans="1:12" x14ac:dyDescent="0.3">
      <c r="A111836">
        <v>337997</v>
      </c>
      <c r="B111836" s="2">
        <v>44409.001251258887</v>
      </c>
      <c r="C111836">
        <v>9867</v>
      </c>
      <c r="D111836">
        <v>381584</v>
      </c>
      <c r="I111836" s="59">
        <v>156120</v>
      </c>
      <c r="J111836" s="57" t="s">
        <v>81</v>
      </c>
      <c r="K111836" s="58" t="str">
        <f t="shared" si="1747"/>
        <v>будни</v>
      </c>
      <c r="L111836">
        <v>0</v>
      </c>
    </row>
    <row r="111837" spans="1:12" x14ac:dyDescent="0.3">
      <c r="A111837">
        <v>338000</v>
      </c>
      <c r="B111837" s="2">
        <v>44409.001805825246</v>
      </c>
      <c r="C111837">
        <v>43374</v>
      </c>
      <c r="D111837">
        <v>351192</v>
      </c>
      <c r="I111837" s="59">
        <v>156121</v>
      </c>
      <c r="J111837" s="57" t="s">
        <v>78</v>
      </c>
      <c r="K111837" s="58" t="str">
        <f t="shared" si="1747"/>
        <v>выходные</v>
      </c>
      <c r="L111837">
        <v>0</v>
      </c>
    </row>
    <row r="111838" spans="1:12" x14ac:dyDescent="0.3">
      <c r="A111838">
        <v>338003</v>
      </c>
      <c r="B111838" s="2">
        <v>44409.001805825246</v>
      </c>
      <c r="C111838">
        <v>201016</v>
      </c>
      <c r="D111838">
        <v>158978</v>
      </c>
      <c r="I111838" s="59">
        <v>156122</v>
      </c>
      <c r="J111838" s="57" t="s">
        <v>82</v>
      </c>
      <c r="K111838" s="58" t="str">
        <f t="shared" si="1747"/>
        <v>выходные</v>
      </c>
      <c r="L111838">
        <v>0</v>
      </c>
    </row>
    <row r="111839" spans="1:12" x14ac:dyDescent="0.3">
      <c r="A111839">
        <v>338005</v>
      </c>
      <c r="B111839" s="2">
        <v>44409.002258369699</v>
      </c>
      <c r="C111839">
        <v>227316</v>
      </c>
      <c r="D111839">
        <v>230507</v>
      </c>
      <c r="I111839" s="59">
        <v>156123</v>
      </c>
      <c r="J111839" s="57" t="s">
        <v>83</v>
      </c>
      <c r="K111839" s="58" t="str">
        <f t="shared" si="1747"/>
        <v>будни</v>
      </c>
      <c r="L111839">
        <v>0</v>
      </c>
    </row>
    <row r="111840" spans="1:12" x14ac:dyDescent="0.3">
      <c r="A111840">
        <v>338008</v>
      </c>
      <c r="B111840" s="2">
        <v>44409.002999999997</v>
      </c>
      <c r="C111840">
        <v>216352</v>
      </c>
      <c r="D111840">
        <v>180863</v>
      </c>
      <c r="I111840" s="59">
        <v>156124</v>
      </c>
      <c r="J111840" s="57" t="s">
        <v>84</v>
      </c>
      <c r="K111840" s="58" t="str">
        <f t="shared" si="1747"/>
        <v>будни</v>
      </c>
      <c r="L111840">
        <v>0</v>
      </c>
    </row>
    <row r="111841" spans="1:12" x14ac:dyDescent="0.3">
      <c r="A111841">
        <v>338009</v>
      </c>
      <c r="B111841" s="2">
        <v>44409.004455702387</v>
      </c>
      <c r="C111841">
        <v>223561</v>
      </c>
      <c r="D111841">
        <v>179296</v>
      </c>
      <c r="I111841" s="59">
        <v>156125</v>
      </c>
      <c r="J111841" s="57" t="s">
        <v>79</v>
      </c>
      <c r="K111841" s="58" t="str">
        <f t="shared" si="1747"/>
        <v>будни</v>
      </c>
      <c r="L111841">
        <v>0</v>
      </c>
    </row>
    <row r="111842" spans="1:12" x14ac:dyDescent="0.3">
      <c r="A111842">
        <v>338010</v>
      </c>
      <c r="B111842" s="2">
        <v>44409.004999999997</v>
      </c>
      <c r="C111842">
        <v>219422</v>
      </c>
      <c r="D111842">
        <v>217497</v>
      </c>
      <c r="I111842" s="59">
        <v>156126</v>
      </c>
      <c r="J111842" s="57" t="s">
        <v>80</v>
      </c>
      <c r="K111842" s="58" t="str">
        <f t="shared" si="1747"/>
        <v>будни</v>
      </c>
      <c r="L111842">
        <v>0</v>
      </c>
    </row>
    <row r="111843" spans="1:12" x14ac:dyDescent="0.3">
      <c r="A111843">
        <v>338015</v>
      </c>
      <c r="B111843" s="2">
        <v>44409.005615405746</v>
      </c>
      <c r="C111843">
        <v>68662</v>
      </c>
      <c r="D111843">
        <v>48813</v>
      </c>
      <c r="I111843" s="59">
        <v>156127</v>
      </c>
      <c r="J111843" s="57" t="s">
        <v>81</v>
      </c>
      <c r="K111843" s="58" t="str">
        <f t="shared" si="1747"/>
        <v>будни</v>
      </c>
      <c r="L111843">
        <v>0</v>
      </c>
    </row>
    <row r="111844" spans="1:12" x14ac:dyDescent="0.3">
      <c r="A111844">
        <v>338019</v>
      </c>
      <c r="B111844" s="2">
        <v>44409.006255663429</v>
      </c>
      <c r="C111844">
        <v>57074</v>
      </c>
      <c r="D111844">
        <v>408075</v>
      </c>
      <c r="I111844" s="59">
        <v>156128</v>
      </c>
      <c r="J111844" s="57" t="s">
        <v>78</v>
      </c>
      <c r="K111844" s="58" t="str">
        <f t="shared" si="1747"/>
        <v>выходные</v>
      </c>
      <c r="L111844">
        <v>0</v>
      </c>
    </row>
    <row r="111845" spans="1:12" x14ac:dyDescent="0.3">
      <c r="A111845">
        <v>338022</v>
      </c>
      <c r="B111845" s="2">
        <v>44409.007064724916</v>
      </c>
      <c r="C111845">
        <v>16976</v>
      </c>
      <c r="D111845">
        <v>128969</v>
      </c>
      <c r="I111845" s="59">
        <v>156129</v>
      </c>
      <c r="J111845" s="57" t="s">
        <v>82</v>
      </c>
      <c r="K111845" s="58" t="str">
        <f t="shared" si="1747"/>
        <v>выходные</v>
      </c>
      <c r="L111845">
        <v>0</v>
      </c>
    </row>
    <row r="111846" spans="1:12" x14ac:dyDescent="0.3">
      <c r="A111846">
        <v>338024</v>
      </c>
      <c r="B111846" s="2">
        <v>44409.007064724923</v>
      </c>
      <c r="C111846">
        <v>218228</v>
      </c>
      <c r="D111846">
        <v>81226</v>
      </c>
      <c r="I111846" s="59">
        <v>156130</v>
      </c>
      <c r="J111846" s="57" t="s">
        <v>83</v>
      </c>
      <c r="K111846" s="58" t="str">
        <f t="shared" si="1747"/>
        <v>будни</v>
      </c>
      <c r="L111846">
        <v>0</v>
      </c>
    </row>
    <row r="111847" spans="1:12" x14ac:dyDescent="0.3">
      <c r="A111847">
        <v>338027</v>
      </c>
      <c r="B111847" s="2">
        <v>44409.008278317153</v>
      </c>
      <c r="C111847">
        <v>183554</v>
      </c>
      <c r="D111847">
        <v>171082</v>
      </c>
      <c r="I111847" s="59">
        <v>156131</v>
      </c>
      <c r="J111847" s="57" t="s">
        <v>84</v>
      </c>
      <c r="K111847" s="58" t="str">
        <f t="shared" si="1747"/>
        <v>будни</v>
      </c>
      <c r="L111847">
        <v>0</v>
      </c>
    </row>
    <row r="111848" spans="1:12" x14ac:dyDescent="0.3">
      <c r="A111848">
        <v>338029</v>
      </c>
      <c r="B111848" s="2">
        <v>44409.008682847896</v>
      </c>
      <c r="C111848">
        <v>104472</v>
      </c>
      <c r="D111848">
        <v>238134</v>
      </c>
      <c r="I111848" s="59">
        <v>156132</v>
      </c>
      <c r="J111848" s="57" t="s">
        <v>79</v>
      </c>
      <c r="K111848" s="58" t="str">
        <f t="shared" si="1747"/>
        <v>будни</v>
      </c>
      <c r="L111848">
        <v>0</v>
      </c>
    </row>
    <row r="111849" spans="1:12" x14ac:dyDescent="0.3">
      <c r="A111849">
        <v>338034</v>
      </c>
      <c r="B111849" s="2">
        <v>44409.008682847896</v>
      </c>
      <c r="C111849">
        <v>157701</v>
      </c>
      <c r="D111849">
        <v>21760</v>
      </c>
      <c r="I111849" s="59">
        <v>156133</v>
      </c>
      <c r="J111849" s="57" t="s">
        <v>80</v>
      </c>
      <c r="K111849" s="58" t="str">
        <f t="shared" si="1747"/>
        <v>будни</v>
      </c>
      <c r="L111849">
        <v>0</v>
      </c>
    </row>
    <row r="111850" spans="1:12" x14ac:dyDescent="0.3">
      <c r="A111850">
        <v>338039</v>
      </c>
      <c r="B111850" s="2">
        <v>44409.008999999998</v>
      </c>
      <c r="C111850">
        <v>33683</v>
      </c>
      <c r="D111850">
        <v>158978</v>
      </c>
      <c r="I111850" s="59">
        <v>156134</v>
      </c>
      <c r="J111850" s="57" t="s">
        <v>81</v>
      </c>
      <c r="K111850" s="58" t="str">
        <f t="shared" si="1747"/>
        <v>будни</v>
      </c>
      <c r="L111850">
        <v>0</v>
      </c>
    </row>
    <row r="111851" spans="1:12" x14ac:dyDescent="0.3">
      <c r="A111851">
        <v>338042</v>
      </c>
      <c r="B111851" s="2">
        <v>44409.00949190939</v>
      </c>
      <c r="C111851">
        <v>69199</v>
      </c>
      <c r="D111851">
        <v>189009</v>
      </c>
      <c r="I111851" s="59">
        <v>156135</v>
      </c>
      <c r="J111851" s="57" t="s">
        <v>78</v>
      </c>
      <c r="K111851" s="58" t="str">
        <f t="shared" si="1747"/>
        <v>выходные</v>
      </c>
      <c r="L111851">
        <v>0</v>
      </c>
    </row>
    <row r="111852" spans="1:12" x14ac:dyDescent="0.3">
      <c r="A111852">
        <v>338046</v>
      </c>
      <c r="B111852" s="2">
        <v>44409.010300970876</v>
      </c>
      <c r="C111852">
        <v>83826</v>
      </c>
      <c r="D111852">
        <v>85094</v>
      </c>
      <c r="I111852" s="59">
        <v>156136</v>
      </c>
      <c r="J111852" s="57" t="s">
        <v>82</v>
      </c>
      <c r="K111852" s="58" t="str">
        <f t="shared" si="1747"/>
        <v>выходные</v>
      </c>
      <c r="L111852">
        <v>0</v>
      </c>
    </row>
    <row r="111853" spans="1:12" x14ac:dyDescent="0.3">
      <c r="A111853">
        <v>338047</v>
      </c>
      <c r="B111853" s="2">
        <v>44409.010376293219</v>
      </c>
      <c r="C111853">
        <v>261984</v>
      </c>
      <c r="D111853">
        <v>31749</v>
      </c>
      <c r="I111853" s="59">
        <v>156137</v>
      </c>
      <c r="J111853" s="57" t="s">
        <v>83</v>
      </c>
      <c r="K111853" s="58" t="str">
        <f t="shared" si="1747"/>
        <v>будни</v>
      </c>
      <c r="L111853">
        <v>0</v>
      </c>
    </row>
    <row r="111854" spans="1:12" x14ac:dyDescent="0.3">
      <c r="A111854">
        <v>338048</v>
      </c>
      <c r="B111854" s="2">
        <v>44409.011514563106</v>
      </c>
      <c r="C111854">
        <v>127326</v>
      </c>
      <c r="D111854">
        <v>206501</v>
      </c>
      <c r="I111854" s="59">
        <v>156138</v>
      </c>
      <c r="J111854" s="57" t="s">
        <v>84</v>
      </c>
      <c r="K111854" s="58" t="str">
        <f t="shared" si="1747"/>
        <v>будни</v>
      </c>
      <c r="L111854">
        <v>0</v>
      </c>
    </row>
    <row r="111855" spans="1:12" x14ac:dyDescent="0.3">
      <c r="A111855">
        <v>338053</v>
      </c>
      <c r="B111855" s="2">
        <v>44409.011514563106</v>
      </c>
      <c r="C111855">
        <v>158747</v>
      </c>
      <c r="D111855">
        <v>122902</v>
      </c>
      <c r="I111855" s="59">
        <v>156139</v>
      </c>
      <c r="J111855" s="57" t="s">
        <v>79</v>
      </c>
      <c r="K111855" s="58" t="str">
        <f t="shared" si="1747"/>
        <v>будни</v>
      </c>
      <c r="L111855">
        <v>0</v>
      </c>
    </row>
    <row r="111856" spans="1:12" x14ac:dyDescent="0.3">
      <c r="A111856">
        <v>338057</v>
      </c>
      <c r="B111856" s="2">
        <v>44409.011514563106</v>
      </c>
      <c r="C111856">
        <v>232627</v>
      </c>
      <c r="D111856">
        <v>38735</v>
      </c>
      <c r="I111856" s="59">
        <v>156140</v>
      </c>
      <c r="J111856" s="57" t="s">
        <v>80</v>
      </c>
      <c r="K111856" s="58" t="str">
        <f t="shared" si="1747"/>
        <v>будни</v>
      </c>
      <c r="L111856">
        <v>0</v>
      </c>
    </row>
    <row r="111857" spans="1:12" x14ac:dyDescent="0.3">
      <c r="A111857">
        <v>338059</v>
      </c>
      <c r="B111857" s="2">
        <v>44409.012817773983</v>
      </c>
      <c r="C111857">
        <v>326307</v>
      </c>
      <c r="D111857">
        <v>343491</v>
      </c>
      <c r="I111857" s="59">
        <v>156141</v>
      </c>
      <c r="J111857" s="57" t="s">
        <v>81</v>
      </c>
      <c r="K111857" s="58" t="str">
        <f t="shared" si="1747"/>
        <v>будни</v>
      </c>
      <c r="L111857">
        <v>0</v>
      </c>
    </row>
    <row r="111858" spans="1:12" x14ac:dyDescent="0.3">
      <c r="A111858">
        <v>338060</v>
      </c>
      <c r="B111858" s="2">
        <v>44409.013941747573</v>
      </c>
      <c r="C111858">
        <v>13997</v>
      </c>
      <c r="D111858">
        <v>238334</v>
      </c>
      <c r="I111858" s="59">
        <v>156142</v>
      </c>
      <c r="J111858" s="57" t="s">
        <v>78</v>
      </c>
      <c r="K111858" s="58" t="str">
        <f t="shared" si="1747"/>
        <v>выходные</v>
      </c>
      <c r="L111858">
        <v>0</v>
      </c>
    </row>
    <row r="111859" spans="1:12" x14ac:dyDescent="0.3">
      <c r="A111859">
        <v>338061</v>
      </c>
      <c r="B111859" s="2">
        <v>44409.016000000003</v>
      </c>
      <c r="C111859">
        <v>13625</v>
      </c>
      <c r="D111859">
        <v>153893</v>
      </c>
      <c r="I111859" s="59">
        <v>156143</v>
      </c>
      <c r="J111859" s="57" t="s">
        <v>82</v>
      </c>
      <c r="K111859" s="58" t="str">
        <f t="shared" si="1747"/>
        <v>выходные</v>
      </c>
      <c r="L111859">
        <v>0</v>
      </c>
    </row>
    <row r="111860" spans="1:12" x14ac:dyDescent="0.3">
      <c r="A111860">
        <v>338064</v>
      </c>
      <c r="B111860" s="2">
        <v>44409.01636893204</v>
      </c>
      <c r="C111860">
        <v>200723</v>
      </c>
      <c r="D111860">
        <v>227775</v>
      </c>
      <c r="I111860" s="59">
        <v>156144</v>
      </c>
      <c r="J111860" s="57" t="s">
        <v>83</v>
      </c>
      <c r="K111860" s="58" t="str">
        <f t="shared" si="1747"/>
        <v>будни</v>
      </c>
      <c r="L111860">
        <v>0</v>
      </c>
    </row>
    <row r="111861" spans="1:12" x14ac:dyDescent="0.3">
      <c r="A111861">
        <v>338069</v>
      </c>
      <c r="B111861" s="2">
        <v>44409.016773462783</v>
      </c>
      <c r="C111861">
        <v>97352</v>
      </c>
      <c r="D111861">
        <v>158978</v>
      </c>
      <c r="I111861" s="59">
        <v>156145</v>
      </c>
      <c r="J111861" s="57" t="s">
        <v>84</v>
      </c>
      <c r="K111861" s="58" t="str">
        <f t="shared" si="1747"/>
        <v>будни</v>
      </c>
      <c r="L111861">
        <v>0</v>
      </c>
    </row>
    <row r="111862" spans="1:12" x14ac:dyDescent="0.3">
      <c r="A111862">
        <v>338073</v>
      </c>
      <c r="B111862" s="2">
        <v>44409.017333333337</v>
      </c>
      <c r="C111862">
        <v>114140</v>
      </c>
      <c r="D111862">
        <v>439981</v>
      </c>
      <c r="I111862" s="59">
        <v>156146</v>
      </c>
      <c r="J111862" s="57" t="s">
        <v>79</v>
      </c>
      <c r="K111862" s="58" t="str">
        <f t="shared" si="1747"/>
        <v>будни</v>
      </c>
      <c r="L111862">
        <v>0</v>
      </c>
    </row>
    <row r="111863" spans="1:12" x14ac:dyDescent="0.3">
      <c r="A111863">
        <v>338074</v>
      </c>
      <c r="B111863" s="2">
        <v>44409.018066957608</v>
      </c>
      <c r="C111863">
        <v>102790</v>
      </c>
      <c r="D111863">
        <v>387595</v>
      </c>
      <c r="I111863" s="59">
        <v>156147</v>
      </c>
      <c r="J111863" s="57" t="s">
        <v>80</v>
      </c>
      <c r="K111863" s="58" t="str">
        <f t="shared" si="1747"/>
        <v>будни</v>
      </c>
      <c r="L111863">
        <v>0</v>
      </c>
    </row>
    <row r="111864" spans="1:12" x14ac:dyDescent="0.3">
      <c r="A111864">
        <v>338076</v>
      </c>
      <c r="B111864" s="2">
        <v>44409.018391585756</v>
      </c>
      <c r="C111864">
        <v>196853</v>
      </c>
      <c r="D111864">
        <v>472712</v>
      </c>
      <c r="I111864" s="59">
        <v>156148</v>
      </c>
      <c r="J111864" s="57" t="s">
        <v>81</v>
      </c>
      <c r="K111864" s="58" t="str">
        <f t="shared" si="1747"/>
        <v>будни</v>
      </c>
      <c r="L111864">
        <v>0</v>
      </c>
    </row>
    <row r="111865" spans="1:12" x14ac:dyDescent="0.3">
      <c r="A111865">
        <v>338078</v>
      </c>
      <c r="B111865" s="2">
        <v>44409.019196142457</v>
      </c>
      <c r="C111865">
        <v>16550</v>
      </c>
      <c r="D111865">
        <v>284325</v>
      </c>
      <c r="I111865" s="59">
        <v>156149</v>
      </c>
      <c r="J111865" s="57" t="s">
        <v>78</v>
      </c>
      <c r="K111865" s="58" t="str">
        <f t="shared" si="1747"/>
        <v>выходные</v>
      </c>
      <c r="L111865">
        <v>0</v>
      </c>
    </row>
    <row r="111866" spans="1:12" x14ac:dyDescent="0.3">
      <c r="A111866">
        <v>338081</v>
      </c>
      <c r="B111866" s="2">
        <v>44409.020009708736</v>
      </c>
      <c r="C111866">
        <v>71102</v>
      </c>
      <c r="D111866">
        <v>463334</v>
      </c>
      <c r="I111866" s="59">
        <v>156150</v>
      </c>
      <c r="J111866" s="57" t="s">
        <v>82</v>
      </c>
      <c r="K111866" s="58" t="str">
        <f t="shared" si="1747"/>
        <v>выходные</v>
      </c>
      <c r="L111866">
        <v>0</v>
      </c>
    </row>
    <row r="111867" spans="1:12" x14ac:dyDescent="0.3">
      <c r="A111867">
        <v>338086</v>
      </c>
      <c r="B111867" s="2">
        <v>44409.021149327069</v>
      </c>
      <c r="C111867">
        <v>193473</v>
      </c>
      <c r="D111867">
        <v>136029</v>
      </c>
      <c r="I111867" s="59">
        <v>156151</v>
      </c>
      <c r="J111867" s="57" t="s">
        <v>83</v>
      </c>
      <c r="K111867" s="58" t="str">
        <f t="shared" si="1747"/>
        <v>будни</v>
      </c>
      <c r="L111867">
        <v>0</v>
      </c>
    </row>
    <row r="111868" spans="1:12" x14ac:dyDescent="0.3">
      <c r="A111868">
        <v>338089</v>
      </c>
      <c r="B111868" s="2">
        <v>44409.021223300973</v>
      </c>
      <c r="C111868">
        <v>133201</v>
      </c>
      <c r="D111868">
        <v>412795</v>
      </c>
      <c r="I111868" s="59">
        <v>156152</v>
      </c>
      <c r="J111868" s="57" t="s">
        <v>84</v>
      </c>
      <c r="K111868" s="58" t="str">
        <f t="shared" si="1747"/>
        <v>будни</v>
      </c>
      <c r="L111868">
        <v>0</v>
      </c>
    </row>
    <row r="111869" spans="1:12" x14ac:dyDescent="0.3">
      <c r="A111869">
        <v>338091</v>
      </c>
      <c r="B111869" s="2">
        <v>44409.021627831709</v>
      </c>
      <c r="C111869">
        <v>330477</v>
      </c>
      <c r="D111869">
        <v>401945</v>
      </c>
      <c r="I111869" s="59">
        <v>156153</v>
      </c>
      <c r="J111869" s="57" t="s">
        <v>79</v>
      </c>
      <c r="K111869" s="58" t="str">
        <f t="shared" si="1747"/>
        <v>будни</v>
      </c>
      <c r="L111869">
        <v>0</v>
      </c>
    </row>
    <row r="111870" spans="1:12" x14ac:dyDescent="0.3">
      <c r="A111870">
        <v>338095</v>
      </c>
      <c r="B111870" s="2">
        <v>44409.021627831717</v>
      </c>
      <c r="C111870">
        <v>220043</v>
      </c>
      <c r="D111870">
        <v>78646</v>
      </c>
      <c r="I111870" s="59">
        <v>156154</v>
      </c>
      <c r="J111870" s="57" t="s">
        <v>80</v>
      </c>
      <c r="K111870" s="58" t="str">
        <f t="shared" si="1747"/>
        <v>будни</v>
      </c>
      <c r="L111870">
        <v>0</v>
      </c>
    </row>
    <row r="111871" spans="1:12" x14ac:dyDescent="0.3">
      <c r="A111871">
        <v>338096</v>
      </c>
      <c r="B111871" s="2">
        <v>44409.021627831717</v>
      </c>
      <c r="C111871">
        <v>290255</v>
      </c>
      <c r="D111871">
        <v>262099</v>
      </c>
      <c r="I111871" s="59">
        <v>156155</v>
      </c>
      <c r="J111871" s="57" t="s">
        <v>81</v>
      </c>
      <c r="K111871" s="58" t="str">
        <f t="shared" si="1747"/>
        <v>будни</v>
      </c>
      <c r="L111871">
        <v>0</v>
      </c>
    </row>
    <row r="111872" spans="1:12" x14ac:dyDescent="0.3">
      <c r="A111872">
        <v>338099</v>
      </c>
      <c r="B111872" s="2">
        <v>44409.02365048544</v>
      </c>
      <c r="C111872">
        <v>194019</v>
      </c>
      <c r="D111872">
        <v>411922</v>
      </c>
      <c r="I111872" s="59">
        <v>156156</v>
      </c>
      <c r="J111872" s="57" t="s">
        <v>78</v>
      </c>
      <c r="K111872" s="58" t="str">
        <f t="shared" si="1747"/>
        <v>выходные</v>
      </c>
      <c r="L111872">
        <v>0</v>
      </c>
    </row>
    <row r="111873" spans="1:12" x14ac:dyDescent="0.3">
      <c r="A111873">
        <v>338103</v>
      </c>
      <c r="B111873" s="2">
        <v>44409.025673139156</v>
      </c>
      <c r="C111873">
        <v>155213</v>
      </c>
      <c r="D111873">
        <v>404226</v>
      </c>
      <c r="I111873" s="59">
        <v>156157</v>
      </c>
      <c r="J111873" s="57" t="s">
        <v>82</v>
      </c>
      <c r="K111873" s="58" t="str">
        <f t="shared" si="1747"/>
        <v>выходные</v>
      </c>
      <c r="L111873">
        <v>0</v>
      </c>
    </row>
    <row r="111874" spans="1:12" x14ac:dyDescent="0.3">
      <c r="A111874">
        <v>338106</v>
      </c>
      <c r="B111874" s="2">
        <v>44409.025999999998</v>
      </c>
      <c r="C111874">
        <v>208932</v>
      </c>
      <c r="D111874">
        <v>248634</v>
      </c>
      <c r="I111874" s="59">
        <v>156158</v>
      </c>
      <c r="J111874" s="57" t="s">
        <v>83</v>
      </c>
      <c r="K111874" s="58" t="str">
        <f t="shared" si="1747"/>
        <v>будни</v>
      </c>
      <c r="L111874">
        <v>0</v>
      </c>
    </row>
    <row r="111875" spans="1:12" x14ac:dyDescent="0.3">
      <c r="A111875">
        <v>338109</v>
      </c>
      <c r="B111875" s="2">
        <v>44409.027000000002</v>
      </c>
      <c r="C111875">
        <v>257609</v>
      </c>
      <c r="D111875">
        <v>244574</v>
      </c>
      <c r="I111875" s="59">
        <v>156159</v>
      </c>
      <c r="J111875" s="57" t="s">
        <v>84</v>
      </c>
      <c r="K111875" s="58" t="str">
        <f t="shared" ref="K111875:K111938" si="1748">IF(OR(J111875="суббота",J111875="воскресенье"),"выходные","будни")</f>
        <v>будни</v>
      </c>
      <c r="L111875">
        <v>0</v>
      </c>
    </row>
    <row r="111876" spans="1:12" x14ac:dyDescent="0.3">
      <c r="A111876">
        <v>338110</v>
      </c>
      <c r="B111876" s="2">
        <v>44409.027344584494</v>
      </c>
      <c r="C111876">
        <v>169030</v>
      </c>
      <c r="D111876">
        <v>304722</v>
      </c>
      <c r="I111876" s="59">
        <v>156160</v>
      </c>
      <c r="J111876" s="57" t="s">
        <v>79</v>
      </c>
      <c r="K111876" s="58" t="str">
        <f t="shared" si="1748"/>
        <v>будни</v>
      </c>
      <c r="L111876">
        <v>0</v>
      </c>
    </row>
    <row r="111877" spans="1:12" x14ac:dyDescent="0.3">
      <c r="A111877">
        <v>338111</v>
      </c>
      <c r="B111877" s="2">
        <v>44409.029718446604</v>
      </c>
      <c r="C111877">
        <v>70513</v>
      </c>
      <c r="D111877">
        <v>279429</v>
      </c>
      <c r="I111877" s="59">
        <v>156161</v>
      </c>
      <c r="J111877" s="57" t="s">
        <v>80</v>
      </c>
      <c r="K111877" s="58" t="str">
        <f t="shared" si="1748"/>
        <v>будни</v>
      </c>
      <c r="L111877">
        <v>0</v>
      </c>
    </row>
    <row r="111878" spans="1:12" x14ac:dyDescent="0.3">
      <c r="A111878">
        <v>338113</v>
      </c>
      <c r="B111878" s="2">
        <v>44409.03</v>
      </c>
      <c r="C111878">
        <v>110775</v>
      </c>
      <c r="D111878">
        <v>470762</v>
      </c>
      <c r="I111878" s="59">
        <v>156162</v>
      </c>
      <c r="J111878" s="57" t="s">
        <v>81</v>
      </c>
      <c r="K111878" s="58" t="str">
        <f t="shared" si="1748"/>
        <v>будни</v>
      </c>
      <c r="L111878">
        <v>0</v>
      </c>
    </row>
    <row r="111879" spans="1:12" x14ac:dyDescent="0.3">
      <c r="A111879">
        <v>338117</v>
      </c>
      <c r="B111879" s="2">
        <v>44409.030304879911</v>
      </c>
      <c r="C111879">
        <v>49353</v>
      </c>
      <c r="D111879">
        <v>139440</v>
      </c>
      <c r="I111879" s="59">
        <v>156163</v>
      </c>
      <c r="J111879" s="57" t="s">
        <v>78</v>
      </c>
      <c r="K111879" s="58" t="str">
        <f t="shared" si="1748"/>
        <v>выходные</v>
      </c>
      <c r="L111879">
        <v>0</v>
      </c>
    </row>
    <row r="111880" spans="1:12" x14ac:dyDescent="0.3">
      <c r="A111880">
        <v>338122</v>
      </c>
      <c r="B111880" s="2">
        <v>44409.032227546006</v>
      </c>
      <c r="C111880">
        <v>48863</v>
      </c>
      <c r="D111880">
        <v>361821</v>
      </c>
      <c r="I111880" s="59">
        <v>156164</v>
      </c>
      <c r="J111880" s="57" t="s">
        <v>82</v>
      </c>
      <c r="K111880" s="58" t="str">
        <f t="shared" si="1748"/>
        <v>выходные</v>
      </c>
      <c r="L111880">
        <v>0</v>
      </c>
    </row>
    <row r="111881" spans="1:12" x14ac:dyDescent="0.3">
      <c r="A111881">
        <v>338125</v>
      </c>
      <c r="B111881" s="2">
        <v>44409.032990508742</v>
      </c>
      <c r="C111881">
        <v>331561</v>
      </c>
      <c r="D111881">
        <v>411922</v>
      </c>
      <c r="I111881" s="59">
        <v>156165</v>
      </c>
      <c r="J111881" s="57" t="s">
        <v>83</v>
      </c>
      <c r="K111881" s="58" t="str">
        <f t="shared" si="1748"/>
        <v>будни</v>
      </c>
      <c r="L111881">
        <v>0</v>
      </c>
    </row>
    <row r="111882" spans="1:12" x14ac:dyDescent="0.3">
      <c r="A111882">
        <v>338129</v>
      </c>
      <c r="B111882" s="2">
        <v>44409.03418073061</v>
      </c>
      <c r="C111882">
        <v>310715</v>
      </c>
      <c r="D111882">
        <v>320264</v>
      </c>
      <c r="I111882" s="59">
        <v>156166</v>
      </c>
      <c r="J111882" s="57" t="s">
        <v>84</v>
      </c>
      <c r="K111882" s="58" t="str">
        <f t="shared" si="1748"/>
        <v>будни</v>
      </c>
      <c r="L111882">
        <v>0</v>
      </c>
    </row>
    <row r="111883" spans="1:12" x14ac:dyDescent="0.3">
      <c r="A111883">
        <v>338131</v>
      </c>
      <c r="B111883" s="2">
        <v>44409.034977346273</v>
      </c>
      <c r="C111883">
        <v>63642</v>
      </c>
      <c r="D111883">
        <v>133619</v>
      </c>
      <c r="I111883" s="59">
        <v>156167</v>
      </c>
      <c r="J111883" s="57" t="s">
        <v>79</v>
      </c>
      <c r="K111883" s="58" t="str">
        <f t="shared" si="1748"/>
        <v>будни</v>
      </c>
      <c r="L111883">
        <v>0</v>
      </c>
    </row>
    <row r="111884" spans="1:12" x14ac:dyDescent="0.3">
      <c r="A111884">
        <v>338133</v>
      </c>
      <c r="B111884" s="2">
        <v>44409.037404530747</v>
      </c>
      <c r="C111884">
        <v>339346</v>
      </c>
      <c r="D111884">
        <v>230507</v>
      </c>
      <c r="I111884" s="59">
        <v>156168</v>
      </c>
      <c r="J111884" s="57" t="s">
        <v>80</v>
      </c>
      <c r="K111884" s="58" t="str">
        <f t="shared" si="1748"/>
        <v>будни</v>
      </c>
      <c r="L111884">
        <v>0</v>
      </c>
    </row>
    <row r="111885" spans="1:12" x14ac:dyDescent="0.3">
      <c r="A111885">
        <v>338134</v>
      </c>
      <c r="B111885" s="2">
        <v>44409.038117618336</v>
      </c>
      <c r="C111885">
        <v>214197</v>
      </c>
      <c r="D111885">
        <v>411922</v>
      </c>
      <c r="I111885" s="59">
        <v>156169</v>
      </c>
      <c r="J111885" s="57" t="s">
        <v>81</v>
      </c>
      <c r="K111885" s="58" t="str">
        <f t="shared" si="1748"/>
        <v>будни</v>
      </c>
      <c r="L111885">
        <v>0</v>
      </c>
    </row>
    <row r="111886" spans="1:12" x14ac:dyDescent="0.3">
      <c r="A111886">
        <v>338137</v>
      </c>
      <c r="B111886" s="2">
        <v>44409.038972136601</v>
      </c>
      <c r="C111886">
        <v>48080</v>
      </c>
      <c r="D111886">
        <v>31886</v>
      </c>
      <c r="I111886" s="59">
        <v>156170</v>
      </c>
      <c r="J111886" s="57" t="s">
        <v>78</v>
      </c>
      <c r="K111886" s="58" t="str">
        <f t="shared" si="1748"/>
        <v>выходные</v>
      </c>
      <c r="L111886">
        <v>0</v>
      </c>
    </row>
    <row r="111887" spans="1:12" x14ac:dyDescent="0.3">
      <c r="A111887">
        <v>338139</v>
      </c>
      <c r="B111887" s="2">
        <v>44409.039333333334</v>
      </c>
      <c r="C111887">
        <v>20933</v>
      </c>
      <c r="D111887">
        <v>473323</v>
      </c>
      <c r="I111887" s="59">
        <v>156171</v>
      </c>
      <c r="J111887" s="57" t="s">
        <v>82</v>
      </c>
      <c r="K111887" s="58" t="str">
        <f t="shared" si="1748"/>
        <v>выходные</v>
      </c>
      <c r="L111887">
        <v>0</v>
      </c>
    </row>
    <row r="111888" spans="1:12" x14ac:dyDescent="0.3">
      <c r="A111888">
        <v>338141</v>
      </c>
      <c r="B111888" s="2">
        <v>44409.039333333334</v>
      </c>
      <c r="C111888">
        <v>323354</v>
      </c>
      <c r="D111888">
        <v>362672</v>
      </c>
      <c r="I111888" s="59">
        <v>156172</v>
      </c>
      <c r="J111888" s="57" t="s">
        <v>83</v>
      </c>
      <c r="K111888" s="58" t="str">
        <f t="shared" si="1748"/>
        <v>будни</v>
      </c>
      <c r="L111888">
        <v>0</v>
      </c>
    </row>
    <row r="111889" spans="1:12" x14ac:dyDescent="0.3">
      <c r="A111889">
        <v>338142</v>
      </c>
      <c r="B111889" s="2">
        <v>44409.041138950772</v>
      </c>
      <c r="C111889">
        <v>252005</v>
      </c>
      <c r="D111889">
        <v>327633</v>
      </c>
      <c r="I111889" s="59">
        <v>156173</v>
      </c>
      <c r="J111889" s="57" t="s">
        <v>84</v>
      </c>
      <c r="K111889" s="58" t="str">
        <f t="shared" si="1748"/>
        <v>будни</v>
      </c>
      <c r="L111889">
        <v>0</v>
      </c>
    </row>
    <row r="111890" spans="1:12" x14ac:dyDescent="0.3">
      <c r="A111890">
        <v>338143</v>
      </c>
      <c r="B111890" s="2">
        <v>44409.044333333339</v>
      </c>
      <c r="C111890">
        <v>180766</v>
      </c>
      <c r="D111890">
        <v>258219</v>
      </c>
      <c r="I111890" s="59">
        <v>156174</v>
      </c>
      <c r="J111890" s="57" t="s">
        <v>79</v>
      </c>
      <c r="K111890" s="58" t="str">
        <f t="shared" si="1748"/>
        <v>будни</v>
      </c>
      <c r="L111890">
        <v>1</v>
      </c>
    </row>
    <row r="111891" spans="1:12" x14ac:dyDescent="0.3">
      <c r="A111891">
        <v>338145</v>
      </c>
      <c r="B111891" s="2">
        <v>44409.04468608414</v>
      </c>
      <c r="C111891">
        <v>209741</v>
      </c>
      <c r="D111891">
        <v>88863</v>
      </c>
      <c r="I111891" s="59">
        <v>156175</v>
      </c>
      <c r="J111891" s="57" t="s">
        <v>80</v>
      </c>
      <c r="K111891" s="58" t="str">
        <f t="shared" si="1748"/>
        <v>будни</v>
      </c>
      <c r="L111891">
        <v>1</v>
      </c>
    </row>
    <row r="111892" spans="1:12" x14ac:dyDescent="0.3">
      <c r="A111892">
        <v>338147</v>
      </c>
      <c r="B111892" s="2">
        <v>44409.045899676377</v>
      </c>
      <c r="C111892">
        <v>218969</v>
      </c>
      <c r="D111892">
        <v>43842</v>
      </c>
      <c r="I111892" s="59">
        <v>156176</v>
      </c>
      <c r="J111892" s="57" t="s">
        <v>81</v>
      </c>
      <c r="K111892" s="58" t="str">
        <f t="shared" si="1748"/>
        <v>будни</v>
      </c>
      <c r="L111892">
        <v>1</v>
      </c>
    </row>
    <row r="111893" spans="1:12" x14ac:dyDescent="0.3">
      <c r="A111893">
        <v>338152</v>
      </c>
      <c r="B111893" s="2">
        <v>44409.0460524308</v>
      </c>
      <c r="C111893">
        <v>258093</v>
      </c>
      <c r="D111893">
        <v>217497</v>
      </c>
      <c r="I111893" s="59">
        <v>156177</v>
      </c>
      <c r="J111893" s="57" t="s">
        <v>78</v>
      </c>
      <c r="K111893" s="58" t="str">
        <f t="shared" si="1748"/>
        <v>выходные</v>
      </c>
      <c r="L111893">
        <v>1</v>
      </c>
    </row>
    <row r="111894" spans="1:12" x14ac:dyDescent="0.3">
      <c r="A111894">
        <v>338156</v>
      </c>
      <c r="B111894" s="2">
        <v>44409.046235541857</v>
      </c>
      <c r="C111894">
        <v>20441</v>
      </c>
      <c r="D111894">
        <v>153893</v>
      </c>
      <c r="I111894" s="59">
        <v>156178</v>
      </c>
      <c r="J111894" s="57" t="s">
        <v>82</v>
      </c>
      <c r="K111894" s="58" t="str">
        <f t="shared" si="1748"/>
        <v>выходные</v>
      </c>
      <c r="L111894">
        <v>1</v>
      </c>
    </row>
    <row r="111895" spans="1:12" x14ac:dyDescent="0.3">
      <c r="A111895">
        <v>338158</v>
      </c>
      <c r="B111895" s="2">
        <v>44409.047113268607</v>
      </c>
      <c r="C111895">
        <v>333203</v>
      </c>
      <c r="D111895">
        <v>371920</v>
      </c>
      <c r="I111895" s="59">
        <v>156179</v>
      </c>
      <c r="J111895" s="57" t="s">
        <v>83</v>
      </c>
      <c r="K111895" s="58" t="str">
        <f t="shared" si="1748"/>
        <v>будни</v>
      </c>
      <c r="L111895">
        <v>1</v>
      </c>
    </row>
    <row r="111896" spans="1:12" x14ac:dyDescent="0.3">
      <c r="A111896">
        <v>338162</v>
      </c>
      <c r="B111896" s="2">
        <v>44409.047517799358</v>
      </c>
      <c r="C111896">
        <v>117145</v>
      </c>
      <c r="D111896">
        <v>36491</v>
      </c>
      <c r="I111896" s="59">
        <v>156180</v>
      </c>
      <c r="J111896" s="57" t="s">
        <v>84</v>
      </c>
      <c r="K111896" s="58" t="str">
        <f t="shared" si="1748"/>
        <v>будни</v>
      </c>
      <c r="L111896">
        <v>1</v>
      </c>
    </row>
    <row r="111897" spans="1:12" x14ac:dyDescent="0.3">
      <c r="A111897">
        <v>338164</v>
      </c>
      <c r="B111897" s="2">
        <v>44409.050080874047</v>
      </c>
      <c r="C111897">
        <v>238018</v>
      </c>
      <c r="D111897">
        <v>139058</v>
      </c>
      <c r="I111897" s="59">
        <v>156181</v>
      </c>
      <c r="J111897" s="57" t="s">
        <v>79</v>
      </c>
      <c r="K111897" s="58" t="str">
        <f t="shared" si="1748"/>
        <v>будни</v>
      </c>
      <c r="L111897">
        <v>1</v>
      </c>
    </row>
    <row r="111898" spans="1:12" x14ac:dyDescent="0.3">
      <c r="A111898">
        <v>338165</v>
      </c>
      <c r="B111898" s="2">
        <v>44409.051666666666</v>
      </c>
      <c r="C111898">
        <v>129538</v>
      </c>
      <c r="D111898">
        <v>441562</v>
      </c>
      <c r="I111898" s="59">
        <v>156182</v>
      </c>
      <c r="J111898" s="57" t="s">
        <v>80</v>
      </c>
      <c r="K111898" s="58" t="str">
        <f t="shared" si="1748"/>
        <v>будни</v>
      </c>
      <c r="L111898">
        <v>1</v>
      </c>
    </row>
    <row r="111899" spans="1:12" x14ac:dyDescent="0.3">
      <c r="A111899">
        <v>338167</v>
      </c>
      <c r="B111899" s="2">
        <v>44409.053437910094</v>
      </c>
      <c r="C111899">
        <v>96975</v>
      </c>
      <c r="D111899">
        <v>343712</v>
      </c>
      <c r="I111899" s="59">
        <v>156183</v>
      </c>
      <c r="J111899" s="57" t="s">
        <v>81</v>
      </c>
      <c r="K111899" s="58" t="str">
        <f t="shared" si="1748"/>
        <v>будни</v>
      </c>
      <c r="L111899">
        <v>1</v>
      </c>
    </row>
    <row r="111900" spans="1:12" x14ac:dyDescent="0.3">
      <c r="A111900">
        <v>338170</v>
      </c>
      <c r="B111900" s="2">
        <v>44409.053999999996</v>
      </c>
      <c r="C111900">
        <v>190188</v>
      </c>
      <c r="D111900">
        <v>104355</v>
      </c>
      <c r="I111900" s="59">
        <v>156184</v>
      </c>
      <c r="J111900" s="57" t="s">
        <v>78</v>
      </c>
      <c r="K111900" s="58" t="str">
        <f t="shared" si="1748"/>
        <v>выходные</v>
      </c>
      <c r="L111900">
        <v>1</v>
      </c>
    </row>
    <row r="111901" spans="1:12" x14ac:dyDescent="0.3">
      <c r="A111901">
        <v>338172</v>
      </c>
      <c r="B111901" s="2">
        <v>44409.054658650472</v>
      </c>
      <c r="C111901">
        <v>92094</v>
      </c>
      <c r="D111901">
        <v>267852</v>
      </c>
      <c r="I111901" s="59">
        <v>156185</v>
      </c>
      <c r="J111901" s="57" t="s">
        <v>82</v>
      </c>
      <c r="K111901" s="58" t="str">
        <f t="shared" si="1748"/>
        <v>выходные</v>
      </c>
      <c r="L111901">
        <v>1</v>
      </c>
    </row>
    <row r="111902" spans="1:12" x14ac:dyDescent="0.3">
      <c r="A111902">
        <v>338177</v>
      </c>
      <c r="B111902" s="2">
        <v>44409.055238502151</v>
      </c>
      <c r="C111902">
        <v>335630</v>
      </c>
      <c r="D111902">
        <v>217246</v>
      </c>
      <c r="I111902" s="59">
        <v>156186</v>
      </c>
      <c r="J111902" s="57" t="s">
        <v>83</v>
      </c>
      <c r="K111902" s="58" t="str">
        <f t="shared" si="1748"/>
        <v>будни</v>
      </c>
      <c r="L111902">
        <v>1</v>
      </c>
    </row>
    <row r="111903" spans="1:12" x14ac:dyDescent="0.3">
      <c r="A111903">
        <v>338180</v>
      </c>
      <c r="B111903" s="2">
        <v>44409.056822006474</v>
      </c>
      <c r="C111903">
        <v>65503</v>
      </c>
      <c r="D111903">
        <v>320264</v>
      </c>
      <c r="I111903" s="59">
        <v>156187</v>
      </c>
      <c r="J111903" s="57" t="s">
        <v>84</v>
      </c>
      <c r="K111903" s="58" t="str">
        <f t="shared" si="1748"/>
        <v>будни</v>
      </c>
      <c r="L111903">
        <v>1</v>
      </c>
    </row>
    <row r="111904" spans="1:12" x14ac:dyDescent="0.3">
      <c r="A111904">
        <v>338184</v>
      </c>
      <c r="B111904" s="2">
        <v>44409.058626056707</v>
      </c>
      <c r="C111904">
        <v>118335</v>
      </c>
      <c r="D111904">
        <v>82513</v>
      </c>
      <c r="I111904" s="59">
        <v>156188</v>
      </c>
      <c r="J111904" s="57" t="s">
        <v>79</v>
      </c>
      <c r="K111904" s="58" t="str">
        <f t="shared" si="1748"/>
        <v>будни</v>
      </c>
      <c r="L111904">
        <v>1</v>
      </c>
    </row>
    <row r="111905" spans="1:12" x14ac:dyDescent="0.3">
      <c r="A111905">
        <v>338189</v>
      </c>
      <c r="B111905" s="2">
        <v>44409.060182500689</v>
      </c>
      <c r="C111905">
        <v>16805</v>
      </c>
      <c r="D111905">
        <v>138209</v>
      </c>
      <c r="I111905" s="59">
        <v>156189</v>
      </c>
      <c r="J111905" s="57" t="s">
        <v>80</v>
      </c>
      <c r="K111905" s="58" t="str">
        <f t="shared" si="1748"/>
        <v>будни</v>
      </c>
      <c r="L111905">
        <v>1</v>
      </c>
    </row>
    <row r="111906" spans="1:12" x14ac:dyDescent="0.3">
      <c r="A111906">
        <v>338192</v>
      </c>
      <c r="B111906" s="2">
        <v>44409.060365611746</v>
      </c>
      <c r="C111906">
        <v>47739</v>
      </c>
      <c r="D111906">
        <v>190894</v>
      </c>
      <c r="I111906" s="59">
        <v>156190</v>
      </c>
      <c r="J111906" s="57" t="s">
        <v>81</v>
      </c>
      <c r="K111906" s="58" t="str">
        <f t="shared" si="1748"/>
        <v>будни</v>
      </c>
      <c r="L111906">
        <v>1</v>
      </c>
    </row>
    <row r="111907" spans="1:12" x14ac:dyDescent="0.3">
      <c r="A111907">
        <v>338195</v>
      </c>
      <c r="B111907" s="2">
        <v>44409.061189611501</v>
      </c>
      <c r="C111907">
        <v>100790</v>
      </c>
      <c r="D111907">
        <v>388677</v>
      </c>
      <c r="I111907" s="59">
        <v>156191</v>
      </c>
      <c r="J111907" s="57" t="s">
        <v>78</v>
      </c>
      <c r="K111907" s="58" t="str">
        <f t="shared" si="1748"/>
        <v>выходные</v>
      </c>
      <c r="L111907">
        <v>1</v>
      </c>
    </row>
    <row r="111908" spans="1:12" x14ac:dyDescent="0.3">
      <c r="A111908">
        <v>338196</v>
      </c>
      <c r="B111908" s="2">
        <v>44409.061676375408</v>
      </c>
      <c r="C111908">
        <v>215418</v>
      </c>
      <c r="D111908">
        <v>186975</v>
      </c>
      <c r="I111908" s="59">
        <v>156192</v>
      </c>
      <c r="J111908" s="57" t="s">
        <v>82</v>
      </c>
      <c r="K111908" s="58" t="str">
        <f t="shared" si="1748"/>
        <v>выходные</v>
      </c>
      <c r="L111908">
        <v>1</v>
      </c>
    </row>
    <row r="111909" spans="1:12" x14ac:dyDescent="0.3">
      <c r="A111909">
        <v>338198</v>
      </c>
      <c r="B111909" s="2">
        <v>44409.062080906151</v>
      </c>
      <c r="C111909">
        <v>255059</v>
      </c>
      <c r="D111909">
        <v>182191</v>
      </c>
      <c r="I111909" s="59">
        <v>156193</v>
      </c>
      <c r="J111909" s="57" t="s">
        <v>83</v>
      </c>
      <c r="K111909" s="58" t="str">
        <f t="shared" si="1748"/>
        <v>будни</v>
      </c>
      <c r="L111909">
        <v>1</v>
      </c>
    </row>
    <row r="111910" spans="1:12" x14ac:dyDescent="0.3">
      <c r="A111910">
        <v>338200</v>
      </c>
      <c r="B111910" s="2">
        <v>44409.063699029131</v>
      </c>
      <c r="C111910">
        <v>14780</v>
      </c>
      <c r="D111910">
        <v>298026</v>
      </c>
      <c r="I111910" s="59">
        <v>156194</v>
      </c>
      <c r="J111910" s="57" t="s">
        <v>84</v>
      </c>
      <c r="K111910" s="58" t="str">
        <f t="shared" si="1748"/>
        <v>будни</v>
      </c>
      <c r="L111910">
        <v>1</v>
      </c>
    </row>
    <row r="111911" spans="1:12" x14ac:dyDescent="0.3">
      <c r="A111911">
        <v>338202</v>
      </c>
      <c r="B111911" s="2">
        <v>44409.063844721823</v>
      </c>
      <c r="C111911">
        <v>224470</v>
      </c>
      <c r="D111911">
        <v>388328</v>
      </c>
      <c r="I111911" s="59">
        <v>156195</v>
      </c>
      <c r="J111911" s="57" t="s">
        <v>79</v>
      </c>
      <c r="K111911" s="58" t="str">
        <f t="shared" si="1748"/>
        <v>будни</v>
      </c>
      <c r="L111911">
        <v>1</v>
      </c>
    </row>
    <row r="111912" spans="1:12" x14ac:dyDescent="0.3">
      <c r="A111912">
        <v>338203</v>
      </c>
      <c r="B111912" s="2">
        <v>44409.064912621354</v>
      </c>
      <c r="C111912">
        <v>51194</v>
      </c>
      <c r="D111912">
        <v>119030</v>
      </c>
      <c r="I111912" s="59">
        <v>156196</v>
      </c>
      <c r="J111912" s="57" t="s">
        <v>80</v>
      </c>
      <c r="K111912" s="58" t="str">
        <f t="shared" si="1748"/>
        <v>будни</v>
      </c>
      <c r="L111912">
        <v>1</v>
      </c>
    </row>
    <row r="111913" spans="1:12" x14ac:dyDescent="0.3">
      <c r="A111913">
        <v>338205</v>
      </c>
      <c r="B111913" s="2">
        <v>44409.065248573257</v>
      </c>
      <c r="C111913">
        <v>297818</v>
      </c>
      <c r="D111913">
        <v>394819</v>
      </c>
      <c r="I111913" s="59">
        <v>156197</v>
      </c>
      <c r="J111913" s="57" t="s">
        <v>81</v>
      </c>
      <c r="K111913" s="58" t="str">
        <f t="shared" si="1748"/>
        <v>будни</v>
      </c>
      <c r="L111913">
        <v>1</v>
      </c>
    </row>
    <row r="111914" spans="1:12" x14ac:dyDescent="0.3">
      <c r="A111914">
        <v>338206</v>
      </c>
      <c r="B111914" s="2">
        <v>44409.067339805828</v>
      </c>
      <c r="C111914">
        <v>170002</v>
      </c>
      <c r="D111914">
        <v>109410</v>
      </c>
      <c r="I111914" s="59">
        <v>156198</v>
      </c>
      <c r="J111914" s="57" t="s">
        <v>78</v>
      </c>
      <c r="K111914" s="58" t="str">
        <f t="shared" si="1748"/>
        <v>выходные</v>
      </c>
      <c r="L111914">
        <v>1</v>
      </c>
    </row>
    <row r="111915" spans="1:12" x14ac:dyDescent="0.3">
      <c r="A111915">
        <v>338209</v>
      </c>
      <c r="B111915" s="2">
        <v>44409.068553398058</v>
      </c>
      <c r="C111915">
        <v>276173</v>
      </c>
      <c r="D111915">
        <v>182191</v>
      </c>
      <c r="I111915" s="59">
        <v>156199</v>
      </c>
      <c r="J111915" s="57" t="s">
        <v>82</v>
      </c>
      <c r="K111915" s="58" t="str">
        <f t="shared" si="1748"/>
        <v>выходные</v>
      </c>
      <c r="L111915">
        <v>1</v>
      </c>
    </row>
    <row r="111916" spans="1:12" x14ac:dyDescent="0.3">
      <c r="A111916">
        <v>338211</v>
      </c>
      <c r="B111916" s="2">
        <v>44409.068849757379</v>
      </c>
      <c r="C111916">
        <v>25391</v>
      </c>
      <c r="D111916">
        <v>459455</v>
      </c>
      <c r="I111916" s="59">
        <v>156200</v>
      </c>
      <c r="J111916" s="57" t="s">
        <v>83</v>
      </c>
      <c r="K111916" s="58" t="str">
        <f t="shared" si="1748"/>
        <v>будни</v>
      </c>
      <c r="L111916">
        <v>1</v>
      </c>
    </row>
    <row r="111917" spans="1:12" x14ac:dyDescent="0.3">
      <c r="A111917">
        <v>338212</v>
      </c>
      <c r="B111917" s="2">
        <v>44409.069124423964</v>
      </c>
      <c r="C111917">
        <v>5746</v>
      </c>
      <c r="D111917">
        <v>88863</v>
      </c>
      <c r="I111917" s="59">
        <v>156201</v>
      </c>
      <c r="J111917" s="57" t="s">
        <v>84</v>
      </c>
      <c r="K111917" s="58" t="str">
        <f t="shared" si="1748"/>
        <v>будни</v>
      </c>
      <c r="L111917">
        <v>1</v>
      </c>
    </row>
    <row r="111918" spans="1:12" x14ac:dyDescent="0.3">
      <c r="A111918">
        <v>338217</v>
      </c>
      <c r="B111918" s="2">
        <v>44409.07</v>
      </c>
      <c r="C111918">
        <v>346587</v>
      </c>
      <c r="D111918">
        <v>145058</v>
      </c>
      <c r="I111918" s="59">
        <v>156202</v>
      </c>
      <c r="J111918" s="57" t="s">
        <v>79</v>
      </c>
      <c r="K111918" s="58" t="str">
        <f t="shared" si="1748"/>
        <v>будни</v>
      </c>
      <c r="L111918">
        <v>1</v>
      </c>
    </row>
    <row r="111919" spans="1:12" x14ac:dyDescent="0.3">
      <c r="A111919">
        <v>338221</v>
      </c>
      <c r="B111919" s="2">
        <v>44409.070171521038</v>
      </c>
      <c r="C111919">
        <v>64877</v>
      </c>
      <c r="D111919">
        <v>458081</v>
      </c>
      <c r="I111919" s="59">
        <v>156203</v>
      </c>
      <c r="J111919" s="57" t="s">
        <v>80</v>
      </c>
      <c r="K111919" s="58" t="str">
        <f t="shared" si="1748"/>
        <v>будни</v>
      </c>
      <c r="L111919">
        <v>1</v>
      </c>
    </row>
    <row r="111920" spans="1:12" x14ac:dyDescent="0.3">
      <c r="A111920">
        <v>338224</v>
      </c>
      <c r="B111920" s="2">
        <v>44409.072420422985</v>
      </c>
      <c r="C111920">
        <v>12986</v>
      </c>
      <c r="D111920">
        <v>118549</v>
      </c>
      <c r="I111920" s="59">
        <v>156204</v>
      </c>
      <c r="J111920" s="57" t="s">
        <v>81</v>
      </c>
      <c r="K111920" s="58" t="str">
        <f t="shared" si="1748"/>
        <v>будни</v>
      </c>
      <c r="L111920">
        <v>1</v>
      </c>
    </row>
    <row r="111921" spans="1:12" x14ac:dyDescent="0.3">
      <c r="A111921">
        <v>338225</v>
      </c>
      <c r="B111921" s="2">
        <v>44409.073335978268</v>
      </c>
      <c r="C111921">
        <v>164438</v>
      </c>
      <c r="D111921">
        <v>191893</v>
      </c>
      <c r="I111921" s="59">
        <v>156205</v>
      </c>
      <c r="J111921" s="57" t="s">
        <v>78</v>
      </c>
      <c r="K111921" s="58" t="str">
        <f t="shared" si="1748"/>
        <v>выходные</v>
      </c>
      <c r="L111921">
        <v>1</v>
      </c>
    </row>
    <row r="111922" spans="1:12" x14ac:dyDescent="0.3">
      <c r="A111922">
        <v>338227</v>
      </c>
      <c r="B111922" s="2">
        <v>44409.074587237163</v>
      </c>
      <c r="C111922">
        <v>77707</v>
      </c>
      <c r="D111922">
        <v>325852</v>
      </c>
      <c r="I111922" s="59">
        <v>156206</v>
      </c>
      <c r="J111922" s="57" t="s">
        <v>82</v>
      </c>
      <c r="K111922" s="58" t="str">
        <f t="shared" si="1748"/>
        <v>выходные</v>
      </c>
      <c r="L111922">
        <v>1</v>
      </c>
    </row>
    <row r="111923" spans="1:12" x14ac:dyDescent="0.3">
      <c r="A111923">
        <v>338230</v>
      </c>
      <c r="B111923" s="2">
        <v>44409.0747093112</v>
      </c>
      <c r="C111923">
        <v>308675</v>
      </c>
      <c r="D111923">
        <v>12149</v>
      </c>
      <c r="I111923" s="59">
        <v>156207</v>
      </c>
      <c r="J111923" s="57" t="s">
        <v>83</v>
      </c>
      <c r="K111923" s="58" t="str">
        <f t="shared" si="1748"/>
        <v>будни</v>
      </c>
      <c r="L111923">
        <v>1</v>
      </c>
    </row>
    <row r="111924" spans="1:12" x14ac:dyDescent="0.3">
      <c r="A111924">
        <v>338232</v>
      </c>
      <c r="B111924" s="2">
        <v>44409.074831385238</v>
      </c>
      <c r="C111924">
        <v>195667</v>
      </c>
      <c r="D111924">
        <v>411922</v>
      </c>
      <c r="I111924" s="59">
        <v>156208</v>
      </c>
      <c r="J111924" s="57" t="s">
        <v>84</v>
      </c>
      <c r="K111924" s="58" t="str">
        <f t="shared" si="1748"/>
        <v>будни</v>
      </c>
      <c r="L111924">
        <v>1</v>
      </c>
    </row>
    <row r="111925" spans="1:12" x14ac:dyDescent="0.3">
      <c r="A111925">
        <v>338233</v>
      </c>
      <c r="B111925" s="2">
        <v>44409.079071197411</v>
      </c>
      <c r="C111925">
        <v>222685</v>
      </c>
      <c r="D111925">
        <v>23976</v>
      </c>
      <c r="I111925" s="59">
        <v>156209</v>
      </c>
      <c r="J111925" s="57" t="s">
        <v>79</v>
      </c>
      <c r="K111925" s="58" t="str">
        <f t="shared" si="1748"/>
        <v>будни</v>
      </c>
      <c r="L111925">
        <v>1</v>
      </c>
    </row>
    <row r="111926" spans="1:12" x14ac:dyDescent="0.3">
      <c r="A111926">
        <v>338235</v>
      </c>
      <c r="B111926" s="2">
        <v>44409.080507827995</v>
      </c>
      <c r="C111926">
        <v>96757</v>
      </c>
      <c r="D111926">
        <v>191893</v>
      </c>
      <c r="I111926" s="59">
        <v>156210</v>
      </c>
      <c r="J111926" s="57" t="s">
        <v>80</v>
      </c>
      <c r="K111926" s="58" t="str">
        <f t="shared" si="1748"/>
        <v>будни</v>
      </c>
      <c r="L111926">
        <v>1</v>
      </c>
    </row>
    <row r="111927" spans="1:12" x14ac:dyDescent="0.3">
      <c r="A111927">
        <v>338238</v>
      </c>
      <c r="B111927" s="2">
        <v>44409.080843531599</v>
      </c>
      <c r="C111927">
        <v>29630</v>
      </c>
      <c r="D111927">
        <v>182191</v>
      </c>
      <c r="I111927" s="59">
        <v>156211</v>
      </c>
      <c r="J111927" s="57" t="s">
        <v>81</v>
      </c>
      <c r="K111927" s="58" t="str">
        <f t="shared" si="1748"/>
        <v>будни</v>
      </c>
      <c r="L111927">
        <v>1</v>
      </c>
    </row>
    <row r="111928" spans="1:12" x14ac:dyDescent="0.3">
      <c r="A111928">
        <v>338239</v>
      </c>
      <c r="B111928" s="2">
        <v>44409.082711974115</v>
      </c>
      <c r="C111928">
        <v>189900</v>
      </c>
      <c r="D111928">
        <v>432868</v>
      </c>
      <c r="I111928" s="59">
        <v>156212</v>
      </c>
      <c r="J111928" s="57" t="s">
        <v>78</v>
      </c>
      <c r="K111928" s="58" t="str">
        <f t="shared" si="1748"/>
        <v>выходные</v>
      </c>
      <c r="L111928">
        <v>1</v>
      </c>
    </row>
    <row r="111929" spans="1:12" x14ac:dyDescent="0.3">
      <c r="A111929">
        <v>338241</v>
      </c>
      <c r="B111929" s="2">
        <v>44409.083040864287</v>
      </c>
      <c r="C111929">
        <v>252511</v>
      </c>
      <c r="D111929">
        <v>324893</v>
      </c>
      <c r="I111929" s="59">
        <v>156213</v>
      </c>
      <c r="J111929" s="57" t="s">
        <v>82</v>
      </c>
      <c r="K111929" s="58" t="str">
        <f t="shared" si="1748"/>
        <v>выходные</v>
      </c>
      <c r="L111929">
        <v>1</v>
      </c>
    </row>
    <row r="111930" spans="1:12" x14ac:dyDescent="0.3">
      <c r="A111930">
        <v>338242</v>
      </c>
      <c r="B111930" s="2">
        <v>44409.084017456589</v>
      </c>
      <c r="C111930">
        <v>181388</v>
      </c>
      <c r="D111930">
        <v>21760</v>
      </c>
      <c r="I111930" s="59">
        <v>156214</v>
      </c>
      <c r="J111930" s="57" t="s">
        <v>83</v>
      </c>
      <c r="K111930" s="58" t="str">
        <f t="shared" si="1748"/>
        <v>будни</v>
      </c>
      <c r="L111930">
        <v>2</v>
      </c>
    </row>
    <row r="111931" spans="1:12" x14ac:dyDescent="0.3">
      <c r="A111931">
        <v>338243</v>
      </c>
      <c r="B111931" s="2">
        <v>44409.084333333332</v>
      </c>
      <c r="C111931">
        <v>170589</v>
      </c>
      <c r="D111931">
        <v>108086</v>
      </c>
      <c r="I111931" s="59">
        <v>156215</v>
      </c>
      <c r="J111931" s="57" t="s">
        <v>84</v>
      </c>
      <c r="K111931" s="58" t="str">
        <f t="shared" si="1748"/>
        <v>будни</v>
      </c>
      <c r="L111931">
        <v>2</v>
      </c>
    </row>
    <row r="111932" spans="1:12" x14ac:dyDescent="0.3">
      <c r="A111932">
        <v>338246</v>
      </c>
      <c r="B111932" s="2">
        <v>44409.084902493363</v>
      </c>
      <c r="C111932">
        <v>324443</v>
      </c>
      <c r="D111932">
        <v>132149</v>
      </c>
      <c r="I111932" s="59">
        <v>156216</v>
      </c>
      <c r="J111932" s="57" t="s">
        <v>79</v>
      </c>
      <c r="K111932" s="58" t="str">
        <f t="shared" si="1748"/>
        <v>будни</v>
      </c>
      <c r="L111932">
        <v>2</v>
      </c>
    </row>
    <row r="111933" spans="1:12" x14ac:dyDescent="0.3">
      <c r="A111933">
        <v>338249</v>
      </c>
      <c r="B111933" s="2">
        <v>44409.086855677968</v>
      </c>
      <c r="C111933">
        <v>32980</v>
      </c>
      <c r="D111933">
        <v>242428</v>
      </c>
      <c r="I111933" s="59">
        <v>156217</v>
      </c>
      <c r="J111933" s="57" t="s">
        <v>80</v>
      </c>
      <c r="K111933" s="58" t="str">
        <f t="shared" si="1748"/>
        <v>будни</v>
      </c>
      <c r="L111933">
        <v>2</v>
      </c>
    </row>
    <row r="111934" spans="1:12" x14ac:dyDescent="0.3">
      <c r="A111934">
        <v>338251</v>
      </c>
      <c r="B111934" s="2">
        <v>44409.0872829371</v>
      </c>
      <c r="C111934">
        <v>34396</v>
      </c>
      <c r="D111934">
        <v>51668</v>
      </c>
      <c r="I111934" s="59">
        <v>156218</v>
      </c>
      <c r="J111934" s="57" t="s">
        <v>81</v>
      </c>
      <c r="K111934" s="58" t="str">
        <f t="shared" si="1748"/>
        <v>будни</v>
      </c>
      <c r="L111934">
        <v>2</v>
      </c>
    </row>
    <row r="111935" spans="1:12" x14ac:dyDescent="0.3">
      <c r="A111935">
        <v>338255</v>
      </c>
      <c r="B111935" s="2">
        <v>44409.087801751761</v>
      </c>
      <c r="C111935">
        <v>216719</v>
      </c>
      <c r="D111935">
        <v>470762</v>
      </c>
      <c r="I111935" s="59">
        <v>156219</v>
      </c>
      <c r="J111935" s="57" t="s">
        <v>78</v>
      </c>
      <c r="K111935" s="58" t="str">
        <f t="shared" si="1748"/>
        <v>выходные</v>
      </c>
      <c r="L111935">
        <v>2</v>
      </c>
    </row>
    <row r="111936" spans="1:12" x14ac:dyDescent="0.3">
      <c r="A111936">
        <v>338257</v>
      </c>
      <c r="B111936" s="2">
        <v>44409.09</v>
      </c>
      <c r="C111936">
        <v>161945</v>
      </c>
      <c r="D111936">
        <v>330753</v>
      </c>
      <c r="I111936" s="59">
        <v>156220</v>
      </c>
      <c r="J111936" s="57" t="s">
        <v>82</v>
      </c>
      <c r="K111936" s="58" t="str">
        <f t="shared" si="1748"/>
        <v>выходные</v>
      </c>
      <c r="L111936">
        <v>2</v>
      </c>
    </row>
    <row r="111937" spans="1:12" x14ac:dyDescent="0.3">
      <c r="A111937">
        <v>338259</v>
      </c>
      <c r="B111937" s="2">
        <v>44409.090517899109</v>
      </c>
      <c r="C111937">
        <v>15078</v>
      </c>
      <c r="D111937">
        <v>146115</v>
      </c>
      <c r="I111937" s="59">
        <v>156221</v>
      </c>
      <c r="J111937" s="57" t="s">
        <v>83</v>
      </c>
      <c r="K111937" s="58" t="str">
        <f t="shared" si="1748"/>
        <v>будни</v>
      </c>
      <c r="L111937">
        <v>2</v>
      </c>
    </row>
    <row r="111938" spans="1:12" x14ac:dyDescent="0.3">
      <c r="A111938">
        <v>338263</v>
      </c>
      <c r="B111938" s="2">
        <v>44409.092043824581</v>
      </c>
      <c r="C111938">
        <v>161550</v>
      </c>
      <c r="D111938">
        <v>304722</v>
      </c>
      <c r="I111938" s="59">
        <v>156222</v>
      </c>
      <c r="J111938" s="57" t="s">
        <v>84</v>
      </c>
      <c r="K111938" s="58" t="str">
        <f t="shared" si="1748"/>
        <v>будни</v>
      </c>
      <c r="L111938">
        <v>2</v>
      </c>
    </row>
    <row r="111939" spans="1:12" x14ac:dyDescent="0.3">
      <c r="A111939">
        <v>338264</v>
      </c>
      <c r="B111939" s="2">
        <v>44409.092532120732</v>
      </c>
      <c r="C111939">
        <v>286181</v>
      </c>
      <c r="D111939">
        <v>347008</v>
      </c>
      <c r="I111939" s="59">
        <v>156223</v>
      </c>
      <c r="J111939" s="57" t="s">
        <v>79</v>
      </c>
      <c r="K111939" s="58" t="str">
        <f t="shared" ref="K111939:K112002" si="1749">IF(OR(J111939="суббота",J111939="воскресенье"),"выходные","будни")</f>
        <v>будни</v>
      </c>
      <c r="L111939">
        <v>2</v>
      </c>
    </row>
    <row r="111940" spans="1:12" x14ac:dyDescent="0.3">
      <c r="A111940">
        <v>338266</v>
      </c>
      <c r="B111940" s="2">
        <v>44409.092989898374</v>
      </c>
      <c r="C111940">
        <v>72609</v>
      </c>
      <c r="D111940">
        <v>229529</v>
      </c>
      <c r="I111940" s="59">
        <v>156224</v>
      </c>
      <c r="J111940" s="57" t="s">
        <v>80</v>
      </c>
      <c r="K111940" s="58" t="str">
        <f t="shared" si="1749"/>
        <v>будни</v>
      </c>
      <c r="L111940">
        <v>2</v>
      </c>
    </row>
    <row r="111941" spans="1:12" x14ac:dyDescent="0.3">
      <c r="A111941">
        <v>338267</v>
      </c>
      <c r="B111941" s="2">
        <v>44409.093634304212</v>
      </c>
      <c r="C111941">
        <v>104770</v>
      </c>
      <c r="D111941">
        <v>43842</v>
      </c>
      <c r="I111941" s="59">
        <v>156225</v>
      </c>
      <c r="J111941" s="57" t="s">
        <v>81</v>
      </c>
      <c r="K111941" s="58" t="str">
        <f t="shared" si="1749"/>
        <v>будни</v>
      </c>
      <c r="L111941">
        <v>2</v>
      </c>
    </row>
    <row r="111942" spans="1:12" x14ac:dyDescent="0.3">
      <c r="A111942">
        <v>338270</v>
      </c>
      <c r="B111942" s="2">
        <v>44409.094038834948</v>
      </c>
      <c r="C111942">
        <v>45108</v>
      </c>
      <c r="D111942">
        <v>274147</v>
      </c>
      <c r="I111942" s="59">
        <v>156226</v>
      </c>
      <c r="J111942" s="57" t="s">
        <v>78</v>
      </c>
      <c r="K111942" s="58" t="str">
        <f t="shared" si="1749"/>
        <v>выходные</v>
      </c>
      <c r="L111942">
        <v>2</v>
      </c>
    </row>
    <row r="111943" spans="1:12" x14ac:dyDescent="0.3">
      <c r="A111943">
        <v>338274</v>
      </c>
      <c r="B111943" s="2">
        <v>44409.095065157017</v>
      </c>
      <c r="C111943">
        <v>259987</v>
      </c>
      <c r="D111943">
        <v>125262</v>
      </c>
      <c r="I111943" s="59">
        <v>156227</v>
      </c>
      <c r="J111943" s="57" t="s">
        <v>82</v>
      </c>
      <c r="K111943" s="58" t="str">
        <f t="shared" si="1749"/>
        <v>выходные</v>
      </c>
      <c r="L111943">
        <v>2</v>
      </c>
    </row>
    <row r="111944" spans="1:12" x14ac:dyDescent="0.3">
      <c r="A111944">
        <v>338277</v>
      </c>
      <c r="B111944" s="2">
        <v>44409.10025330363</v>
      </c>
      <c r="C111944">
        <v>322674</v>
      </c>
      <c r="D111944">
        <v>477565</v>
      </c>
      <c r="I111944" s="59">
        <v>156228</v>
      </c>
      <c r="J111944" s="57" t="s">
        <v>83</v>
      </c>
      <c r="K111944" s="58" t="str">
        <f t="shared" si="1749"/>
        <v>будни</v>
      </c>
      <c r="L111944">
        <v>2</v>
      </c>
    </row>
    <row r="111945" spans="1:12" x14ac:dyDescent="0.3">
      <c r="A111945">
        <v>338279</v>
      </c>
      <c r="B111945" s="2">
        <v>44409.100344859158</v>
      </c>
      <c r="C111945">
        <v>153921</v>
      </c>
      <c r="D111945">
        <v>100412</v>
      </c>
      <c r="I111945" s="59">
        <v>156229</v>
      </c>
      <c r="J111945" s="57" t="s">
        <v>84</v>
      </c>
      <c r="K111945" s="58" t="str">
        <f t="shared" si="1749"/>
        <v>будни</v>
      </c>
      <c r="L111945">
        <v>2</v>
      </c>
    </row>
    <row r="111946" spans="1:12" x14ac:dyDescent="0.3">
      <c r="A111946">
        <v>338281</v>
      </c>
      <c r="B111946" s="2">
        <v>44409.100863673819</v>
      </c>
      <c r="C111946">
        <v>241976</v>
      </c>
      <c r="D111946">
        <v>118549</v>
      </c>
      <c r="I111946" s="59">
        <v>156230</v>
      </c>
      <c r="J111946" s="57" t="s">
        <v>79</v>
      </c>
      <c r="K111946" s="58" t="str">
        <f t="shared" si="1749"/>
        <v>будни</v>
      </c>
      <c r="L111946">
        <v>2</v>
      </c>
    </row>
    <row r="111947" spans="1:12" x14ac:dyDescent="0.3">
      <c r="A111947">
        <v>338286</v>
      </c>
      <c r="B111947" s="2">
        <v>44409.103854487745</v>
      </c>
      <c r="C111947">
        <v>166036</v>
      </c>
      <c r="D111947">
        <v>133619</v>
      </c>
      <c r="I111947" s="59">
        <v>156231</v>
      </c>
      <c r="J111947" s="57" t="s">
        <v>80</v>
      </c>
      <c r="K111947" s="58" t="str">
        <f t="shared" si="1749"/>
        <v>будни</v>
      </c>
      <c r="L111947">
        <v>2</v>
      </c>
    </row>
    <row r="111948" spans="1:12" x14ac:dyDescent="0.3">
      <c r="A111948">
        <v>338288</v>
      </c>
      <c r="B111948" s="2">
        <v>44409.105000000003</v>
      </c>
      <c r="C111948">
        <v>102980</v>
      </c>
      <c r="D111948">
        <v>321417</v>
      </c>
      <c r="I111948" s="59">
        <v>156232</v>
      </c>
      <c r="J111948" s="57" t="s">
        <v>81</v>
      </c>
      <c r="K111948" s="58" t="str">
        <f t="shared" si="1749"/>
        <v>будни</v>
      </c>
      <c r="L111948">
        <v>2</v>
      </c>
    </row>
    <row r="111949" spans="1:12" x14ac:dyDescent="0.3">
      <c r="A111949">
        <v>338293</v>
      </c>
      <c r="B111949" s="2">
        <v>44409.106448561055</v>
      </c>
      <c r="C111949">
        <v>323346</v>
      </c>
      <c r="D111949">
        <v>182191</v>
      </c>
      <c r="I111949" s="59">
        <v>156233</v>
      </c>
      <c r="J111949" s="57" t="s">
        <v>78</v>
      </c>
      <c r="K111949" s="58" t="str">
        <f t="shared" si="1749"/>
        <v>выходные</v>
      </c>
      <c r="L111949">
        <v>2</v>
      </c>
    </row>
    <row r="111950" spans="1:12" x14ac:dyDescent="0.3">
      <c r="A111950">
        <v>338296</v>
      </c>
      <c r="B111950" s="2">
        <v>44409.106540116583</v>
      </c>
      <c r="C111950">
        <v>158271</v>
      </c>
      <c r="D111950">
        <v>152780</v>
      </c>
      <c r="I111950" s="59">
        <v>156234</v>
      </c>
      <c r="J111950" s="57" t="s">
        <v>82</v>
      </c>
      <c r="K111950" s="58" t="str">
        <f t="shared" si="1749"/>
        <v>выходные</v>
      </c>
      <c r="L111950">
        <v>2</v>
      </c>
    </row>
    <row r="111951" spans="1:12" x14ac:dyDescent="0.3">
      <c r="A111951">
        <v>338297</v>
      </c>
      <c r="B111951" s="2">
        <v>44409.107181005282</v>
      </c>
      <c r="C111951">
        <v>83968</v>
      </c>
      <c r="D111951">
        <v>313721</v>
      </c>
      <c r="I111951" s="59">
        <v>156235</v>
      </c>
      <c r="J111951" s="57" t="s">
        <v>83</v>
      </c>
      <c r="K111951" s="58" t="str">
        <f t="shared" si="1749"/>
        <v>будни</v>
      </c>
      <c r="L111951">
        <v>2</v>
      </c>
    </row>
    <row r="111952" spans="1:12" x14ac:dyDescent="0.3">
      <c r="A111952">
        <v>338301</v>
      </c>
      <c r="B111952" s="2">
        <v>44409.108432264169</v>
      </c>
      <c r="C111952">
        <v>188193</v>
      </c>
      <c r="D111952">
        <v>36375</v>
      </c>
      <c r="I111952" s="59">
        <v>156236</v>
      </c>
      <c r="J111952" s="57" t="s">
        <v>84</v>
      </c>
      <c r="K111952" s="58" t="str">
        <f t="shared" si="1749"/>
        <v>будни</v>
      </c>
      <c r="L111952">
        <v>2</v>
      </c>
    </row>
    <row r="111953" spans="1:12" x14ac:dyDescent="0.3">
      <c r="A111953">
        <v>338304</v>
      </c>
      <c r="B111953" s="2">
        <v>44409.108666666667</v>
      </c>
      <c r="C111953">
        <v>139998</v>
      </c>
      <c r="D111953">
        <v>8805</v>
      </c>
      <c r="I111953" s="59">
        <v>156237</v>
      </c>
      <c r="J111953" s="57" t="s">
        <v>79</v>
      </c>
      <c r="K111953" s="58" t="str">
        <f t="shared" si="1749"/>
        <v>будни</v>
      </c>
      <c r="L111953">
        <v>2</v>
      </c>
    </row>
    <row r="111954" spans="1:12" x14ac:dyDescent="0.3">
      <c r="A111954">
        <v>338309</v>
      </c>
      <c r="B111954" s="2">
        <v>44409.108999999997</v>
      </c>
      <c r="C111954">
        <v>328241</v>
      </c>
      <c r="D111954">
        <v>406570</v>
      </c>
      <c r="I111954" s="59">
        <v>156238</v>
      </c>
      <c r="J111954" s="57" t="s">
        <v>80</v>
      </c>
      <c r="K111954" s="58" t="str">
        <f t="shared" si="1749"/>
        <v>будни</v>
      </c>
      <c r="L111954">
        <v>2</v>
      </c>
    </row>
    <row r="111955" spans="1:12" x14ac:dyDescent="0.3">
      <c r="A111955">
        <v>338312</v>
      </c>
      <c r="B111955" s="2">
        <v>44409.109006472492</v>
      </c>
      <c r="C111955">
        <v>69113</v>
      </c>
      <c r="D111955">
        <v>327633</v>
      </c>
      <c r="I111955" s="59">
        <v>156239</v>
      </c>
      <c r="J111955" s="57" t="s">
        <v>81</v>
      </c>
      <c r="K111955" s="58" t="str">
        <f t="shared" si="1749"/>
        <v>будни</v>
      </c>
      <c r="L111955">
        <v>2</v>
      </c>
    </row>
    <row r="111956" spans="1:12" x14ac:dyDescent="0.3">
      <c r="A111956">
        <v>338317</v>
      </c>
      <c r="B111956" s="2">
        <v>44409.109103671377</v>
      </c>
      <c r="C111956">
        <v>276513</v>
      </c>
      <c r="D111956">
        <v>52509</v>
      </c>
      <c r="I111956" s="59">
        <v>156240</v>
      </c>
      <c r="J111956" s="57" t="s">
        <v>78</v>
      </c>
      <c r="K111956" s="58" t="str">
        <f t="shared" si="1749"/>
        <v>выходные</v>
      </c>
      <c r="L111956">
        <v>2</v>
      </c>
    </row>
    <row r="111957" spans="1:12" x14ac:dyDescent="0.3">
      <c r="A111957">
        <v>338321</v>
      </c>
      <c r="B111957" s="2">
        <v>44409.109333333334</v>
      </c>
      <c r="C111957">
        <v>245279</v>
      </c>
      <c r="D111957">
        <v>104958</v>
      </c>
      <c r="I111957" s="59">
        <v>156241</v>
      </c>
      <c r="J111957" s="57" t="s">
        <v>82</v>
      </c>
      <c r="K111957" s="58" t="str">
        <f t="shared" si="1749"/>
        <v>выходные</v>
      </c>
      <c r="L111957">
        <v>2</v>
      </c>
    </row>
    <row r="111958" spans="1:12" x14ac:dyDescent="0.3">
      <c r="A111958">
        <v>338326</v>
      </c>
      <c r="B111958" s="2">
        <v>44409.109897152623</v>
      </c>
      <c r="C111958">
        <v>244373</v>
      </c>
      <c r="D111958">
        <v>4199</v>
      </c>
      <c r="I111958" s="59">
        <v>156242</v>
      </c>
      <c r="J111958" s="57" t="s">
        <v>83</v>
      </c>
      <c r="K111958" s="58" t="str">
        <f t="shared" si="1749"/>
        <v>будни</v>
      </c>
      <c r="L111958">
        <v>2</v>
      </c>
    </row>
    <row r="111959" spans="1:12" x14ac:dyDescent="0.3">
      <c r="A111959">
        <v>338328</v>
      </c>
      <c r="B111959" s="2">
        <v>44409.109988708151</v>
      </c>
      <c r="C111959">
        <v>273865</v>
      </c>
      <c r="D111959">
        <v>411922</v>
      </c>
      <c r="I111959" s="59">
        <v>156243</v>
      </c>
      <c r="J111959" s="57" t="s">
        <v>84</v>
      </c>
      <c r="K111959" s="58" t="str">
        <f t="shared" si="1749"/>
        <v>будни</v>
      </c>
      <c r="L111959">
        <v>2</v>
      </c>
    </row>
    <row r="111960" spans="1:12" x14ac:dyDescent="0.3">
      <c r="A111960">
        <v>338330</v>
      </c>
      <c r="B111960" s="2">
        <v>44409.111270485548</v>
      </c>
      <c r="C111960">
        <v>93264</v>
      </c>
      <c r="D111960">
        <v>217497</v>
      </c>
      <c r="I111960" s="59">
        <v>156244</v>
      </c>
      <c r="J111960" s="57" t="s">
        <v>79</v>
      </c>
      <c r="K111960" s="58" t="str">
        <f t="shared" si="1749"/>
        <v>будни</v>
      </c>
      <c r="L111960">
        <v>2</v>
      </c>
    </row>
    <row r="111961" spans="1:12" x14ac:dyDescent="0.3">
      <c r="A111961">
        <v>338334</v>
      </c>
      <c r="B111961" s="2">
        <v>44409.113071077605</v>
      </c>
      <c r="C111961">
        <v>25336</v>
      </c>
      <c r="D111961">
        <v>123413</v>
      </c>
      <c r="I111961" s="59">
        <v>156245</v>
      </c>
      <c r="J111961" s="57" t="s">
        <v>80</v>
      </c>
      <c r="K111961" s="58" t="str">
        <f t="shared" si="1749"/>
        <v>будни</v>
      </c>
      <c r="L111961">
        <v>2</v>
      </c>
    </row>
    <row r="111962" spans="1:12" x14ac:dyDescent="0.3">
      <c r="A111962">
        <v>338337</v>
      </c>
      <c r="B111962" s="2">
        <v>44409.113834040349</v>
      </c>
      <c r="C111962">
        <v>265900</v>
      </c>
      <c r="D111962">
        <v>140573</v>
      </c>
      <c r="I111962" s="59">
        <v>156246</v>
      </c>
      <c r="J111962" s="57" t="s">
        <v>81</v>
      </c>
      <c r="K111962" s="58" t="str">
        <f t="shared" si="1749"/>
        <v>будни</v>
      </c>
      <c r="L111962">
        <v>2</v>
      </c>
    </row>
    <row r="111963" spans="1:12" x14ac:dyDescent="0.3">
      <c r="A111963">
        <v>338342</v>
      </c>
      <c r="B111963" s="2">
        <v>44409.115726187934</v>
      </c>
      <c r="C111963">
        <v>38519</v>
      </c>
      <c r="D111963">
        <v>309648</v>
      </c>
      <c r="I111963" s="59">
        <v>156247</v>
      </c>
      <c r="J111963" s="57" t="s">
        <v>78</v>
      </c>
      <c r="K111963" s="58" t="str">
        <f t="shared" si="1749"/>
        <v>выходные</v>
      </c>
      <c r="L111963">
        <v>2</v>
      </c>
    </row>
    <row r="111964" spans="1:12" x14ac:dyDescent="0.3">
      <c r="A111964">
        <v>338346</v>
      </c>
      <c r="B111964" s="2">
        <v>44409.117097087379</v>
      </c>
      <c r="C111964">
        <v>161698</v>
      </c>
      <c r="D111964">
        <v>158978</v>
      </c>
      <c r="I111964" s="59">
        <v>156248</v>
      </c>
      <c r="J111964" s="57" t="s">
        <v>82</v>
      </c>
      <c r="K111964" s="58" t="str">
        <f t="shared" si="1749"/>
        <v>выходные</v>
      </c>
      <c r="L111964">
        <v>2</v>
      </c>
    </row>
    <row r="111965" spans="1:12" x14ac:dyDescent="0.3">
      <c r="A111965">
        <v>338350</v>
      </c>
      <c r="B111965" s="2">
        <v>44409.117770928067</v>
      </c>
      <c r="C111965">
        <v>210903</v>
      </c>
      <c r="D111965">
        <v>158978</v>
      </c>
      <c r="I111965" s="59">
        <v>156249</v>
      </c>
      <c r="J111965" s="57" t="s">
        <v>83</v>
      </c>
      <c r="K111965" s="58" t="str">
        <f t="shared" si="1749"/>
        <v>будни</v>
      </c>
      <c r="L111965">
        <v>2</v>
      </c>
    </row>
    <row r="111966" spans="1:12" x14ac:dyDescent="0.3">
      <c r="A111966">
        <v>338354</v>
      </c>
      <c r="B111966" s="2">
        <v>44409.118442335275</v>
      </c>
      <c r="C111966">
        <v>91873</v>
      </c>
      <c r="D111966">
        <v>327633</v>
      </c>
      <c r="I111966" s="59">
        <v>156250</v>
      </c>
      <c r="J111966" s="57" t="s">
        <v>84</v>
      </c>
      <c r="K111966" s="58" t="str">
        <f t="shared" si="1749"/>
        <v>будни</v>
      </c>
      <c r="L111966">
        <v>2</v>
      </c>
    </row>
    <row r="111967" spans="1:12" x14ac:dyDescent="0.3">
      <c r="A111967">
        <v>338358</v>
      </c>
      <c r="B111967" s="2">
        <v>44409.122348704492</v>
      </c>
      <c r="C111967">
        <v>38678</v>
      </c>
      <c r="D111967">
        <v>158978</v>
      </c>
      <c r="I111967" s="59">
        <v>156251</v>
      </c>
      <c r="J111967" s="57" t="s">
        <v>79</v>
      </c>
      <c r="K111967" s="58" t="str">
        <f t="shared" si="1749"/>
        <v>будни</v>
      </c>
      <c r="L111967">
        <v>2</v>
      </c>
    </row>
    <row r="111968" spans="1:12" x14ac:dyDescent="0.3">
      <c r="A111968">
        <v>338361</v>
      </c>
      <c r="B111968" s="2">
        <v>44409.122745445115</v>
      </c>
      <c r="C111968">
        <v>257795</v>
      </c>
      <c r="D111968">
        <v>194315</v>
      </c>
      <c r="I111968" s="59">
        <v>156252</v>
      </c>
      <c r="J111968" s="57" t="s">
        <v>80</v>
      </c>
      <c r="K111968" s="58" t="str">
        <f t="shared" si="1749"/>
        <v>будни</v>
      </c>
      <c r="L111968">
        <v>2</v>
      </c>
    </row>
    <row r="111969" spans="1:12" x14ac:dyDescent="0.3">
      <c r="A111969">
        <v>338365</v>
      </c>
      <c r="B111969" s="2">
        <v>44409.124515518663</v>
      </c>
      <c r="C111969">
        <v>133687</v>
      </c>
      <c r="D111969">
        <v>149755</v>
      </c>
      <c r="I111969" s="59">
        <v>156253</v>
      </c>
      <c r="J111969" s="57" t="s">
        <v>81</v>
      </c>
      <c r="K111969" s="58" t="str">
        <f t="shared" si="1749"/>
        <v>будни</v>
      </c>
      <c r="L111969">
        <v>2</v>
      </c>
    </row>
    <row r="111970" spans="1:12" x14ac:dyDescent="0.3">
      <c r="A111970">
        <v>338369</v>
      </c>
      <c r="B111970" s="2">
        <v>44409.12521744438</v>
      </c>
      <c r="C111970">
        <v>142272</v>
      </c>
      <c r="D111970">
        <v>118549</v>
      </c>
      <c r="I111970" s="59">
        <v>156254</v>
      </c>
      <c r="J111970" s="57" t="s">
        <v>78</v>
      </c>
      <c r="K111970" s="58" t="str">
        <f t="shared" si="1749"/>
        <v>выходные</v>
      </c>
      <c r="L111970">
        <v>3</v>
      </c>
    </row>
    <row r="111971" spans="1:12" x14ac:dyDescent="0.3">
      <c r="A111971">
        <v>338370</v>
      </c>
      <c r="B111971" s="2">
        <v>44409.125705740531</v>
      </c>
      <c r="C111971">
        <v>209970</v>
      </c>
      <c r="D111971">
        <v>118549</v>
      </c>
      <c r="I111971" s="59">
        <v>156255</v>
      </c>
      <c r="J111971" s="57" t="s">
        <v>82</v>
      </c>
      <c r="K111971" s="58" t="str">
        <f t="shared" si="1749"/>
        <v>выходные</v>
      </c>
      <c r="L111971">
        <v>3</v>
      </c>
    </row>
    <row r="111972" spans="1:12" x14ac:dyDescent="0.3">
      <c r="A111972">
        <v>338375</v>
      </c>
      <c r="B111972" s="2">
        <v>44409.12599676376</v>
      </c>
      <c r="C111972">
        <v>72786</v>
      </c>
      <c r="D111972">
        <v>437440</v>
      </c>
      <c r="I111972" s="59">
        <v>156256</v>
      </c>
      <c r="J111972" s="57" t="s">
        <v>83</v>
      </c>
      <c r="K111972" s="58" t="str">
        <f t="shared" si="1749"/>
        <v>будни</v>
      </c>
      <c r="L111972">
        <v>3</v>
      </c>
    </row>
    <row r="111973" spans="1:12" x14ac:dyDescent="0.3">
      <c r="A111973">
        <v>338377</v>
      </c>
      <c r="B111973" s="2">
        <v>44409.127903073211</v>
      </c>
      <c r="C111973">
        <v>113059</v>
      </c>
      <c r="D111973">
        <v>374837</v>
      </c>
      <c r="I111973" s="59">
        <v>156257</v>
      </c>
      <c r="J111973" s="57" t="s">
        <v>84</v>
      </c>
      <c r="K111973" s="58" t="str">
        <f t="shared" si="1749"/>
        <v>будни</v>
      </c>
      <c r="L111973">
        <v>3</v>
      </c>
    </row>
    <row r="111974" spans="1:12" x14ac:dyDescent="0.3">
      <c r="A111974">
        <v>338382</v>
      </c>
      <c r="B111974" s="2">
        <v>44409.12796411023</v>
      </c>
      <c r="C111974">
        <v>15713</v>
      </c>
      <c r="D111974">
        <v>406793</v>
      </c>
      <c r="I111974" s="59">
        <v>156258</v>
      </c>
      <c r="J111974" s="57" t="s">
        <v>79</v>
      </c>
      <c r="K111974" s="58" t="str">
        <f t="shared" si="1749"/>
        <v>будни</v>
      </c>
      <c r="L111974">
        <v>3</v>
      </c>
    </row>
    <row r="111975" spans="1:12" x14ac:dyDescent="0.3">
      <c r="A111975">
        <v>338385</v>
      </c>
      <c r="B111975" s="2">
        <v>44409.129215369125</v>
      </c>
      <c r="C111975">
        <v>174797</v>
      </c>
      <c r="D111975">
        <v>255103</v>
      </c>
      <c r="I111975" s="59">
        <v>156259</v>
      </c>
      <c r="J111975" s="57" t="s">
        <v>80</v>
      </c>
      <c r="K111975" s="58" t="str">
        <f t="shared" si="1749"/>
        <v>будни</v>
      </c>
      <c r="L111975">
        <v>3</v>
      </c>
    </row>
    <row r="111976" spans="1:12" x14ac:dyDescent="0.3">
      <c r="A111976">
        <v>338386</v>
      </c>
      <c r="B111976" s="2">
        <v>44409.130436109503</v>
      </c>
      <c r="C111976">
        <v>44788</v>
      </c>
      <c r="D111976">
        <v>447788</v>
      </c>
      <c r="I111976" s="59">
        <v>156260</v>
      </c>
      <c r="J111976" s="57" t="s">
        <v>81</v>
      </c>
      <c r="K111976" s="58" t="str">
        <f t="shared" si="1749"/>
        <v>будни</v>
      </c>
      <c r="L111976">
        <v>3</v>
      </c>
    </row>
    <row r="111977" spans="1:12" x14ac:dyDescent="0.3">
      <c r="A111977">
        <v>338390</v>
      </c>
      <c r="B111977" s="2">
        <v>44409.130802331616</v>
      </c>
      <c r="C111977">
        <v>34815</v>
      </c>
      <c r="D111977">
        <v>281236</v>
      </c>
      <c r="I111977" s="59">
        <v>156261</v>
      </c>
      <c r="J111977" s="57" t="s">
        <v>78</v>
      </c>
      <c r="K111977" s="58" t="str">
        <f t="shared" si="1749"/>
        <v>выходные</v>
      </c>
      <c r="L111977">
        <v>3</v>
      </c>
    </row>
    <row r="111978" spans="1:12" x14ac:dyDescent="0.3">
      <c r="A111978">
        <v>338395</v>
      </c>
      <c r="B111978" s="2">
        <v>44409.132145146032</v>
      </c>
      <c r="C111978">
        <v>258682</v>
      </c>
      <c r="D111978">
        <v>411922</v>
      </c>
      <c r="I111978" s="59">
        <v>156262</v>
      </c>
      <c r="J111978" s="57" t="s">
        <v>82</v>
      </c>
      <c r="K111978" s="58" t="str">
        <f t="shared" si="1749"/>
        <v>выходные</v>
      </c>
      <c r="L111978">
        <v>3</v>
      </c>
    </row>
    <row r="111979" spans="1:12" x14ac:dyDescent="0.3">
      <c r="A111979">
        <v>338398</v>
      </c>
      <c r="B111979" s="2">
        <v>44409.133666666661</v>
      </c>
      <c r="C111979">
        <v>244215</v>
      </c>
      <c r="D111979">
        <v>227775</v>
      </c>
      <c r="I111979" s="59">
        <v>156263</v>
      </c>
      <c r="J111979" s="57" t="s">
        <v>83</v>
      </c>
      <c r="K111979" s="58" t="str">
        <f t="shared" si="1749"/>
        <v>будни</v>
      </c>
      <c r="L111979">
        <v>3</v>
      </c>
    </row>
    <row r="111980" spans="1:12" x14ac:dyDescent="0.3">
      <c r="A111980">
        <v>338402</v>
      </c>
      <c r="B111980" s="2">
        <v>44409.134311960202</v>
      </c>
      <c r="C111980">
        <v>205616</v>
      </c>
      <c r="D111980">
        <v>13019</v>
      </c>
      <c r="I111980" s="59">
        <v>156264</v>
      </c>
      <c r="J111980" s="57" t="s">
        <v>84</v>
      </c>
      <c r="K111980" s="58" t="str">
        <f t="shared" si="1749"/>
        <v>будни</v>
      </c>
      <c r="L111980">
        <v>3</v>
      </c>
    </row>
    <row r="111981" spans="1:12" x14ac:dyDescent="0.3">
      <c r="A111981">
        <v>338404</v>
      </c>
      <c r="B111981" s="2">
        <v>44409.135105441448</v>
      </c>
      <c r="C111981">
        <v>101646</v>
      </c>
      <c r="D111981">
        <v>470762</v>
      </c>
      <c r="I111981" s="59">
        <v>156265</v>
      </c>
      <c r="J111981" s="57" t="s">
        <v>79</v>
      </c>
      <c r="K111981" s="58" t="str">
        <f t="shared" si="1749"/>
        <v>будни</v>
      </c>
      <c r="L111981">
        <v>3</v>
      </c>
    </row>
    <row r="111982" spans="1:12" x14ac:dyDescent="0.3">
      <c r="A111982">
        <v>338409</v>
      </c>
      <c r="B111982" s="2">
        <v>44409.135319071014</v>
      </c>
      <c r="C111982">
        <v>91896</v>
      </c>
      <c r="D111982">
        <v>311460</v>
      </c>
      <c r="I111982" s="59">
        <v>156266</v>
      </c>
      <c r="J111982" s="57" t="s">
        <v>80</v>
      </c>
      <c r="K111982" s="58" t="str">
        <f t="shared" si="1749"/>
        <v>будни</v>
      </c>
      <c r="L111982">
        <v>3</v>
      </c>
    </row>
    <row r="111983" spans="1:12" x14ac:dyDescent="0.3">
      <c r="A111983">
        <v>338412</v>
      </c>
      <c r="B111983" s="2">
        <v>44409.13853721683</v>
      </c>
      <c r="C111983">
        <v>209082</v>
      </c>
      <c r="D111983">
        <v>258219</v>
      </c>
      <c r="I111983" s="59">
        <v>156267</v>
      </c>
      <c r="J111983" s="57" t="s">
        <v>81</v>
      </c>
      <c r="K111983" s="58" t="str">
        <f t="shared" si="1749"/>
        <v>будни</v>
      </c>
      <c r="L111983">
        <v>3</v>
      </c>
    </row>
    <row r="111984" spans="1:12" x14ac:dyDescent="0.3">
      <c r="A111984">
        <v>338414</v>
      </c>
      <c r="B111984" s="2">
        <v>44409.140140995514</v>
      </c>
      <c r="C111984">
        <v>96447</v>
      </c>
      <c r="D111984">
        <v>60239</v>
      </c>
      <c r="I111984" s="59">
        <v>156268</v>
      </c>
      <c r="J111984" s="57" t="s">
        <v>78</v>
      </c>
      <c r="K111984" s="58" t="str">
        <f t="shared" si="1749"/>
        <v>выходные</v>
      </c>
      <c r="L111984">
        <v>3</v>
      </c>
    </row>
    <row r="111985" spans="1:12" x14ac:dyDescent="0.3">
      <c r="A111985">
        <v>338418</v>
      </c>
      <c r="B111985" s="2">
        <v>44409.140690328684</v>
      </c>
      <c r="C111985">
        <v>7161</v>
      </c>
      <c r="D111985">
        <v>432277</v>
      </c>
      <c r="I111985" s="59">
        <v>156269</v>
      </c>
      <c r="J111985" s="57" t="s">
        <v>82</v>
      </c>
      <c r="K111985" s="58" t="str">
        <f t="shared" si="1749"/>
        <v>выходные</v>
      </c>
      <c r="L111985">
        <v>3</v>
      </c>
    </row>
    <row r="111986" spans="1:12" x14ac:dyDescent="0.3">
      <c r="A111986">
        <v>338420</v>
      </c>
      <c r="B111986" s="2">
        <v>44409.14148380993</v>
      </c>
      <c r="C111986">
        <v>79600</v>
      </c>
      <c r="D111986">
        <v>196571</v>
      </c>
      <c r="I111986" s="59">
        <v>156270</v>
      </c>
      <c r="J111986" s="57" t="s">
        <v>83</v>
      </c>
      <c r="K111986" s="58" t="str">
        <f t="shared" si="1749"/>
        <v>будни</v>
      </c>
      <c r="L111986">
        <v>3</v>
      </c>
    </row>
    <row r="111987" spans="1:12" x14ac:dyDescent="0.3">
      <c r="A111987">
        <v>338421</v>
      </c>
      <c r="B111987" s="2">
        <v>44409.141636402477</v>
      </c>
      <c r="C111987">
        <v>270227</v>
      </c>
      <c r="D111987">
        <v>77304</v>
      </c>
      <c r="I111987" s="59">
        <v>156271</v>
      </c>
      <c r="J111987" s="57" t="s">
        <v>84</v>
      </c>
      <c r="K111987" s="58" t="str">
        <f t="shared" si="1749"/>
        <v>будни</v>
      </c>
      <c r="L111987">
        <v>3</v>
      </c>
    </row>
    <row r="111988" spans="1:12" x14ac:dyDescent="0.3">
      <c r="A111988">
        <v>338426</v>
      </c>
      <c r="B111988" s="2">
        <v>44409.142987055013</v>
      </c>
      <c r="C111988">
        <v>185242</v>
      </c>
      <c r="D111988">
        <v>118549</v>
      </c>
      <c r="I111988" s="59">
        <v>156272</v>
      </c>
      <c r="J111988" s="57" t="s">
        <v>79</v>
      </c>
      <c r="K111988" s="58" t="str">
        <f t="shared" si="1749"/>
        <v>будни</v>
      </c>
      <c r="L111988">
        <v>3</v>
      </c>
    </row>
    <row r="111989" spans="1:12" x14ac:dyDescent="0.3">
      <c r="A111989">
        <v>338427</v>
      </c>
      <c r="B111989" s="2">
        <v>44409.143101290931</v>
      </c>
      <c r="C111989">
        <v>245093</v>
      </c>
      <c r="D111989">
        <v>70091</v>
      </c>
      <c r="I111989" s="59">
        <v>156273</v>
      </c>
      <c r="J111989" s="57" t="s">
        <v>80</v>
      </c>
      <c r="K111989" s="58" t="str">
        <f t="shared" si="1749"/>
        <v>будни</v>
      </c>
      <c r="L111989">
        <v>3</v>
      </c>
    </row>
    <row r="111990" spans="1:12" x14ac:dyDescent="0.3">
      <c r="A111990">
        <v>338430</v>
      </c>
      <c r="B111990" s="2">
        <v>44409.145847956788</v>
      </c>
      <c r="C111990">
        <v>339354</v>
      </c>
      <c r="D111990">
        <v>230507</v>
      </c>
      <c r="I111990" s="59">
        <v>156274</v>
      </c>
      <c r="J111990" s="57" t="s">
        <v>81</v>
      </c>
      <c r="K111990" s="58" t="str">
        <f t="shared" si="1749"/>
        <v>будни</v>
      </c>
      <c r="L111990">
        <v>3</v>
      </c>
    </row>
    <row r="111991" spans="1:12" x14ac:dyDescent="0.3">
      <c r="A111991">
        <v>338432</v>
      </c>
      <c r="B111991" s="2">
        <v>44409.145878475298</v>
      </c>
      <c r="C111991">
        <v>38142</v>
      </c>
      <c r="D111991">
        <v>411922</v>
      </c>
      <c r="I111991" s="59">
        <v>156275</v>
      </c>
      <c r="J111991" s="57" t="s">
        <v>78</v>
      </c>
      <c r="K111991" s="58" t="str">
        <f t="shared" si="1749"/>
        <v>выходные</v>
      </c>
      <c r="L111991">
        <v>3</v>
      </c>
    </row>
    <row r="111992" spans="1:12" x14ac:dyDescent="0.3">
      <c r="A111992">
        <v>338437</v>
      </c>
      <c r="B111992" s="2">
        <v>44409.146000000001</v>
      </c>
      <c r="C111992">
        <v>58351</v>
      </c>
      <c r="D111992">
        <v>293657</v>
      </c>
      <c r="I111992" s="59">
        <v>156276</v>
      </c>
      <c r="J111992" s="57" t="s">
        <v>82</v>
      </c>
      <c r="K111992" s="58" t="str">
        <f t="shared" si="1749"/>
        <v>выходные</v>
      </c>
      <c r="L111992">
        <v>3</v>
      </c>
    </row>
    <row r="111993" spans="1:12" x14ac:dyDescent="0.3">
      <c r="A111993">
        <v>338438</v>
      </c>
      <c r="B111993" s="2">
        <v>44409.148014770959</v>
      </c>
      <c r="C111993">
        <v>214162</v>
      </c>
      <c r="D111993">
        <v>1828</v>
      </c>
      <c r="I111993" s="59">
        <v>156277</v>
      </c>
      <c r="J111993" s="57" t="s">
        <v>83</v>
      </c>
      <c r="K111993" s="58" t="str">
        <f t="shared" si="1749"/>
        <v>будни</v>
      </c>
      <c r="L111993">
        <v>3</v>
      </c>
    </row>
    <row r="111994" spans="1:12" x14ac:dyDescent="0.3">
      <c r="A111994">
        <v>338441</v>
      </c>
      <c r="B111994" s="2">
        <v>44409.148045289468</v>
      </c>
      <c r="C111994">
        <v>63435</v>
      </c>
      <c r="D111994">
        <v>194315</v>
      </c>
      <c r="I111994" s="59">
        <v>156278</v>
      </c>
      <c r="J111994" s="57" t="s">
        <v>84</v>
      </c>
      <c r="K111994" s="58" t="str">
        <f t="shared" si="1749"/>
        <v>будни</v>
      </c>
      <c r="L111994">
        <v>3</v>
      </c>
    </row>
    <row r="111995" spans="1:12" x14ac:dyDescent="0.3">
      <c r="A111995">
        <v>338445</v>
      </c>
      <c r="B111995" s="2">
        <v>44409.148350474563</v>
      </c>
      <c r="C111995">
        <v>165705</v>
      </c>
      <c r="D111995">
        <v>139440</v>
      </c>
      <c r="I111995" s="59">
        <v>156279</v>
      </c>
      <c r="J111995" s="57" t="s">
        <v>79</v>
      </c>
      <c r="K111995" s="58" t="str">
        <f t="shared" si="1749"/>
        <v>будни</v>
      </c>
      <c r="L111995">
        <v>3</v>
      </c>
    </row>
    <row r="111996" spans="1:12" x14ac:dyDescent="0.3">
      <c r="A111996">
        <v>338446</v>
      </c>
      <c r="B111996" s="2">
        <v>44409.148899807733</v>
      </c>
      <c r="C111996">
        <v>111518</v>
      </c>
      <c r="D111996">
        <v>413286</v>
      </c>
      <c r="I111996" s="59">
        <v>156280</v>
      </c>
      <c r="J111996" s="57" t="s">
        <v>80</v>
      </c>
      <c r="K111996" s="58" t="str">
        <f t="shared" si="1749"/>
        <v>будни</v>
      </c>
      <c r="L111996">
        <v>3</v>
      </c>
    </row>
    <row r="111997" spans="1:12" x14ac:dyDescent="0.3">
      <c r="A111997">
        <v>338447</v>
      </c>
      <c r="B111997" s="2">
        <v>44409.149235511337</v>
      </c>
      <c r="C111997">
        <v>231921</v>
      </c>
      <c r="D111997">
        <v>183290</v>
      </c>
      <c r="I111997" s="59">
        <v>156281</v>
      </c>
      <c r="J111997" s="57" t="s">
        <v>81</v>
      </c>
      <c r="K111997" s="58" t="str">
        <f t="shared" si="1749"/>
        <v>будни</v>
      </c>
      <c r="L111997">
        <v>3</v>
      </c>
    </row>
    <row r="111998" spans="1:12" x14ac:dyDescent="0.3">
      <c r="A111998">
        <v>338451</v>
      </c>
      <c r="B111998" s="2">
        <v>44409.15124973296</v>
      </c>
      <c r="C111998">
        <v>325727</v>
      </c>
      <c r="D111998">
        <v>42705</v>
      </c>
      <c r="I111998" s="59">
        <v>156282</v>
      </c>
      <c r="J111998" s="57" t="s">
        <v>78</v>
      </c>
      <c r="K111998" s="58" t="str">
        <f t="shared" si="1749"/>
        <v>выходные</v>
      </c>
      <c r="L111998">
        <v>3</v>
      </c>
    </row>
    <row r="111999" spans="1:12" x14ac:dyDescent="0.3">
      <c r="A111999">
        <v>338452</v>
      </c>
      <c r="B111999" s="2">
        <v>44409.152012695697</v>
      </c>
      <c r="C111999">
        <v>187191</v>
      </c>
      <c r="D111999">
        <v>118549</v>
      </c>
      <c r="I111999" s="59">
        <v>156283</v>
      </c>
      <c r="J111999" s="57" t="s">
        <v>82</v>
      </c>
      <c r="K111999" s="58" t="str">
        <f t="shared" si="1749"/>
        <v>выходные</v>
      </c>
      <c r="L111999">
        <v>3</v>
      </c>
    </row>
    <row r="112000" spans="1:12" x14ac:dyDescent="0.3">
      <c r="A112000">
        <v>338457</v>
      </c>
      <c r="B112000" s="2">
        <v>44409.153447065648</v>
      </c>
      <c r="C112000">
        <v>6583</v>
      </c>
      <c r="D112000">
        <v>60514</v>
      </c>
      <c r="I112000" s="59">
        <v>156284</v>
      </c>
      <c r="J112000" s="57" t="s">
        <v>83</v>
      </c>
      <c r="K112000" s="58" t="str">
        <f t="shared" si="1749"/>
        <v>будни</v>
      </c>
      <c r="L112000">
        <v>3</v>
      </c>
    </row>
    <row r="112001" spans="1:12" x14ac:dyDescent="0.3">
      <c r="A112001">
        <v>338459</v>
      </c>
      <c r="B112001" s="2">
        <v>44409.154057435837</v>
      </c>
      <c r="C112001">
        <v>11721</v>
      </c>
      <c r="D112001">
        <v>351192</v>
      </c>
      <c r="I112001" s="59">
        <v>156285</v>
      </c>
      <c r="J112001" s="57" t="s">
        <v>84</v>
      </c>
      <c r="K112001" s="58" t="str">
        <f t="shared" si="1749"/>
        <v>будни</v>
      </c>
      <c r="L112001">
        <v>3</v>
      </c>
    </row>
    <row r="112002" spans="1:12" x14ac:dyDescent="0.3">
      <c r="A112002">
        <v>338460</v>
      </c>
      <c r="B112002" s="2">
        <v>44409.154942472611</v>
      </c>
      <c r="C112002">
        <v>311829</v>
      </c>
      <c r="D112002">
        <v>227775</v>
      </c>
      <c r="I112002" s="59">
        <v>156286</v>
      </c>
      <c r="J112002" s="57" t="s">
        <v>79</v>
      </c>
      <c r="K112002" s="58" t="str">
        <f t="shared" si="1749"/>
        <v>будни</v>
      </c>
      <c r="L112002">
        <v>3</v>
      </c>
    </row>
    <row r="112003" spans="1:12" x14ac:dyDescent="0.3">
      <c r="A112003">
        <v>338462</v>
      </c>
      <c r="B112003" s="2">
        <v>44409.155919064913</v>
      </c>
      <c r="C112003">
        <v>282134</v>
      </c>
      <c r="D112003">
        <v>436070</v>
      </c>
      <c r="I112003" s="59">
        <v>156287</v>
      </c>
      <c r="J112003" s="57" t="s">
        <v>80</v>
      </c>
      <c r="K112003" s="58" t="str">
        <f t="shared" ref="K112003:K112066" si="1750">IF(OR(J112003="суббота",J112003="воскресенье"),"выходные","будни")</f>
        <v>будни</v>
      </c>
      <c r="L112003">
        <v>3</v>
      </c>
    </row>
    <row r="112004" spans="1:12" x14ac:dyDescent="0.3">
      <c r="A112004">
        <v>338463</v>
      </c>
      <c r="B112004" s="2">
        <v>44409.15665150914</v>
      </c>
      <c r="C112004">
        <v>19938</v>
      </c>
      <c r="D112004">
        <v>319518</v>
      </c>
      <c r="I112004" s="59">
        <v>156288</v>
      </c>
      <c r="J112004" s="57" t="s">
        <v>81</v>
      </c>
      <c r="K112004" s="58" t="str">
        <f t="shared" si="1750"/>
        <v>будни</v>
      </c>
      <c r="L112004">
        <v>3</v>
      </c>
    </row>
    <row r="112005" spans="1:12" x14ac:dyDescent="0.3">
      <c r="A112005">
        <v>338468</v>
      </c>
      <c r="B112005" s="2">
        <v>44409.157963805046</v>
      </c>
      <c r="C112005">
        <v>36704</v>
      </c>
      <c r="D112005">
        <v>42035</v>
      </c>
      <c r="I112005" s="59">
        <v>156289</v>
      </c>
      <c r="J112005" s="57" t="s">
        <v>78</v>
      </c>
      <c r="K112005" s="58" t="str">
        <f t="shared" si="1750"/>
        <v>выходные</v>
      </c>
      <c r="L112005">
        <v>3</v>
      </c>
    </row>
    <row r="112006" spans="1:12" x14ac:dyDescent="0.3">
      <c r="A112006">
        <v>338469</v>
      </c>
      <c r="B112006" s="2">
        <v>44409.158000000003</v>
      </c>
      <c r="C112006">
        <v>103935</v>
      </c>
      <c r="D112006">
        <v>351192</v>
      </c>
      <c r="I112006" s="59">
        <v>156290</v>
      </c>
      <c r="J112006" s="57" t="s">
        <v>82</v>
      </c>
      <c r="K112006" s="58" t="str">
        <f t="shared" si="1750"/>
        <v>выходные</v>
      </c>
      <c r="L112006">
        <v>3</v>
      </c>
    </row>
    <row r="112007" spans="1:12" x14ac:dyDescent="0.3">
      <c r="A112007">
        <v>338472</v>
      </c>
      <c r="B112007" s="2">
        <v>44409.161534470659</v>
      </c>
      <c r="C112007">
        <v>266940</v>
      </c>
      <c r="D112007">
        <v>343712</v>
      </c>
      <c r="I112007" s="59">
        <v>156291</v>
      </c>
      <c r="J112007" s="57" t="s">
        <v>83</v>
      </c>
      <c r="K112007" s="58" t="str">
        <f t="shared" si="1750"/>
        <v>будни</v>
      </c>
      <c r="L112007">
        <v>3</v>
      </c>
    </row>
    <row r="112008" spans="1:12" x14ac:dyDescent="0.3">
      <c r="A112008">
        <v>338476</v>
      </c>
      <c r="B112008" s="2">
        <v>44409.161870174263</v>
      </c>
      <c r="C112008">
        <v>374</v>
      </c>
      <c r="D112008">
        <v>411922</v>
      </c>
      <c r="I112008" s="59">
        <v>156292</v>
      </c>
      <c r="J112008" s="57" t="s">
        <v>84</v>
      </c>
      <c r="K112008" s="58" t="str">
        <f t="shared" si="1750"/>
        <v>будни</v>
      </c>
      <c r="L112008">
        <v>3</v>
      </c>
    </row>
    <row r="112009" spans="1:12" x14ac:dyDescent="0.3">
      <c r="A112009">
        <v>338479</v>
      </c>
      <c r="B112009" s="2">
        <v>44409.165999999997</v>
      </c>
      <c r="C112009">
        <v>5788</v>
      </c>
      <c r="D112009">
        <v>102086</v>
      </c>
      <c r="I112009" s="59">
        <v>156293</v>
      </c>
      <c r="J112009" s="57" t="s">
        <v>79</v>
      </c>
      <c r="K112009" s="58" t="str">
        <f t="shared" si="1750"/>
        <v>будни</v>
      </c>
      <c r="L112009">
        <v>3</v>
      </c>
    </row>
    <row r="112010" spans="1:12" x14ac:dyDescent="0.3">
      <c r="A112010">
        <v>338482</v>
      </c>
      <c r="B112010" s="2">
        <v>44409.16685436893</v>
      </c>
      <c r="C112010">
        <v>49310</v>
      </c>
      <c r="D112010">
        <v>343491</v>
      </c>
      <c r="I112010" s="59">
        <v>156294</v>
      </c>
      <c r="J112010" s="57" t="s">
        <v>80</v>
      </c>
      <c r="K112010" s="58" t="str">
        <f t="shared" si="1750"/>
        <v>будни</v>
      </c>
      <c r="L112010">
        <v>4</v>
      </c>
    </row>
    <row r="112011" spans="1:12" x14ac:dyDescent="0.3">
      <c r="A112011">
        <v>338484</v>
      </c>
      <c r="B112011" s="2">
        <v>44409.167058320869</v>
      </c>
      <c r="C112011">
        <v>141123</v>
      </c>
      <c r="D112011">
        <v>127233</v>
      </c>
      <c r="I112011" s="59">
        <v>156295</v>
      </c>
      <c r="J112011" s="57" t="s">
        <v>81</v>
      </c>
      <c r="K112011" s="58" t="str">
        <f t="shared" si="1750"/>
        <v>будни</v>
      </c>
      <c r="L112011">
        <v>4</v>
      </c>
    </row>
    <row r="112012" spans="1:12" x14ac:dyDescent="0.3">
      <c r="A112012">
        <v>338487</v>
      </c>
      <c r="B112012" s="2">
        <v>44409.169333333339</v>
      </c>
      <c r="C112012">
        <v>269810</v>
      </c>
      <c r="D112012">
        <v>458567</v>
      </c>
      <c r="I112012" s="59">
        <v>156296</v>
      </c>
      <c r="J112012" s="57" t="s">
        <v>78</v>
      </c>
      <c r="K112012" s="58" t="str">
        <f t="shared" si="1750"/>
        <v>выходные</v>
      </c>
      <c r="L112012">
        <v>4</v>
      </c>
    </row>
    <row r="112013" spans="1:12" x14ac:dyDescent="0.3">
      <c r="A112013">
        <v>338491</v>
      </c>
      <c r="B112013" s="2">
        <v>44409.169835505236</v>
      </c>
      <c r="C112013">
        <v>304087</v>
      </c>
      <c r="D112013">
        <v>347393</v>
      </c>
      <c r="I112013" s="59">
        <v>156297</v>
      </c>
      <c r="J112013" s="57" t="s">
        <v>82</v>
      </c>
      <c r="K112013" s="58" t="str">
        <f t="shared" si="1750"/>
        <v>выходные</v>
      </c>
      <c r="L112013">
        <v>4</v>
      </c>
    </row>
    <row r="112014" spans="1:12" x14ac:dyDescent="0.3">
      <c r="A112014">
        <v>338496</v>
      </c>
      <c r="B112014" s="2">
        <v>44409.171697134312</v>
      </c>
      <c r="C112014">
        <v>301931</v>
      </c>
      <c r="D112014">
        <v>230507</v>
      </c>
      <c r="I112014" s="59">
        <v>156298</v>
      </c>
      <c r="J112014" s="57" t="s">
        <v>83</v>
      </c>
      <c r="K112014" s="58" t="str">
        <f t="shared" si="1750"/>
        <v>будни</v>
      </c>
      <c r="L112014">
        <v>4</v>
      </c>
    </row>
    <row r="112015" spans="1:12" x14ac:dyDescent="0.3">
      <c r="A112015">
        <v>338498</v>
      </c>
      <c r="B112015" s="2">
        <v>44409.172185430463</v>
      </c>
      <c r="C112015">
        <v>310715</v>
      </c>
      <c r="D112015">
        <v>414899</v>
      </c>
      <c r="I112015" s="59">
        <v>156299</v>
      </c>
      <c r="J112015" s="57" t="s">
        <v>84</v>
      </c>
      <c r="K112015" s="58" t="str">
        <f t="shared" si="1750"/>
        <v>будни</v>
      </c>
      <c r="L112015">
        <v>4</v>
      </c>
    </row>
    <row r="112016" spans="1:12" x14ac:dyDescent="0.3">
      <c r="A112016">
        <v>338500</v>
      </c>
      <c r="B112016" s="2">
        <v>44409.172978911709</v>
      </c>
      <c r="C112016">
        <v>44973</v>
      </c>
      <c r="D112016">
        <v>118549</v>
      </c>
      <c r="I112016" s="59">
        <v>156300</v>
      </c>
      <c r="J112016" s="57" t="s">
        <v>79</v>
      </c>
      <c r="K112016" s="58" t="str">
        <f t="shared" si="1750"/>
        <v>будни</v>
      </c>
      <c r="L112016">
        <v>4</v>
      </c>
    </row>
    <row r="112017" spans="1:12" x14ac:dyDescent="0.3">
      <c r="A112017">
        <v>338504</v>
      </c>
      <c r="B112017" s="2">
        <v>44409.174260689106</v>
      </c>
      <c r="C112017">
        <v>298700</v>
      </c>
      <c r="D112017">
        <v>112334</v>
      </c>
      <c r="I112017" s="59">
        <v>156301</v>
      </c>
      <c r="J112017" s="57" t="s">
        <v>80</v>
      </c>
      <c r="K112017" s="58" t="str">
        <f t="shared" si="1750"/>
        <v>будни</v>
      </c>
      <c r="L112017">
        <v>4</v>
      </c>
    </row>
    <row r="112018" spans="1:12" x14ac:dyDescent="0.3">
      <c r="A112018">
        <v>338507</v>
      </c>
      <c r="B112018" s="2">
        <v>44409.174810022276</v>
      </c>
      <c r="C112018">
        <v>132055</v>
      </c>
      <c r="D112018">
        <v>402459</v>
      </c>
      <c r="I112018" s="59">
        <v>156302</v>
      </c>
      <c r="J112018" s="57" t="s">
        <v>81</v>
      </c>
      <c r="K112018" s="58" t="str">
        <f t="shared" si="1750"/>
        <v>будни</v>
      </c>
      <c r="L112018">
        <v>4</v>
      </c>
    </row>
    <row r="112019" spans="1:12" x14ac:dyDescent="0.3">
      <c r="A112019">
        <v>338512</v>
      </c>
      <c r="B112019" s="2">
        <v>44409.174840540785</v>
      </c>
      <c r="C112019">
        <v>311857</v>
      </c>
      <c r="D112019">
        <v>472712</v>
      </c>
      <c r="I112019" s="59">
        <v>156303</v>
      </c>
      <c r="J112019" s="57" t="s">
        <v>78</v>
      </c>
      <c r="K112019" s="58" t="str">
        <f t="shared" si="1750"/>
        <v>выходные</v>
      </c>
      <c r="L112019">
        <v>4</v>
      </c>
    </row>
    <row r="112020" spans="1:12" x14ac:dyDescent="0.3">
      <c r="A112020">
        <v>338514</v>
      </c>
      <c r="B112020" s="2">
        <v>44409.174962614823</v>
      </c>
      <c r="C112020">
        <v>313044</v>
      </c>
      <c r="D112020">
        <v>137670</v>
      </c>
      <c r="I112020" s="59">
        <v>156304</v>
      </c>
      <c r="J112020" s="57" t="s">
        <v>82</v>
      </c>
      <c r="K112020" s="58" t="str">
        <f t="shared" si="1750"/>
        <v>выходные</v>
      </c>
      <c r="L112020">
        <v>4</v>
      </c>
    </row>
    <row r="112021" spans="1:12" x14ac:dyDescent="0.3">
      <c r="A112021">
        <v>338515</v>
      </c>
      <c r="B112021" s="2">
        <v>44409.175666666662</v>
      </c>
      <c r="C112021">
        <v>169063</v>
      </c>
      <c r="D112021">
        <v>443594</v>
      </c>
      <c r="I112021" s="59">
        <v>156305</v>
      </c>
      <c r="J112021" s="57" t="s">
        <v>83</v>
      </c>
      <c r="K112021" s="58" t="str">
        <f t="shared" si="1750"/>
        <v>будни</v>
      </c>
      <c r="L112021">
        <v>4</v>
      </c>
    </row>
    <row r="112022" spans="1:12" x14ac:dyDescent="0.3">
      <c r="A112022">
        <v>338516</v>
      </c>
      <c r="B112022" s="2">
        <v>44409.176549577322</v>
      </c>
      <c r="C112022">
        <v>121911</v>
      </c>
      <c r="D112022">
        <v>242428</v>
      </c>
      <c r="I112022" s="59">
        <v>156306</v>
      </c>
      <c r="J112022" s="57" t="s">
        <v>84</v>
      </c>
      <c r="K112022" s="58" t="str">
        <f t="shared" si="1750"/>
        <v>будни</v>
      </c>
      <c r="L112022">
        <v>4</v>
      </c>
    </row>
    <row r="112023" spans="1:12" x14ac:dyDescent="0.3">
      <c r="A112023">
        <v>338521</v>
      </c>
      <c r="B112023" s="2">
        <v>44409.179754020814</v>
      </c>
      <c r="C112023">
        <v>102776</v>
      </c>
      <c r="D112023">
        <v>82901</v>
      </c>
      <c r="I112023" s="59">
        <v>156307</v>
      </c>
      <c r="J112023" s="57" t="s">
        <v>79</v>
      </c>
      <c r="K112023" s="58" t="str">
        <f t="shared" si="1750"/>
        <v>будни</v>
      </c>
      <c r="L112023">
        <v>4</v>
      </c>
    </row>
    <row r="112024" spans="1:12" x14ac:dyDescent="0.3">
      <c r="A112024">
        <v>338525</v>
      </c>
      <c r="B112024" s="2">
        <v>44409.180394909512</v>
      </c>
      <c r="C112024">
        <v>255355</v>
      </c>
      <c r="D112024">
        <v>301748</v>
      </c>
      <c r="I112024" s="59">
        <v>156308</v>
      </c>
      <c r="J112024" s="57" t="s">
        <v>80</v>
      </c>
      <c r="K112024" s="58" t="str">
        <f t="shared" si="1750"/>
        <v>будни</v>
      </c>
      <c r="L112024">
        <v>4</v>
      </c>
    </row>
    <row r="112025" spans="1:12" x14ac:dyDescent="0.3">
      <c r="A112025">
        <v>338529</v>
      </c>
      <c r="B112025" s="2">
        <v>44409.181951353494</v>
      </c>
      <c r="C112025">
        <v>4182</v>
      </c>
      <c r="D112025">
        <v>397390</v>
      </c>
      <c r="I112025" s="59">
        <v>156309</v>
      </c>
      <c r="J112025" s="57" t="s">
        <v>81</v>
      </c>
      <c r="K112025" s="58" t="str">
        <f t="shared" si="1750"/>
        <v>будни</v>
      </c>
      <c r="L112025">
        <v>4</v>
      </c>
    </row>
    <row r="112026" spans="1:12" x14ac:dyDescent="0.3">
      <c r="A112026">
        <v>338532</v>
      </c>
      <c r="B112026" s="2">
        <v>44409.18216498306</v>
      </c>
      <c r="C112026">
        <v>290135</v>
      </c>
      <c r="D112026">
        <v>148630</v>
      </c>
      <c r="I112026" s="59">
        <v>156310</v>
      </c>
      <c r="J112026" s="57" t="s">
        <v>78</v>
      </c>
      <c r="K112026" s="58" t="str">
        <f t="shared" si="1750"/>
        <v>выходные</v>
      </c>
      <c r="L112026">
        <v>4</v>
      </c>
    </row>
    <row r="112027" spans="1:12" x14ac:dyDescent="0.3">
      <c r="A112027">
        <v>338535</v>
      </c>
      <c r="B112027" s="2">
        <v>44409.182348094117</v>
      </c>
      <c r="C112027">
        <v>232274</v>
      </c>
      <c r="D112027">
        <v>351192</v>
      </c>
      <c r="I112027" s="59">
        <v>156311</v>
      </c>
      <c r="J112027" s="57" t="s">
        <v>82</v>
      </c>
      <c r="K112027" s="58" t="str">
        <f t="shared" si="1750"/>
        <v>выходные</v>
      </c>
      <c r="L112027">
        <v>4</v>
      </c>
    </row>
    <row r="112028" spans="1:12" x14ac:dyDescent="0.3">
      <c r="A112028">
        <v>338536</v>
      </c>
      <c r="B112028" s="2">
        <v>44409.182531205173</v>
      </c>
      <c r="C112028">
        <v>269796</v>
      </c>
      <c r="D112028">
        <v>153893</v>
      </c>
      <c r="I112028" s="59">
        <v>156312</v>
      </c>
      <c r="J112028" s="57" t="s">
        <v>83</v>
      </c>
      <c r="K112028" s="58" t="str">
        <f t="shared" si="1750"/>
        <v>будни</v>
      </c>
      <c r="L112028">
        <v>4</v>
      </c>
    </row>
    <row r="112029" spans="1:12" x14ac:dyDescent="0.3">
      <c r="A112029">
        <v>338539</v>
      </c>
      <c r="B112029" s="2">
        <v>44409.186132389295</v>
      </c>
      <c r="C112029">
        <v>154390</v>
      </c>
      <c r="D112029">
        <v>182191</v>
      </c>
      <c r="I112029" s="59">
        <v>156313</v>
      </c>
      <c r="J112029" s="57" t="s">
        <v>84</v>
      </c>
      <c r="K112029" s="58" t="str">
        <f t="shared" si="1750"/>
        <v>будни</v>
      </c>
      <c r="L112029">
        <v>4</v>
      </c>
    </row>
    <row r="112030" spans="1:12" x14ac:dyDescent="0.3">
      <c r="A112030">
        <v>338543</v>
      </c>
      <c r="B112030" s="2">
        <v>44409.186271844657</v>
      </c>
      <c r="C112030">
        <v>276765</v>
      </c>
      <c r="D112030">
        <v>112334</v>
      </c>
      <c r="I112030" s="59">
        <v>156314</v>
      </c>
      <c r="J112030" s="57" t="s">
        <v>79</v>
      </c>
      <c r="K112030" s="58" t="str">
        <f t="shared" si="1750"/>
        <v>будни</v>
      </c>
      <c r="L112030">
        <v>4</v>
      </c>
    </row>
    <row r="112031" spans="1:12" x14ac:dyDescent="0.3">
      <c r="A112031">
        <v>338546</v>
      </c>
      <c r="B112031" s="2">
        <v>44409.18640705588</v>
      </c>
      <c r="C112031">
        <v>82619</v>
      </c>
      <c r="D112031">
        <v>327968</v>
      </c>
      <c r="I112031" s="59">
        <v>156315</v>
      </c>
      <c r="J112031" s="57" t="s">
        <v>80</v>
      </c>
      <c r="K112031" s="58" t="str">
        <f t="shared" si="1750"/>
        <v>будни</v>
      </c>
      <c r="L112031">
        <v>4</v>
      </c>
    </row>
    <row r="112032" spans="1:12" x14ac:dyDescent="0.3">
      <c r="A112032">
        <v>338550</v>
      </c>
      <c r="B112032" s="2">
        <v>44409.186999999998</v>
      </c>
      <c r="C112032">
        <v>255979</v>
      </c>
      <c r="D112032">
        <v>5151</v>
      </c>
      <c r="I112032" s="59">
        <v>156316</v>
      </c>
      <c r="J112032" s="57" t="s">
        <v>81</v>
      </c>
      <c r="K112032" s="58" t="str">
        <f t="shared" si="1750"/>
        <v>будни</v>
      </c>
      <c r="L112032">
        <v>4</v>
      </c>
    </row>
    <row r="112033" spans="1:12" x14ac:dyDescent="0.3">
      <c r="A112033">
        <v>338553</v>
      </c>
      <c r="B112033" s="2">
        <v>44409.189092684712</v>
      </c>
      <c r="C112033">
        <v>310292</v>
      </c>
      <c r="D112033">
        <v>158978</v>
      </c>
      <c r="I112033" s="59">
        <v>156317</v>
      </c>
      <c r="J112033" s="57" t="s">
        <v>78</v>
      </c>
      <c r="K112033" s="58" t="str">
        <f t="shared" si="1750"/>
        <v>выходные</v>
      </c>
      <c r="L112033">
        <v>4</v>
      </c>
    </row>
    <row r="112034" spans="1:12" x14ac:dyDescent="0.3">
      <c r="A112034">
        <v>338558</v>
      </c>
      <c r="B112034" s="2">
        <v>44409.190317152104</v>
      </c>
      <c r="C112034">
        <v>63812</v>
      </c>
      <c r="D112034">
        <v>301748</v>
      </c>
      <c r="I112034" s="59">
        <v>156318</v>
      </c>
      <c r="J112034" s="57" t="s">
        <v>82</v>
      </c>
      <c r="K112034" s="58" t="str">
        <f t="shared" si="1750"/>
        <v>выходные</v>
      </c>
      <c r="L112034">
        <v>4</v>
      </c>
    </row>
    <row r="112035" spans="1:12" x14ac:dyDescent="0.3">
      <c r="A112035">
        <v>338562</v>
      </c>
      <c r="B112035" s="2">
        <v>44409.191333333336</v>
      </c>
      <c r="C112035">
        <v>75970</v>
      </c>
      <c r="D112035">
        <v>157711</v>
      </c>
      <c r="I112035" s="59">
        <v>156319</v>
      </c>
      <c r="J112035" s="57" t="s">
        <v>83</v>
      </c>
      <c r="K112035" s="58" t="str">
        <f t="shared" si="1750"/>
        <v>будни</v>
      </c>
      <c r="L112035">
        <v>4</v>
      </c>
    </row>
    <row r="112036" spans="1:12" x14ac:dyDescent="0.3">
      <c r="A112036">
        <v>338566</v>
      </c>
      <c r="B112036" s="2">
        <v>44409.19138157292</v>
      </c>
      <c r="C112036">
        <v>100686</v>
      </c>
      <c r="D112036">
        <v>440811</v>
      </c>
      <c r="I112036" s="59">
        <v>156320</v>
      </c>
      <c r="J112036" s="57" t="s">
        <v>84</v>
      </c>
      <c r="K112036" s="58" t="str">
        <f t="shared" si="1750"/>
        <v>будни</v>
      </c>
      <c r="L112036">
        <v>4</v>
      </c>
    </row>
    <row r="112037" spans="1:12" x14ac:dyDescent="0.3">
      <c r="A112037">
        <v>338571</v>
      </c>
      <c r="B112037" s="2">
        <v>44409.191717276532</v>
      </c>
      <c r="C112037">
        <v>70774</v>
      </c>
      <c r="D112037">
        <v>139440</v>
      </c>
      <c r="I112037" s="59">
        <v>156321</v>
      </c>
      <c r="J112037" s="57" t="s">
        <v>79</v>
      </c>
      <c r="K112037" s="58" t="str">
        <f t="shared" si="1750"/>
        <v>будни</v>
      </c>
      <c r="L112037">
        <v>4</v>
      </c>
    </row>
    <row r="112038" spans="1:12" x14ac:dyDescent="0.3">
      <c r="A112038">
        <v>338573</v>
      </c>
      <c r="B112038" s="2">
        <v>44409.192266609702</v>
      </c>
      <c r="C112038">
        <v>295638</v>
      </c>
      <c r="D112038">
        <v>118549</v>
      </c>
      <c r="I112038" s="59">
        <v>156322</v>
      </c>
      <c r="J112038" s="57" t="s">
        <v>80</v>
      </c>
      <c r="K112038" s="58" t="str">
        <f t="shared" si="1750"/>
        <v>будни</v>
      </c>
      <c r="L112038">
        <v>4</v>
      </c>
    </row>
    <row r="112039" spans="1:12" x14ac:dyDescent="0.3">
      <c r="A112039">
        <v>338575</v>
      </c>
      <c r="B112039" s="2">
        <v>44409.192297128211</v>
      </c>
      <c r="C112039">
        <v>101557</v>
      </c>
      <c r="D112039">
        <v>250679</v>
      </c>
      <c r="I112039" s="59">
        <v>156323</v>
      </c>
      <c r="J112039" s="57" t="s">
        <v>81</v>
      </c>
      <c r="K112039" s="58" t="str">
        <f t="shared" si="1750"/>
        <v>будни</v>
      </c>
      <c r="L112039">
        <v>4</v>
      </c>
    </row>
    <row r="112040" spans="1:12" x14ac:dyDescent="0.3">
      <c r="A112040">
        <v>338576</v>
      </c>
      <c r="B112040" s="2">
        <v>44409.193090609457</v>
      </c>
      <c r="C112040">
        <v>133047</v>
      </c>
      <c r="D112040">
        <v>117699</v>
      </c>
      <c r="I112040" s="59">
        <v>156324</v>
      </c>
      <c r="J112040" s="57" t="s">
        <v>78</v>
      </c>
      <c r="K112040" s="58" t="str">
        <f t="shared" si="1750"/>
        <v>выходные</v>
      </c>
      <c r="L112040">
        <v>4</v>
      </c>
    </row>
    <row r="112041" spans="1:12" x14ac:dyDescent="0.3">
      <c r="A112041">
        <v>338579</v>
      </c>
      <c r="B112041" s="2">
        <v>44409.193553398058</v>
      </c>
      <c r="C112041">
        <v>25765</v>
      </c>
      <c r="D112041">
        <v>104958</v>
      </c>
      <c r="I112041" s="59">
        <v>156325</v>
      </c>
      <c r="J112041" s="57" t="s">
        <v>82</v>
      </c>
      <c r="K112041" s="58" t="str">
        <f t="shared" si="1750"/>
        <v>выходные</v>
      </c>
      <c r="L112041">
        <v>4</v>
      </c>
    </row>
    <row r="112042" spans="1:12" x14ac:dyDescent="0.3">
      <c r="A112042">
        <v>338580</v>
      </c>
      <c r="B112042" s="2">
        <v>44409.193957928808</v>
      </c>
      <c r="C112042">
        <v>277931</v>
      </c>
      <c r="D112042">
        <v>470762</v>
      </c>
      <c r="I112042" s="59">
        <v>156326</v>
      </c>
      <c r="J112042" s="57" t="s">
        <v>83</v>
      </c>
      <c r="K112042" s="58" t="str">
        <f t="shared" si="1750"/>
        <v>будни</v>
      </c>
      <c r="L112042">
        <v>4</v>
      </c>
    </row>
    <row r="112043" spans="1:12" x14ac:dyDescent="0.3">
      <c r="A112043">
        <v>338583</v>
      </c>
      <c r="B112043" s="2">
        <v>44409.195257423627</v>
      </c>
      <c r="C112043">
        <v>286534</v>
      </c>
      <c r="D112043">
        <v>347008</v>
      </c>
      <c r="I112043" s="59">
        <v>156327</v>
      </c>
      <c r="J112043" s="57" t="s">
        <v>84</v>
      </c>
      <c r="K112043" s="58" t="str">
        <f t="shared" si="1750"/>
        <v>будни</v>
      </c>
      <c r="L112043">
        <v>4</v>
      </c>
    </row>
    <row r="112044" spans="1:12" x14ac:dyDescent="0.3">
      <c r="A112044">
        <v>338584</v>
      </c>
      <c r="B112044" s="2">
        <v>44409.195980582524</v>
      </c>
      <c r="C112044">
        <v>75418</v>
      </c>
      <c r="D112044">
        <v>145209</v>
      </c>
      <c r="I112044" s="59">
        <v>156328</v>
      </c>
      <c r="J112044" s="57" t="s">
        <v>79</v>
      </c>
      <c r="K112044" s="58" t="str">
        <f t="shared" si="1750"/>
        <v>будни</v>
      </c>
      <c r="L112044">
        <v>4</v>
      </c>
    </row>
    <row r="112045" spans="1:12" x14ac:dyDescent="0.3">
      <c r="A112045">
        <v>338586</v>
      </c>
      <c r="B112045" s="2">
        <v>44409.195980582524</v>
      </c>
      <c r="C112045">
        <v>264541</v>
      </c>
      <c r="D112045">
        <v>347008</v>
      </c>
      <c r="I112045" s="59">
        <v>156329</v>
      </c>
      <c r="J112045" s="57" t="s">
        <v>80</v>
      </c>
      <c r="K112045" s="58" t="str">
        <f t="shared" si="1750"/>
        <v>будни</v>
      </c>
      <c r="L112045">
        <v>4</v>
      </c>
    </row>
    <row r="112046" spans="1:12" x14ac:dyDescent="0.3">
      <c r="A112046">
        <v>338587</v>
      </c>
      <c r="B112046" s="2">
        <v>44409.197210608232</v>
      </c>
      <c r="C112046">
        <v>150771</v>
      </c>
      <c r="D112046">
        <v>158978</v>
      </c>
      <c r="I112046" s="59">
        <v>156330</v>
      </c>
      <c r="J112046" s="57" t="s">
        <v>81</v>
      </c>
      <c r="K112046" s="58" t="str">
        <f t="shared" si="1750"/>
        <v>будни</v>
      </c>
      <c r="L112046">
        <v>4</v>
      </c>
    </row>
    <row r="112047" spans="1:12" x14ac:dyDescent="0.3">
      <c r="A112047">
        <v>338590</v>
      </c>
      <c r="B112047" s="2">
        <v>44409.197333333337</v>
      </c>
      <c r="C112047">
        <v>318988</v>
      </c>
      <c r="D112047">
        <v>328843</v>
      </c>
      <c r="I112047" s="59">
        <v>156331</v>
      </c>
      <c r="J112047" s="57" t="s">
        <v>78</v>
      </c>
      <c r="K112047" s="58" t="str">
        <f t="shared" si="1750"/>
        <v>выходные</v>
      </c>
      <c r="L112047">
        <v>4</v>
      </c>
    </row>
    <row r="112048" spans="1:12" x14ac:dyDescent="0.3">
      <c r="A112048">
        <v>338591</v>
      </c>
      <c r="B112048" s="2">
        <v>44409.198706015195</v>
      </c>
      <c r="C112048">
        <v>214727</v>
      </c>
      <c r="D112048">
        <v>304722</v>
      </c>
      <c r="I112048" s="59">
        <v>156332</v>
      </c>
      <c r="J112048" s="57" t="s">
        <v>82</v>
      </c>
      <c r="K112048" s="58" t="str">
        <f t="shared" si="1750"/>
        <v>выходные</v>
      </c>
      <c r="L112048">
        <v>4</v>
      </c>
    </row>
    <row r="112049" spans="1:12" x14ac:dyDescent="0.3">
      <c r="A112049">
        <v>338594</v>
      </c>
      <c r="B112049" s="2">
        <v>44409.199102755818</v>
      </c>
      <c r="C112049">
        <v>305177</v>
      </c>
      <c r="D112049">
        <v>238989</v>
      </c>
      <c r="I112049" s="59">
        <v>156333</v>
      </c>
      <c r="J112049" s="57" t="s">
        <v>83</v>
      </c>
      <c r="K112049" s="58" t="str">
        <f t="shared" si="1750"/>
        <v>будни</v>
      </c>
      <c r="L112049">
        <v>4</v>
      </c>
    </row>
    <row r="112050" spans="1:12" x14ac:dyDescent="0.3">
      <c r="A112050">
        <v>338596</v>
      </c>
      <c r="B112050" s="2">
        <v>44409.199316385391</v>
      </c>
      <c r="C112050">
        <v>232456</v>
      </c>
      <c r="D112050">
        <v>347393</v>
      </c>
      <c r="I112050" s="59">
        <v>156334</v>
      </c>
      <c r="J112050" s="57" t="s">
        <v>84</v>
      </c>
      <c r="K112050" s="58" t="str">
        <f t="shared" si="1750"/>
        <v>будни</v>
      </c>
      <c r="L112050">
        <v>4</v>
      </c>
    </row>
    <row r="112051" spans="1:12" x14ac:dyDescent="0.3">
      <c r="A112051">
        <v>338601</v>
      </c>
      <c r="B112051" s="2">
        <v>44409.199560533467</v>
      </c>
      <c r="C112051">
        <v>264305</v>
      </c>
      <c r="D112051">
        <v>311670</v>
      </c>
      <c r="I112051" s="59">
        <v>156335</v>
      </c>
      <c r="J112051" s="57" t="s">
        <v>79</v>
      </c>
      <c r="K112051" s="58" t="str">
        <f t="shared" si="1750"/>
        <v>будни</v>
      </c>
      <c r="L112051">
        <v>4</v>
      </c>
    </row>
    <row r="112052" spans="1:12" x14ac:dyDescent="0.3">
      <c r="A112052">
        <v>338606</v>
      </c>
      <c r="B112052" s="2">
        <v>44409.2016052736</v>
      </c>
      <c r="C112052">
        <v>27660</v>
      </c>
      <c r="D112052">
        <v>250679</v>
      </c>
      <c r="I112052" s="59">
        <v>156336</v>
      </c>
      <c r="J112052" s="57" t="s">
        <v>80</v>
      </c>
      <c r="K112052" s="58" t="str">
        <f t="shared" si="1750"/>
        <v>будни</v>
      </c>
      <c r="L112052">
        <v>4</v>
      </c>
    </row>
    <row r="112053" spans="1:12" x14ac:dyDescent="0.3">
      <c r="A112053">
        <v>338610</v>
      </c>
      <c r="B112053" s="2">
        <v>44409.202307199317</v>
      </c>
      <c r="C112053">
        <v>310458</v>
      </c>
      <c r="D112053">
        <v>194230</v>
      </c>
      <c r="I112053" s="59">
        <v>156337</v>
      </c>
      <c r="J112053" s="57" t="s">
        <v>81</v>
      </c>
      <c r="K112053" s="58" t="str">
        <f t="shared" si="1750"/>
        <v>будни</v>
      </c>
      <c r="L112053">
        <v>4</v>
      </c>
    </row>
    <row r="112054" spans="1:12" x14ac:dyDescent="0.3">
      <c r="A112054">
        <v>338611</v>
      </c>
      <c r="B112054" s="2">
        <v>44409.207495345931</v>
      </c>
      <c r="C112054">
        <v>276755</v>
      </c>
      <c r="D112054">
        <v>245484</v>
      </c>
      <c r="I112054" s="59">
        <v>156338</v>
      </c>
      <c r="J112054" s="57" t="s">
        <v>78</v>
      </c>
      <c r="K112054" s="58" t="str">
        <f t="shared" si="1750"/>
        <v>выходные</v>
      </c>
      <c r="L112054">
        <v>4</v>
      </c>
    </row>
    <row r="112055" spans="1:12" x14ac:dyDescent="0.3">
      <c r="A112055">
        <v>338614</v>
      </c>
      <c r="B112055" s="2">
        <v>44409.209570604573</v>
      </c>
      <c r="C112055">
        <v>91430</v>
      </c>
      <c r="D112055">
        <v>227775</v>
      </c>
      <c r="I112055" s="59">
        <v>156339</v>
      </c>
      <c r="J112055" s="57" t="s">
        <v>82</v>
      </c>
      <c r="K112055" s="58" t="str">
        <f t="shared" si="1750"/>
        <v>выходные</v>
      </c>
      <c r="L112055">
        <v>5</v>
      </c>
    </row>
    <row r="112056" spans="1:12" x14ac:dyDescent="0.3">
      <c r="A112056">
        <v>338616</v>
      </c>
      <c r="B112056" s="2">
        <v>44409.209967345196</v>
      </c>
      <c r="C112056">
        <v>92142</v>
      </c>
      <c r="D112056">
        <v>347393</v>
      </c>
      <c r="I112056" s="59">
        <v>156340</v>
      </c>
      <c r="J112056" s="57" t="s">
        <v>83</v>
      </c>
      <c r="K112056" s="58" t="str">
        <f t="shared" si="1750"/>
        <v>будни</v>
      </c>
      <c r="L112056">
        <v>5</v>
      </c>
    </row>
    <row r="112057" spans="1:12" x14ac:dyDescent="0.3">
      <c r="A112057">
        <v>338618</v>
      </c>
      <c r="B112057" s="2">
        <v>44409.211188085574</v>
      </c>
      <c r="C112057">
        <v>25053</v>
      </c>
      <c r="D112057">
        <v>118211</v>
      </c>
      <c r="I112057" s="59">
        <v>156341</v>
      </c>
      <c r="J112057" s="57" t="s">
        <v>84</v>
      </c>
      <c r="K112057" s="58" t="str">
        <f t="shared" si="1750"/>
        <v>будни</v>
      </c>
      <c r="L112057">
        <v>5</v>
      </c>
    </row>
    <row r="112058" spans="1:12" x14ac:dyDescent="0.3">
      <c r="A112058">
        <v>338619</v>
      </c>
      <c r="B112058" s="2">
        <v>44409.211706900234</v>
      </c>
      <c r="C112058">
        <v>2581</v>
      </c>
      <c r="D112058">
        <v>181584</v>
      </c>
      <c r="I112058" s="59">
        <v>156342</v>
      </c>
      <c r="J112058" s="57" t="s">
        <v>79</v>
      </c>
      <c r="K112058" s="58" t="str">
        <f t="shared" si="1750"/>
        <v>будни</v>
      </c>
      <c r="L112058">
        <v>5</v>
      </c>
    </row>
    <row r="112059" spans="1:12" x14ac:dyDescent="0.3">
      <c r="A112059">
        <v>338624</v>
      </c>
      <c r="B112059" s="2">
        <v>44409.215186010319</v>
      </c>
      <c r="C112059">
        <v>258428</v>
      </c>
      <c r="D112059">
        <v>423730</v>
      </c>
      <c r="I112059" s="59">
        <v>156343</v>
      </c>
      <c r="J112059" s="57" t="s">
        <v>80</v>
      </c>
      <c r="K112059" s="58" t="str">
        <f t="shared" si="1750"/>
        <v>будни</v>
      </c>
      <c r="L112059">
        <v>5</v>
      </c>
    </row>
    <row r="112060" spans="1:12" x14ac:dyDescent="0.3">
      <c r="A112060">
        <v>338625</v>
      </c>
      <c r="B112060" s="2">
        <v>44409.215333333334</v>
      </c>
      <c r="C112060">
        <v>245591</v>
      </c>
      <c r="D112060">
        <v>191238</v>
      </c>
      <c r="I112060" s="59">
        <v>156344</v>
      </c>
      <c r="J112060" s="57" t="s">
        <v>81</v>
      </c>
      <c r="K112060" s="58" t="str">
        <f t="shared" si="1750"/>
        <v>будни</v>
      </c>
      <c r="L112060">
        <v>5</v>
      </c>
    </row>
    <row r="112061" spans="1:12" x14ac:dyDescent="0.3">
      <c r="A112061">
        <v>338630</v>
      </c>
      <c r="B112061" s="2">
        <v>44409.215735343489</v>
      </c>
      <c r="C112061">
        <v>68693</v>
      </c>
      <c r="D112061">
        <v>237520</v>
      </c>
      <c r="I112061" s="59">
        <v>156345</v>
      </c>
      <c r="J112061" s="57" t="s">
        <v>78</v>
      </c>
      <c r="K112061" s="58" t="str">
        <f t="shared" si="1750"/>
        <v>выходные</v>
      </c>
      <c r="L112061">
        <v>5</v>
      </c>
    </row>
    <row r="112062" spans="1:12" x14ac:dyDescent="0.3">
      <c r="A112062">
        <v>338635</v>
      </c>
      <c r="B112062" s="2">
        <v>44409.216666666667</v>
      </c>
      <c r="C112062">
        <v>107084</v>
      </c>
      <c r="D112062">
        <v>347008</v>
      </c>
      <c r="I112062" s="59">
        <v>156346</v>
      </c>
      <c r="J112062" s="57" t="s">
        <v>82</v>
      </c>
      <c r="K112062" s="58" t="str">
        <f t="shared" si="1750"/>
        <v>выходные</v>
      </c>
      <c r="L112062">
        <v>5</v>
      </c>
    </row>
    <row r="112063" spans="1:12" x14ac:dyDescent="0.3">
      <c r="A112063">
        <v>338636</v>
      </c>
      <c r="B112063" s="2">
        <v>44409.217230750452</v>
      </c>
      <c r="C112063">
        <v>753</v>
      </c>
      <c r="D112063">
        <v>298988</v>
      </c>
      <c r="I112063" s="59">
        <v>156347</v>
      </c>
      <c r="J112063" s="57" t="s">
        <v>83</v>
      </c>
      <c r="K112063" s="58" t="str">
        <f t="shared" si="1750"/>
        <v>будни</v>
      </c>
      <c r="L112063">
        <v>5</v>
      </c>
    </row>
    <row r="112064" spans="1:12" x14ac:dyDescent="0.3">
      <c r="A112064">
        <v>338640</v>
      </c>
      <c r="B112064" s="2">
        <v>44409.217261268961</v>
      </c>
      <c r="C112064">
        <v>224081</v>
      </c>
      <c r="D112064">
        <v>359166</v>
      </c>
      <c r="I112064" s="59">
        <v>156348</v>
      </c>
      <c r="J112064" s="57" t="s">
        <v>84</v>
      </c>
      <c r="K112064" s="58" t="str">
        <f t="shared" si="1750"/>
        <v>будни</v>
      </c>
      <c r="L112064">
        <v>5</v>
      </c>
    </row>
    <row r="112065" spans="1:12" x14ac:dyDescent="0.3">
      <c r="A112065">
        <v>338645</v>
      </c>
      <c r="B112065" s="2">
        <v>44409.217333333334</v>
      </c>
      <c r="C112065">
        <v>66597</v>
      </c>
      <c r="D112065">
        <v>21760</v>
      </c>
      <c r="I112065" s="59">
        <v>156349</v>
      </c>
      <c r="J112065" s="57" t="s">
        <v>79</v>
      </c>
      <c r="K112065" s="58" t="str">
        <f t="shared" si="1750"/>
        <v>будни</v>
      </c>
      <c r="L112065">
        <v>5</v>
      </c>
    </row>
    <row r="112066" spans="1:12" x14ac:dyDescent="0.3">
      <c r="A112066">
        <v>338650</v>
      </c>
      <c r="B112066" s="2">
        <v>44409.218207342754</v>
      </c>
      <c r="C112066">
        <v>232178</v>
      </c>
      <c r="D112066">
        <v>18620</v>
      </c>
      <c r="I112066" s="59">
        <v>156350</v>
      </c>
      <c r="J112066" s="57" t="s">
        <v>80</v>
      </c>
      <c r="K112066" s="58" t="str">
        <f t="shared" si="1750"/>
        <v>будни</v>
      </c>
      <c r="L112066">
        <v>5</v>
      </c>
    </row>
    <row r="112067" spans="1:12" x14ac:dyDescent="0.3">
      <c r="A112067">
        <v>338654</v>
      </c>
      <c r="B112067" s="2">
        <v>44409.220252427185</v>
      </c>
      <c r="C112067">
        <v>162803</v>
      </c>
      <c r="D112067">
        <v>457493</v>
      </c>
      <c r="I112067" s="59">
        <v>156351</v>
      </c>
      <c r="J112067" s="57" t="s">
        <v>81</v>
      </c>
      <c r="K112067" s="58" t="str">
        <f t="shared" ref="K112067:K112130" si="1751">IF(OR(J112067="суббота",J112067="воскресенье"),"выходные","будни")</f>
        <v>будни</v>
      </c>
      <c r="L112067">
        <v>5</v>
      </c>
    </row>
    <row r="112068" spans="1:12" x14ac:dyDescent="0.3">
      <c r="A112068">
        <v>338657</v>
      </c>
      <c r="B112068" s="2">
        <v>44409.220587786491</v>
      </c>
      <c r="C112068">
        <v>181642</v>
      </c>
      <c r="D112068">
        <v>217497</v>
      </c>
      <c r="I112068" s="59">
        <v>156352</v>
      </c>
      <c r="J112068" s="57" t="s">
        <v>78</v>
      </c>
      <c r="K112068" s="58" t="str">
        <f t="shared" si="1751"/>
        <v>выходные</v>
      </c>
      <c r="L112068">
        <v>5</v>
      </c>
    </row>
    <row r="112069" spans="1:12" x14ac:dyDescent="0.3">
      <c r="A112069">
        <v>338658</v>
      </c>
      <c r="B112069" s="2">
        <v>44409.221333333335</v>
      </c>
      <c r="C112069">
        <v>69199</v>
      </c>
      <c r="D112069">
        <v>153893</v>
      </c>
      <c r="I112069" s="59">
        <v>156353</v>
      </c>
      <c r="J112069" s="57" t="s">
        <v>82</v>
      </c>
      <c r="K112069" s="58" t="str">
        <f t="shared" si="1751"/>
        <v>выходные</v>
      </c>
      <c r="L112069">
        <v>5</v>
      </c>
    </row>
    <row r="112070" spans="1:12" x14ac:dyDescent="0.3">
      <c r="A112070">
        <v>338659</v>
      </c>
      <c r="B112070" s="2">
        <v>44409.221839045378</v>
      </c>
      <c r="C112070">
        <v>261030</v>
      </c>
      <c r="D112070">
        <v>330333</v>
      </c>
      <c r="I112070" s="59">
        <v>156354</v>
      </c>
      <c r="J112070" s="57" t="s">
        <v>83</v>
      </c>
      <c r="K112070" s="58" t="str">
        <f t="shared" si="1751"/>
        <v>будни</v>
      </c>
      <c r="L112070">
        <v>5</v>
      </c>
    </row>
    <row r="112071" spans="1:12" x14ac:dyDescent="0.3">
      <c r="A112071">
        <v>338661</v>
      </c>
      <c r="B112071" s="2">
        <v>44409.221961119416</v>
      </c>
      <c r="C112071">
        <v>273647</v>
      </c>
      <c r="D112071">
        <v>405342</v>
      </c>
      <c r="I112071" s="59">
        <v>156355</v>
      </c>
      <c r="J112071" s="57" t="s">
        <v>84</v>
      </c>
      <c r="K112071" s="58" t="str">
        <f t="shared" si="1751"/>
        <v>будни</v>
      </c>
      <c r="L112071">
        <v>5</v>
      </c>
    </row>
    <row r="112072" spans="1:12" x14ac:dyDescent="0.3">
      <c r="A112072">
        <v>338662</v>
      </c>
      <c r="B112072" s="2">
        <v>44409.223333333335</v>
      </c>
      <c r="C112072">
        <v>7388</v>
      </c>
      <c r="D112072">
        <v>63666</v>
      </c>
      <c r="I112072" s="59">
        <v>156356</v>
      </c>
      <c r="J112072" s="57" t="s">
        <v>79</v>
      </c>
      <c r="K112072" s="58" t="str">
        <f t="shared" si="1751"/>
        <v>будни</v>
      </c>
      <c r="L112072">
        <v>5</v>
      </c>
    </row>
    <row r="112073" spans="1:12" x14ac:dyDescent="0.3">
      <c r="A112073">
        <v>338666</v>
      </c>
      <c r="B112073" s="2">
        <v>44409.226172673727</v>
      </c>
      <c r="C112073">
        <v>147273</v>
      </c>
      <c r="D112073">
        <v>439981</v>
      </c>
      <c r="I112073" s="59">
        <v>156357</v>
      </c>
      <c r="J112073" s="57" t="s">
        <v>80</v>
      </c>
      <c r="K112073" s="58" t="str">
        <f t="shared" si="1751"/>
        <v>будни</v>
      </c>
      <c r="L112073">
        <v>5</v>
      </c>
    </row>
    <row r="112074" spans="1:12" x14ac:dyDescent="0.3">
      <c r="A112074">
        <v>338671</v>
      </c>
      <c r="B112074" s="2">
        <v>44409.226320388349</v>
      </c>
      <c r="C112074">
        <v>30278</v>
      </c>
      <c r="D112074">
        <v>303686</v>
      </c>
      <c r="I112074" s="59">
        <v>156358</v>
      </c>
      <c r="J112074" s="57" t="s">
        <v>81</v>
      </c>
      <c r="K112074" s="58" t="str">
        <f t="shared" si="1751"/>
        <v>будни</v>
      </c>
      <c r="L112074">
        <v>5</v>
      </c>
    </row>
    <row r="112075" spans="1:12" x14ac:dyDescent="0.3">
      <c r="A112075">
        <v>338676</v>
      </c>
      <c r="B112075" s="2">
        <v>44409.228343042072</v>
      </c>
      <c r="C112075">
        <v>90376</v>
      </c>
      <c r="D112075">
        <v>392434</v>
      </c>
      <c r="I112075" s="59">
        <v>156359</v>
      </c>
      <c r="J112075" s="57" t="s">
        <v>78</v>
      </c>
      <c r="K112075" s="58" t="str">
        <f t="shared" si="1751"/>
        <v>выходные</v>
      </c>
      <c r="L112075">
        <v>5</v>
      </c>
    </row>
    <row r="112076" spans="1:12" x14ac:dyDescent="0.3">
      <c r="A112076">
        <v>338681</v>
      </c>
      <c r="B112076" s="2">
        <v>44409.22934659871</v>
      </c>
      <c r="C112076">
        <v>194572</v>
      </c>
      <c r="D112076">
        <v>309911</v>
      </c>
      <c r="I112076" s="59">
        <v>156360</v>
      </c>
      <c r="J112076" s="57" t="s">
        <v>82</v>
      </c>
      <c r="K112076" s="58" t="str">
        <f t="shared" si="1751"/>
        <v>выходные</v>
      </c>
      <c r="L112076">
        <v>5</v>
      </c>
    </row>
    <row r="112077" spans="1:12" x14ac:dyDescent="0.3">
      <c r="A112077">
        <v>338685</v>
      </c>
      <c r="B112077" s="2">
        <v>44409.232184820095</v>
      </c>
      <c r="C112077">
        <v>126127</v>
      </c>
      <c r="D112077">
        <v>471403</v>
      </c>
      <c r="I112077" s="59">
        <v>156361</v>
      </c>
      <c r="J112077" s="57" t="s">
        <v>83</v>
      </c>
      <c r="K112077" s="58" t="str">
        <f t="shared" si="1751"/>
        <v>будни</v>
      </c>
      <c r="L112077">
        <v>5</v>
      </c>
    </row>
    <row r="112078" spans="1:12" x14ac:dyDescent="0.3">
      <c r="A112078">
        <v>338690</v>
      </c>
      <c r="B112078" s="2">
        <v>44409.234815533979</v>
      </c>
      <c r="C112078">
        <v>138728</v>
      </c>
      <c r="D112078">
        <v>411922</v>
      </c>
      <c r="I112078" s="59">
        <v>156362</v>
      </c>
      <c r="J112078" s="57" t="s">
        <v>84</v>
      </c>
      <c r="K112078" s="58" t="str">
        <f t="shared" si="1751"/>
        <v>будни</v>
      </c>
      <c r="L112078">
        <v>5</v>
      </c>
    </row>
    <row r="112079" spans="1:12" x14ac:dyDescent="0.3">
      <c r="A112079">
        <v>338693</v>
      </c>
      <c r="B112079" s="2">
        <v>44409.236029126216</v>
      </c>
      <c r="C112079">
        <v>51605</v>
      </c>
      <c r="D112079">
        <v>349014</v>
      </c>
      <c r="I112079" s="59">
        <v>156363</v>
      </c>
      <c r="J112079" s="57" t="s">
        <v>79</v>
      </c>
      <c r="K112079" s="58" t="str">
        <f t="shared" si="1751"/>
        <v>будни</v>
      </c>
      <c r="L112079">
        <v>5</v>
      </c>
    </row>
    <row r="112080" spans="1:12" x14ac:dyDescent="0.3">
      <c r="A112080">
        <v>338696</v>
      </c>
      <c r="B112080" s="2">
        <v>44409.238666666664</v>
      </c>
      <c r="C112080">
        <v>297727</v>
      </c>
      <c r="D112080">
        <v>332057</v>
      </c>
      <c r="I112080" s="59">
        <v>156364</v>
      </c>
      <c r="J112080" s="57" t="s">
        <v>80</v>
      </c>
      <c r="K112080" s="58" t="str">
        <f t="shared" si="1751"/>
        <v>будни</v>
      </c>
      <c r="L112080">
        <v>5</v>
      </c>
    </row>
    <row r="112081" spans="1:12" x14ac:dyDescent="0.3">
      <c r="A112081">
        <v>338698</v>
      </c>
      <c r="B112081" s="2">
        <v>44409.239000000001</v>
      </c>
      <c r="C112081">
        <v>169853</v>
      </c>
      <c r="D112081">
        <v>204218</v>
      </c>
      <c r="I112081" s="59">
        <v>156365</v>
      </c>
      <c r="J112081" s="57" t="s">
        <v>81</v>
      </c>
      <c r="K112081" s="58" t="str">
        <f t="shared" si="1751"/>
        <v>будни</v>
      </c>
      <c r="L112081">
        <v>5</v>
      </c>
    </row>
    <row r="112082" spans="1:12" x14ac:dyDescent="0.3">
      <c r="A112082">
        <v>338699</v>
      </c>
      <c r="B112082" s="2">
        <v>44409.239265372169</v>
      </c>
      <c r="C112082">
        <v>56315</v>
      </c>
      <c r="D112082">
        <v>62068</v>
      </c>
      <c r="I112082" s="59">
        <v>156366</v>
      </c>
      <c r="J112082" s="57" t="s">
        <v>78</v>
      </c>
      <c r="K112082" s="58" t="str">
        <f t="shared" si="1751"/>
        <v>выходные</v>
      </c>
      <c r="L112082">
        <v>5</v>
      </c>
    </row>
    <row r="112083" spans="1:12" x14ac:dyDescent="0.3">
      <c r="A112083">
        <v>338703</v>
      </c>
      <c r="B112083" s="2">
        <v>44409.239669902912</v>
      </c>
      <c r="C112083">
        <v>195991</v>
      </c>
      <c r="D112083">
        <v>23892</v>
      </c>
      <c r="I112083" s="59">
        <v>156367</v>
      </c>
      <c r="J112083" s="57" t="s">
        <v>82</v>
      </c>
      <c r="K112083" s="58" t="str">
        <f t="shared" si="1751"/>
        <v>выходные</v>
      </c>
      <c r="L112083">
        <v>5</v>
      </c>
    </row>
    <row r="112084" spans="1:12" x14ac:dyDescent="0.3">
      <c r="A112084">
        <v>338706</v>
      </c>
      <c r="B112084" s="2">
        <v>44409.240333333335</v>
      </c>
      <c r="C112084">
        <v>142895</v>
      </c>
      <c r="D112084">
        <v>43842</v>
      </c>
      <c r="I112084" s="59">
        <v>156368</v>
      </c>
      <c r="J112084" s="57" t="s">
        <v>83</v>
      </c>
      <c r="K112084" s="58" t="str">
        <f t="shared" si="1751"/>
        <v>будни</v>
      </c>
      <c r="L112084">
        <v>5</v>
      </c>
    </row>
    <row r="112085" spans="1:12" x14ac:dyDescent="0.3">
      <c r="A112085">
        <v>338711</v>
      </c>
      <c r="B112085" s="2">
        <v>44409.242683187353</v>
      </c>
      <c r="C112085">
        <v>292424</v>
      </c>
      <c r="D112085">
        <v>343712</v>
      </c>
      <c r="I112085" s="59">
        <v>156369</v>
      </c>
      <c r="J112085" s="57" t="s">
        <v>84</v>
      </c>
      <c r="K112085" s="58" t="str">
        <f t="shared" si="1751"/>
        <v>будни</v>
      </c>
      <c r="L112085">
        <v>5</v>
      </c>
    </row>
    <row r="112086" spans="1:12" x14ac:dyDescent="0.3">
      <c r="A112086">
        <v>338716</v>
      </c>
      <c r="B112086" s="2">
        <v>44409.242927335428</v>
      </c>
      <c r="C112086">
        <v>290491</v>
      </c>
      <c r="D112086">
        <v>230507</v>
      </c>
      <c r="I112086" s="59">
        <v>156370</v>
      </c>
      <c r="J112086" s="57" t="s">
        <v>79</v>
      </c>
      <c r="K112086" s="58" t="str">
        <f t="shared" si="1751"/>
        <v>будни</v>
      </c>
      <c r="L112086">
        <v>5</v>
      </c>
    </row>
    <row r="112087" spans="1:12" x14ac:dyDescent="0.3">
      <c r="A112087">
        <v>338720</v>
      </c>
      <c r="B112087" s="2">
        <v>44409.243751335183</v>
      </c>
      <c r="C112087">
        <v>1066</v>
      </c>
      <c r="D112087">
        <v>405774</v>
      </c>
      <c r="I112087" s="59">
        <v>156371</v>
      </c>
      <c r="J112087" s="57" t="s">
        <v>80</v>
      </c>
      <c r="K112087" s="58" t="str">
        <f t="shared" si="1751"/>
        <v>будни</v>
      </c>
      <c r="L112087">
        <v>5</v>
      </c>
    </row>
    <row r="112088" spans="1:12" x14ac:dyDescent="0.3">
      <c r="A112088">
        <v>338721</v>
      </c>
      <c r="B112088" s="2">
        <v>44409.244119741103</v>
      </c>
      <c r="C112088">
        <v>73682</v>
      </c>
      <c r="D112088">
        <v>351192</v>
      </c>
      <c r="I112088" s="59">
        <v>156372</v>
      </c>
      <c r="J112088" s="57" t="s">
        <v>81</v>
      </c>
      <c r="K112088" s="58" t="str">
        <f t="shared" si="1751"/>
        <v>будни</v>
      </c>
      <c r="L112088">
        <v>5</v>
      </c>
    </row>
    <row r="112089" spans="1:12" x14ac:dyDescent="0.3">
      <c r="A112089">
        <v>338726</v>
      </c>
      <c r="B112089" s="2">
        <v>44409.244666666666</v>
      </c>
      <c r="C112089">
        <v>236932</v>
      </c>
      <c r="D112089">
        <v>472330</v>
      </c>
      <c r="I112089" s="59">
        <v>156373</v>
      </c>
      <c r="J112089" s="57" t="s">
        <v>78</v>
      </c>
      <c r="K112089" s="58" t="str">
        <f t="shared" si="1751"/>
        <v>выходные</v>
      </c>
      <c r="L112089">
        <v>5</v>
      </c>
    </row>
    <row r="112090" spans="1:12" x14ac:dyDescent="0.3">
      <c r="A112090">
        <v>338729</v>
      </c>
      <c r="B112090" s="2">
        <v>44409.244972075561</v>
      </c>
      <c r="C112090">
        <v>176423</v>
      </c>
      <c r="D112090">
        <v>413248</v>
      </c>
      <c r="I112090" s="59">
        <v>156374</v>
      </c>
      <c r="J112090" s="57" t="s">
        <v>82</v>
      </c>
      <c r="K112090" s="58" t="str">
        <f t="shared" si="1751"/>
        <v>выходные</v>
      </c>
      <c r="L112090">
        <v>5</v>
      </c>
    </row>
    <row r="112091" spans="1:12" x14ac:dyDescent="0.3">
      <c r="A112091">
        <v>338730</v>
      </c>
      <c r="B112091" s="2">
        <v>44409.245333333332</v>
      </c>
      <c r="C112091">
        <v>203205</v>
      </c>
      <c r="D112091">
        <v>411922</v>
      </c>
      <c r="I112091" s="59">
        <v>156375</v>
      </c>
      <c r="J112091" s="57" t="s">
        <v>83</v>
      </c>
      <c r="K112091" s="58" t="str">
        <f t="shared" si="1751"/>
        <v>будни</v>
      </c>
      <c r="L112091">
        <v>5</v>
      </c>
    </row>
    <row r="112092" spans="1:12" x14ac:dyDescent="0.3">
      <c r="A112092">
        <v>338731</v>
      </c>
      <c r="B112092" s="2">
        <v>44409.245399334694</v>
      </c>
      <c r="C112092">
        <v>109549</v>
      </c>
      <c r="D112092">
        <v>43842</v>
      </c>
      <c r="I112092" s="59">
        <v>156376</v>
      </c>
      <c r="J112092" s="57" t="s">
        <v>84</v>
      </c>
      <c r="K112092" s="58" t="str">
        <f t="shared" si="1751"/>
        <v>будни</v>
      </c>
      <c r="L112092">
        <v>5</v>
      </c>
    </row>
    <row r="112093" spans="1:12" x14ac:dyDescent="0.3">
      <c r="A112093">
        <v>338733</v>
      </c>
      <c r="B112093" s="2">
        <v>44409.249702444533</v>
      </c>
      <c r="C112093">
        <v>253236</v>
      </c>
      <c r="D112093">
        <v>249345</v>
      </c>
      <c r="I112093" s="59">
        <v>156377</v>
      </c>
      <c r="J112093" s="57" t="s">
        <v>79</v>
      </c>
      <c r="K112093" s="58" t="str">
        <f t="shared" si="1751"/>
        <v>будни</v>
      </c>
      <c r="L112093">
        <v>5</v>
      </c>
    </row>
    <row r="112094" spans="1:12" x14ac:dyDescent="0.3">
      <c r="A112094">
        <v>338738</v>
      </c>
      <c r="B112094" s="2">
        <v>44409.250333333337</v>
      </c>
      <c r="C112094">
        <v>179902</v>
      </c>
      <c r="D112094">
        <v>341333</v>
      </c>
      <c r="I112094" s="59">
        <v>156378</v>
      </c>
      <c r="J112094" s="57" t="s">
        <v>80</v>
      </c>
      <c r="K112094" s="58" t="str">
        <f t="shared" si="1751"/>
        <v>будни</v>
      </c>
      <c r="L112094">
        <v>6</v>
      </c>
    </row>
    <row r="112095" spans="1:12" x14ac:dyDescent="0.3">
      <c r="A112095">
        <v>338741</v>
      </c>
      <c r="B112095" s="2">
        <v>44409.251411481062</v>
      </c>
      <c r="C112095">
        <v>330606</v>
      </c>
      <c r="D112095">
        <v>134080</v>
      </c>
      <c r="I112095" s="59">
        <v>156379</v>
      </c>
      <c r="J112095" s="57" t="s">
        <v>81</v>
      </c>
      <c r="K112095" s="58" t="str">
        <f t="shared" si="1751"/>
        <v>будни</v>
      </c>
      <c r="L112095">
        <v>6</v>
      </c>
    </row>
    <row r="112096" spans="1:12" x14ac:dyDescent="0.3">
      <c r="A112096">
        <v>338745</v>
      </c>
      <c r="B112096" s="2">
        <v>44409.252666666667</v>
      </c>
      <c r="C112096">
        <v>135590</v>
      </c>
      <c r="D112096">
        <v>230507</v>
      </c>
      <c r="I112096" s="59">
        <v>156380</v>
      </c>
      <c r="J112096" s="57" t="s">
        <v>78</v>
      </c>
      <c r="K112096" s="58" t="str">
        <f t="shared" si="1751"/>
        <v>выходные</v>
      </c>
      <c r="L112096">
        <v>6</v>
      </c>
    </row>
    <row r="112097" spans="1:12" x14ac:dyDescent="0.3">
      <c r="A112097">
        <v>338746</v>
      </c>
      <c r="B112097" s="2">
        <v>44409.253944517353</v>
      </c>
      <c r="C112097">
        <v>274043</v>
      </c>
      <c r="D112097">
        <v>154256</v>
      </c>
      <c r="I112097" s="59">
        <v>156381</v>
      </c>
      <c r="J112097" s="57" t="s">
        <v>82</v>
      </c>
      <c r="K112097" s="58" t="str">
        <f t="shared" si="1751"/>
        <v>выходные</v>
      </c>
      <c r="L112097">
        <v>6</v>
      </c>
    </row>
    <row r="112098" spans="1:12" x14ac:dyDescent="0.3">
      <c r="A112098">
        <v>338751</v>
      </c>
      <c r="B112098" s="2">
        <v>44409.254000000001</v>
      </c>
      <c r="C112098">
        <v>41305</v>
      </c>
      <c r="D112098">
        <v>258219</v>
      </c>
      <c r="I112098" s="59">
        <v>156382</v>
      </c>
      <c r="J112098" s="57" t="s">
        <v>83</v>
      </c>
      <c r="K112098" s="58" t="str">
        <f t="shared" si="1751"/>
        <v>будни</v>
      </c>
      <c r="L112098">
        <v>6</v>
      </c>
    </row>
    <row r="112099" spans="1:12" x14ac:dyDescent="0.3">
      <c r="A112099">
        <v>338756</v>
      </c>
      <c r="B112099" s="2">
        <v>44409.255348368788</v>
      </c>
      <c r="C112099">
        <v>61245</v>
      </c>
      <c r="D112099">
        <v>351192</v>
      </c>
      <c r="I112099" s="59">
        <v>156383</v>
      </c>
      <c r="J112099" s="57" t="s">
        <v>84</v>
      </c>
      <c r="K112099" s="58" t="str">
        <f t="shared" si="1751"/>
        <v>будни</v>
      </c>
      <c r="L112099">
        <v>6</v>
      </c>
    </row>
    <row r="112100" spans="1:12" x14ac:dyDescent="0.3">
      <c r="A112100">
        <v>338759</v>
      </c>
      <c r="B112100" s="2">
        <v>44409.256080813015</v>
      </c>
      <c r="C112100">
        <v>65177</v>
      </c>
      <c r="D112100">
        <v>258219</v>
      </c>
      <c r="I112100" s="59">
        <v>156384</v>
      </c>
      <c r="J112100" s="57" t="s">
        <v>79</v>
      </c>
      <c r="K112100" s="58" t="str">
        <f t="shared" si="1751"/>
        <v>будни</v>
      </c>
      <c r="L112100">
        <v>6</v>
      </c>
    </row>
    <row r="112101" spans="1:12" x14ac:dyDescent="0.3">
      <c r="A112101">
        <v>338763</v>
      </c>
      <c r="B112101" s="2">
        <v>44409.256233405562</v>
      </c>
      <c r="C112101">
        <v>278651</v>
      </c>
      <c r="D112101">
        <v>80467</v>
      </c>
      <c r="I112101" s="59">
        <v>156385</v>
      </c>
      <c r="J112101" s="57" t="s">
        <v>80</v>
      </c>
      <c r="K112101" s="58" t="str">
        <f t="shared" si="1751"/>
        <v>будни</v>
      </c>
      <c r="L112101">
        <v>6</v>
      </c>
    </row>
    <row r="112102" spans="1:12" x14ac:dyDescent="0.3">
      <c r="A112102">
        <v>338767</v>
      </c>
      <c r="B112102" s="2">
        <v>44409.256691183204</v>
      </c>
      <c r="C112102">
        <v>292041</v>
      </c>
      <c r="D112102">
        <v>111368</v>
      </c>
      <c r="I112102" s="59">
        <v>156386</v>
      </c>
      <c r="J112102" s="57" t="s">
        <v>81</v>
      </c>
      <c r="K112102" s="58" t="str">
        <f t="shared" si="1751"/>
        <v>будни</v>
      </c>
      <c r="L112102">
        <v>6</v>
      </c>
    </row>
    <row r="112103" spans="1:12" x14ac:dyDescent="0.3">
      <c r="A112103">
        <v>338768</v>
      </c>
      <c r="B112103" s="2">
        <v>44409.257057405317</v>
      </c>
      <c r="C112103">
        <v>214997</v>
      </c>
      <c r="D112103">
        <v>129210</v>
      </c>
      <c r="I112103" s="59">
        <v>156387</v>
      </c>
      <c r="J112103" s="57" t="s">
        <v>78</v>
      </c>
      <c r="K112103" s="58" t="str">
        <f t="shared" si="1751"/>
        <v>выходные</v>
      </c>
      <c r="L112103">
        <v>6</v>
      </c>
    </row>
    <row r="112104" spans="1:12" x14ac:dyDescent="0.3">
      <c r="A112104">
        <v>338771</v>
      </c>
      <c r="B112104" s="2">
        <v>44409.26</v>
      </c>
      <c r="C112104">
        <v>55671</v>
      </c>
      <c r="D112104">
        <v>279044</v>
      </c>
      <c r="I112104" s="59">
        <v>156388</v>
      </c>
      <c r="J112104" s="57" t="s">
        <v>82</v>
      </c>
      <c r="K112104" s="58" t="str">
        <f t="shared" si="1751"/>
        <v>выходные</v>
      </c>
      <c r="L112104">
        <v>6</v>
      </c>
    </row>
    <row r="112105" spans="1:12" x14ac:dyDescent="0.3">
      <c r="A112105">
        <v>338776</v>
      </c>
      <c r="B112105" s="2">
        <v>44409.260078737752</v>
      </c>
      <c r="C112105">
        <v>225001</v>
      </c>
      <c r="D112105">
        <v>232500</v>
      </c>
      <c r="I112105" s="59">
        <v>156389</v>
      </c>
      <c r="J112105" s="57" t="s">
        <v>83</v>
      </c>
      <c r="K112105" s="58" t="str">
        <f t="shared" si="1751"/>
        <v>будни</v>
      </c>
      <c r="L112105">
        <v>6</v>
      </c>
    </row>
    <row r="112106" spans="1:12" x14ac:dyDescent="0.3">
      <c r="A112106">
        <v>338780</v>
      </c>
      <c r="B112106" s="2">
        <v>44409.260322885828</v>
      </c>
      <c r="C112106">
        <v>94408</v>
      </c>
      <c r="D112106">
        <v>470762</v>
      </c>
      <c r="I112106" s="59">
        <v>156390</v>
      </c>
      <c r="J112106" s="57" t="s">
        <v>84</v>
      </c>
      <c r="K112106" s="58" t="str">
        <f t="shared" si="1751"/>
        <v>будни</v>
      </c>
      <c r="L112106">
        <v>6</v>
      </c>
    </row>
    <row r="112107" spans="1:12" x14ac:dyDescent="0.3">
      <c r="A112107">
        <v>338782</v>
      </c>
      <c r="B112107" s="2">
        <v>44409.261940366836</v>
      </c>
      <c r="C112107">
        <v>281469</v>
      </c>
      <c r="D112107">
        <v>347393</v>
      </c>
      <c r="I112107" s="59">
        <v>156391</v>
      </c>
      <c r="J112107" s="57" t="s">
        <v>79</v>
      </c>
      <c r="K112107" s="58" t="str">
        <f t="shared" si="1751"/>
        <v>будни</v>
      </c>
      <c r="L112107">
        <v>6</v>
      </c>
    </row>
    <row r="112108" spans="1:12" x14ac:dyDescent="0.3">
      <c r="A112108">
        <v>338784</v>
      </c>
      <c r="B112108" s="2">
        <v>44409.262999999999</v>
      </c>
      <c r="C112108">
        <v>4639</v>
      </c>
      <c r="D112108">
        <v>411922</v>
      </c>
      <c r="I112108" s="59">
        <v>156392</v>
      </c>
      <c r="J112108" s="57" t="s">
        <v>80</v>
      </c>
      <c r="K112108" s="58" t="str">
        <f t="shared" si="1751"/>
        <v>будни</v>
      </c>
      <c r="L112108">
        <v>6</v>
      </c>
    </row>
    <row r="112109" spans="1:12" x14ac:dyDescent="0.3">
      <c r="A112109">
        <v>338787</v>
      </c>
      <c r="B112109" s="2">
        <v>44409.263132686086</v>
      </c>
      <c r="C112109">
        <v>85393</v>
      </c>
      <c r="D112109">
        <v>433572</v>
      </c>
      <c r="I112109" s="59">
        <v>156393</v>
      </c>
      <c r="J112109" s="57" t="s">
        <v>81</v>
      </c>
      <c r="K112109" s="58" t="str">
        <f t="shared" si="1751"/>
        <v>будни</v>
      </c>
      <c r="L112109">
        <v>6</v>
      </c>
    </row>
    <row r="112110" spans="1:12" x14ac:dyDescent="0.3">
      <c r="A112110">
        <v>338791</v>
      </c>
      <c r="B112110" s="2">
        <v>44409.264961699271</v>
      </c>
      <c r="C112110">
        <v>89725</v>
      </c>
      <c r="D112110">
        <v>387595</v>
      </c>
      <c r="I112110" s="59">
        <v>156394</v>
      </c>
      <c r="J112110" s="57" t="s">
        <v>78</v>
      </c>
      <c r="K112110" s="58" t="str">
        <f t="shared" si="1751"/>
        <v>выходные</v>
      </c>
      <c r="L112110">
        <v>6</v>
      </c>
    </row>
    <row r="112111" spans="1:12" x14ac:dyDescent="0.3">
      <c r="A112111">
        <v>338796</v>
      </c>
      <c r="B112111" s="2">
        <v>44409.266773462783</v>
      </c>
      <c r="C112111">
        <v>316592</v>
      </c>
      <c r="D112111">
        <v>351192</v>
      </c>
      <c r="I112111" s="59">
        <v>156395</v>
      </c>
      <c r="J112111" s="57" t="s">
        <v>82</v>
      </c>
      <c r="K112111" s="58" t="str">
        <f t="shared" si="1751"/>
        <v>выходные</v>
      </c>
      <c r="L112111">
        <v>6</v>
      </c>
    </row>
    <row r="112112" spans="1:12" x14ac:dyDescent="0.3">
      <c r="A112112">
        <v>338801</v>
      </c>
      <c r="B112112" s="2">
        <v>44409.269234290594</v>
      </c>
      <c r="C112112">
        <v>321320</v>
      </c>
      <c r="D112112">
        <v>205718</v>
      </c>
      <c r="I112112" s="59">
        <v>156396</v>
      </c>
      <c r="J112112" s="57" t="s">
        <v>83</v>
      </c>
      <c r="K112112" s="58" t="str">
        <f t="shared" si="1751"/>
        <v>будни</v>
      </c>
      <c r="L112112">
        <v>6</v>
      </c>
    </row>
    <row r="112113" spans="1:12" x14ac:dyDescent="0.3">
      <c r="A112113">
        <v>338806</v>
      </c>
      <c r="B112113" s="2">
        <v>44409.27039399396</v>
      </c>
      <c r="C112113">
        <v>226512</v>
      </c>
      <c r="D112113">
        <v>8501</v>
      </c>
      <c r="I112113" s="59">
        <v>156397</v>
      </c>
      <c r="J112113" s="57" t="s">
        <v>84</v>
      </c>
      <c r="K112113" s="58" t="str">
        <f t="shared" si="1751"/>
        <v>будни</v>
      </c>
      <c r="L112113">
        <v>6</v>
      </c>
    </row>
    <row r="112114" spans="1:12" x14ac:dyDescent="0.3">
      <c r="A112114">
        <v>338809</v>
      </c>
      <c r="B112114" s="2">
        <v>44409.270455030979</v>
      </c>
      <c r="C112114">
        <v>237851</v>
      </c>
      <c r="D112114">
        <v>21760</v>
      </c>
      <c r="I112114" s="59">
        <v>156398</v>
      </c>
      <c r="J112114" s="57" t="s">
        <v>79</v>
      </c>
      <c r="K112114" s="58" t="str">
        <f t="shared" si="1751"/>
        <v>будни</v>
      </c>
      <c r="L112114">
        <v>6</v>
      </c>
    </row>
    <row r="112115" spans="1:12" x14ac:dyDescent="0.3">
      <c r="A112115">
        <v>338811</v>
      </c>
      <c r="B112115" s="2">
        <v>44409.271000000001</v>
      </c>
      <c r="C112115">
        <v>241235</v>
      </c>
      <c r="D112115">
        <v>469849</v>
      </c>
      <c r="I112115" s="59">
        <v>156399</v>
      </c>
      <c r="J112115" s="57" t="s">
        <v>80</v>
      </c>
      <c r="K112115" s="58" t="str">
        <f t="shared" si="1751"/>
        <v>будни</v>
      </c>
      <c r="L112115">
        <v>6</v>
      </c>
    </row>
    <row r="112116" spans="1:12" x14ac:dyDescent="0.3">
      <c r="A112116">
        <v>338814</v>
      </c>
      <c r="B112116" s="2">
        <v>44409.2714926603</v>
      </c>
      <c r="C112116">
        <v>320167</v>
      </c>
      <c r="D112116">
        <v>257433</v>
      </c>
      <c r="I112116" s="59">
        <v>156400</v>
      </c>
      <c r="J112116" s="57" t="s">
        <v>81</v>
      </c>
      <c r="K112116" s="58" t="str">
        <f t="shared" si="1751"/>
        <v>будни</v>
      </c>
      <c r="L112116">
        <v>6</v>
      </c>
    </row>
    <row r="112117" spans="1:12" x14ac:dyDescent="0.3">
      <c r="A112117">
        <v>338815</v>
      </c>
      <c r="B112117" s="2">
        <v>44409.272957548754</v>
      </c>
      <c r="C112117">
        <v>243766</v>
      </c>
      <c r="D112117">
        <v>472712</v>
      </c>
      <c r="I112117" s="59">
        <v>156401</v>
      </c>
      <c r="J112117" s="57" t="s">
        <v>78</v>
      </c>
      <c r="K112117" s="58" t="str">
        <f t="shared" si="1751"/>
        <v>выходные</v>
      </c>
      <c r="L112117">
        <v>6</v>
      </c>
    </row>
    <row r="112118" spans="1:12" x14ac:dyDescent="0.3">
      <c r="A112118">
        <v>338816</v>
      </c>
      <c r="B112118" s="2">
        <v>44409.273650485433</v>
      </c>
      <c r="C112118">
        <v>82410</v>
      </c>
      <c r="D112118">
        <v>432277</v>
      </c>
      <c r="I112118" s="59">
        <v>156402</v>
      </c>
      <c r="J112118" s="57" t="s">
        <v>82</v>
      </c>
      <c r="K112118" s="58" t="str">
        <f t="shared" si="1751"/>
        <v>выходные</v>
      </c>
      <c r="L112118">
        <v>6</v>
      </c>
    </row>
    <row r="112119" spans="1:12" x14ac:dyDescent="0.3">
      <c r="A112119">
        <v>338818</v>
      </c>
      <c r="B112119" s="2">
        <v>44409.274300363169</v>
      </c>
      <c r="C112119">
        <v>221310</v>
      </c>
      <c r="D112119">
        <v>393123</v>
      </c>
      <c r="I112119" s="59">
        <v>156403</v>
      </c>
      <c r="J112119" s="57" t="s">
        <v>83</v>
      </c>
      <c r="K112119" s="58" t="str">
        <f t="shared" si="1751"/>
        <v>будни</v>
      </c>
      <c r="L112119">
        <v>6</v>
      </c>
    </row>
    <row r="112120" spans="1:12" x14ac:dyDescent="0.3">
      <c r="A112120">
        <v>338820</v>
      </c>
      <c r="B112120" s="2">
        <v>44409.274361400188</v>
      </c>
      <c r="C112120">
        <v>170589</v>
      </c>
      <c r="D112120">
        <v>423117</v>
      </c>
      <c r="I112120" s="59">
        <v>156404</v>
      </c>
      <c r="J112120" s="57" t="s">
        <v>84</v>
      </c>
      <c r="K112120" s="58" t="str">
        <f t="shared" si="1751"/>
        <v>будни</v>
      </c>
      <c r="L112120">
        <v>6</v>
      </c>
    </row>
    <row r="112121" spans="1:12" x14ac:dyDescent="0.3">
      <c r="A112121">
        <v>338821</v>
      </c>
      <c r="B112121" s="2">
        <v>44409.275124362925</v>
      </c>
      <c r="C112121">
        <v>191204</v>
      </c>
      <c r="D112121">
        <v>411922</v>
      </c>
      <c r="I112121" s="59">
        <v>156405</v>
      </c>
      <c r="J112121" s="57" t="s">
        <v>79</v>
      </c>
      <c r="K112121" s="58" t="str">
        <f t="shared" si="1751"/>
        <v>будни</v>
      </c>
      <c r="L112121">
        <v>6</v>
      </c>
    </row>
    <row r="112122" spans="1:12" x14ac:dyDescent="0.3">
      <c r="A112122">
        <v>338822</v>
      </c>
      <c r="B112122" s="2">
        <v>44409.278237250895</v>
      </c>
      <c r="C112122">
        <v>20938</v>
      </c>
      <c r="D112122">
        <v>472330</v>
      </c>
      <c r="I112122" s="59">
        <v>156406</v>
      </c>
      <c r="J112122" s="57" t="s">
        <v>80</v>
      </c>
      <c r="K112122" s="58" t="str">
        <f t="shared" si="1751"/>
        <v>будни</v>
      </c>
      <c r="L112122">
        <v>6</v>
      </c>
    </row>
    <row r="112123" spans="1:12" x14ac:dyDescent="0.3">
      <c r="A112123">
        <v>338825</v>
      </c>
      <c r="B112123" s="2">
        <v>44409.282265694143</v>
      </c>
      <c r="C112123">
        <v>99658</v>
      </c>
      <c r="D112123">
        <v>158978</v>
      </c>
      <c r="I112123" s="59">
        <v>156407</v>
      </c>
      <c r="J112123" s="57" t="s">
        <v>81</v>
      </c>
      <c r="K112123" s="58" t="str">
        <f t="shared" si="1751"/>
        <v>будни</v>
      </c>
      <c r="L112123">
        <v>6</v>
      </c>
    </row>
    <row r="112124" spans="1:12" x14ac:dyDescent="0.3">
      <c r="A112124">
        <v>338828</v>
      </c>
      <c r="B112124" s="2">
        <v>44409.283883175143</v>
      </c>
      <c r="C112124">
        <v>70291</v>
      </c>
      <c r="D112124">
        <v>118549</v>
      </c>
      <c r="I112124" s="59">
        <v>156408</v>
      </c>
      <c r="J112124" s="57" t="s">
        <v>78</v>
      </c>
      <c r="K112124" s="58" t="str">
        <f t="shared" si="1751"/>
        <v>выходные</v>
      </c>
      <c r="L112124">
        <v>6</v>
      </c>
    </row>
    <row r="112125" spans="1:12" x14ac:dyDescent="0.3">
      <c r="A112125">
        <v>338829</v>
      </c>
      <c r="B112125" s="2">
        <v>44409.285000000003</v>
      </c>
      <c r="C112125">
        <v>122024</v>
      </c>
      <c r="D112125">
        <v>459455</v>
      </c>
      <c r="I112125" s="59">
        <v>156409</v>
      </c>
      <c r="J112125" s="57" t="s">
        <v>82</v>
      </c>
      <c r="K112125" s="58" t="str">
        <f t="shared" si="1751"/>
        <v>выходные</v>
      </c>
      <c r="L112125">
        <v>6</v>
      </c>
    </row>
    <row r="112126" spans="1:12" x14ac:dyDescent="0.3">
      <c r="A112126">
        <v>338834</v>
      </c>
      <c r="B112126" s="2">
        <v>44409.28614154485</v>
      </c>
      <c r="C112126">
        <v>97019</v>
      </c>
      <c r="D112126">
        <v>394819</v>
      </c>
      <c r="I112126" s="59">
        <v>156410</v>
      </c>
      <c r="J112126" s="57" t="s">
        <v>83</v>
      </c>
      <c r="K112126" s="58" t="str">
        <f t="shared" si="1751"/>
        <v>будни</v>
      </c>
      <c r="L112126">
        <v>6</v>
      </c>
    </row>
    <row r="112127" spans="1:12" x14ac:dyDescent="0.3">
      <c r="A112127">
        <v>338838</v>
      </c>
      <c r="B112127" s="2">
        <v>44409.288186284983</v>
      </c>
      <c r="C112127">
        <v>212422</v>
      </c>
      <c r="D112127">
        <v>81550</v>
      </c>
      <c r="I112127" s="59">
        <v>156411</v>
      </c>
      <c r="J112127" s="57" t="s">
        <v>84</v>
      </c>
      <c r="K112127" s="58" t="str">
        <f t="shared" si="1751"/>
        <v>будни</v>
      </c>
      <c r="L112127">
        <v>6</v>
      </c>
    </row>
    <row r="112128" spans="1:12" x14ac:dyDescent="0.3">
      <c r="A112128">
        <v>338841</v>
      </c>
      <c r="B112128" s="2">
        <v>44409.288583025605</v>
      </c>
      <c r="C112128">
        <v>302794</v>
      </c>
      <c r="D112128">
        <v>411466</v>
      </c>
      <c r="I112128" s="59">
        <v>156412</v>
      </c>
      <c r="J112128" s="57" t="s">
        <v>79</v>
      </c>
      <c r="K112128" s="58" t="str">
        <f t="shared" si="1751"/>
        <v>будни</v>
      </c>
      <c r="L112128">
        <v>6</v>
      </c>
    </row>
    <row r="112129" spans="1:12" x14ac:dyDescent="0.3">
      <c r="A112129">
        <v>338846</v>
      </c>
      <c r="B112129" s="2">
        <v>44409.288613544115</v>
      </c>
      <c r="C112129">
        <v>109845</v>
      </c>
      <c r="D112129">
        <v>347008</v>
      </c>
      <c r="I112129" s="59">
        <v>156413</v>
      </c>
      <c r="J112129" s="57" t="s">
        <v>80</v>
      </c>
      <c r="K112129" s="58" t="str">
        <f t="shared" si="1751"/>
        <v>будни</v>
      </c>
      <c r="L112129">
        <v>6</v>
      </c>
    </row>
    <row r="112130" spans="1:12" x14ac:dyDescent="0.3">
      <c r="A112130">
        <v>338850</v>
      </c>
      <c r="B112130" s="2">
        <v>44409.288705099643</v>
      </c>
      <c r="C112130">
        <v>111998</v>
      </c>
      <c r="D112130">
        <v>89017</v>
      </c>
      <c r="I112130" s="59">
        <v>156414</v>
      </c>
      <c r="J112130" s="57" t="s">
        <v>81</v>
      </c>
      <c r="K112130" s="58" t="str">
        <f t="shared" si="1751"/>
        <v>будни</v>
      </c>
      <c r="L112130">
        <v>6</v>
      </c>
    </row>
    <row r="112131" spans="1:12" x14ac:dyDescent="0.3">
      <c r="A112131">
        <v>338852</v>
      </c>
      <c r="B112131" s="2">
        <v>44409.288857692191</v>
      </c>
      <c r="C112131">
        <v>69537</v>
      </c>
      <c r="D112131">
        <v>59172</v>
      </c>
      <c r="I112131" s="59">
        <v>156415</v>
      </c>
      <c r="J112131" s="57" t="s">
        <v>78</v>
      </c>
      <c r="K112131" s="58" t="str">
        <f t="shared" ref="K112131:K112194" si="1752">IF(OR(J112131="суббота",J112131="воскресенье"),"выходные","будни")</f>
        <v>выходные</v>
      </c>
      <c r="L112131">
        <v>6</v>
      </c>
    </row>
    <row r="112132" spans="1:12" x14ac:dyDescent="0.3">
      <c r="A112132">
        <v>338854</v>
      </c>
      <c r="B112132" s="2">
        <v>44409.289071321757</v>
      </c>
      <c r="C112132">
        <v>295441</v>
      </c>
      <c r="D112132">
        <v>2004</v>
      </c>
      <c r="I112132" s="59">
        <v>156416</v>
      </c>
      <c r="J112132" s="57" t="s">
        <v>82</v>
      </c>
      <c r="K112132" s="58" t="str">
        <f t="shared" si="1752"/>
        <v>выходные</v>
      </c>
      <c r="L112132">
        <v>6</v>
      </c>
    </row>
    <row r="112133" spans="1:12" x14ac:dyDescent="0.3">
      <c r="A112133">
        <v>338858</v>
      </c>
      <c r="B112133" s="2">
        <v>44409.289956358531</v>
      </c>
      <c r="C112133">
        <v>156637</v>
      </c>
      <c r="D112133">
        <v>242428</v>
      </c>
      <c r="I112133" s="59">
        <v>156417</v>
      </c>
      <c r="J112133" s="57" t="s">
        <v>83</v>
      </c>
      <c r="K112133" s="58" t="str">
        <f t="shared" si="1752"/>
        <v>будни</v>
      </c>
      <c r="L112133">
        <v>6</v>
      </c>
    </row>
    <row r="112134" spans="1:12" x14ac:dyDescent="0.3">
      <c r="A112134">
        <v>338861</v>
      </c>
      <c r="B112134" s="2">
        <v>44409.290108951078</v>
      </c>
      <c r="C112134">
        <v>266500</v>
      </c>
      <c r="D112134">
        <v>129210</v>
      </c>
      <c r="I112134" s="59">
        <v>156418</v>
      </c>
      <c r="J112134" s="57" t="s">
        <v>84</v>
      </c>
      <c r="K112134" s="58" t="str">
        <f t="shared" si="1752"/>
        <v>будни</v>
      </c>
      <c r="L112134">
        <v>6</v>
      </c>
    </row>
    <row r="112135" spans="1:12" x14ac:dyDescent="0.3">
      <c r="A112135">
        <v>338862</v>
      </c>
      <c r="B112135" s="2">
        <v>44409.290666666668</v>
      </c>
      <c r="C112135">
        <v>73659</v>
      </c>
      <c r="D112135">
        <v>63666</v>
      </c>
      <c r="I112135" s="59">
        <v>156419</v>
      </c>
      <c r="J112135" s="57" t="s">
        <v>79</v>
      </c>
      <c r="K112135" s="58" t="str">
        <f t="shared" si="1752"/>
        <v>будни</v>
      </c>
      <c r="L112135">
        <v>6</v>
      </c>
    </row>
    <row r="112136" spans="1:12" x14ac:dyDescent="0.3">
      <c r="A112136">
        <v>338866</v>
      </c>
      <c r="B112136" s="2">
        <v>44409.290749839776</v>
      </c>
      <c r="C112136">
        <v>98327</v>
      </c>
      <c r="D112136">
        <v>118549</v>
      </c>
      <c r="I112136" s="59">
        <v>156420</v>
      </c>
      <c r="J112136" s="57" t="s">
        <v>80</v>
      </c>
      <c r="K112136" s="58" t="str">
        <f t="shared" si="1752"/>
        <v>будни</v>
      </c>
      <c r="L112136">
        <v>6</v>
      </c>
    </row>
    <row r="112137" spans="1:12" x14ac:dyDescent="0.3">
      <c r="A112137">
        <v>338869</v>
      </c>
      <c r="B112137" s="2">
        <v>44409.293435468615</v>
      </c>
      <c r="C112137">
        <v>73941</v>
      </c>
      <c r="D112137">
        <v>227775</v>
      </c>
      <c r="I112137" s="59">
        <v>156421</v>
      </c>
      <c r="J112137" s="57" t="s">
        <v>81</v>
      </c>
      <c r="K112137" s="58" t="str">
        <f t="shared" si="1752"/>
        <v>будни</v>
      </c>
      <c r="L112137">
        <v>7</v>
      </c>
    </row>
    <row r="112138" spans="1:12" x14ac:dyDescent="0.3">
      <c r="A112138">
        <v>338872</v>
      </c>
      <c r="B112138" s="2">
        <v>44409.294000000002</v>
      </c>
      <c r="C112138">
        <v>340446</v>
      </c>
      <c r="D112138">
        <v>405774</v>
      </c>
      <c r="I112138" s="59">
        <v>156422</v>
      </c>
      <c r="J112138" s="57" t="s">
        <v>78</v>
      </c>
      <c r="K112138" s="58" t="str">
        <f t="shared" si="1752"/>
        <v>выходные</v>
      </c>
      <c r="L112138">
        <v>7</v>
      </c>
    </row>
    <row r="112139" spans="1:12" x14ac:dyDescent="0.3">
      <c r="A112139">
        <v>338877</v>
      </c>
      <c r="B112139" s="2">
        <v>44409.294281553397</v>
      </c>
      <c r="C112139">
        <v>55955</v>
      </c>
      <c r="D112139">
        <v>68870</v>
      </c>
      <c r="I112139" s="59">
        <v>156423</v>
      </c>
      <c r="J112139" s="57" t="s">
        <v>82</v>
      </c>
      <c r="K112139" s="58" t="str">
        <f t="shared" si="1752"/>
        <v>выходные</v>
      </c>
      <c r="L112139">
        <v>7</v>
      </c>
    </row>
    <row r="112140" spans="1:12" x14ac:dyDescent="0.3">
      <c r="A112140">
        <v>338878</v>
      </c>
      <c r="B112140" s="2">
        <v>44409.294999999998</v>
      </c>
      <c r="C112140">
        <v>55264</v>
      </c>
      <c r="D112140">
        <v>251152</v>
      </c>
      <c r="I112140" s="59">
        <v>156424</v>
      </c>
      <c r="J112140" s="57" t="s">
        <v>83</v>
      </c>
      <c r="K112140" s="58" t="str">
        <f t="shared" si="1752"/>
        <v>будни</v>
      </c>
      <c r="L112140">
        <v>7</v>
      </c>
    </row>
    <row r="112141" spans="1:12" x14ac:dyDescent="0.3">
      <c r="A112141">
        <v>338881</v>
      </c>
      <c r="B112141" s="2">
        <v>44409.295090614884</v>
      </c>
      <c r="C112141">
        <v>188649</v>
      </c>
      <c r="D112141">
        <v>105231</v>
      </c>
      <c r="I112141" s="59">
        <v>156425</v>
      </c>
      <c r="J112141" s="57" t="s">
        <v>84</v>
      </c>
      <c r="K112141" s="58" t="str">
        <f t="shared" si="1752"/>
        <v>будни</v>
      </c>
      <c r="L112141">
        <v>7</v>
      </c>
    </row>
    <row r="112142" spans="1:12" x14ac:dyDescent="0.3">
      <c r="A112142">
        <v>338886</v>
      </c>
      <c r="B112142" s="2">
        <v>44409.296666666662</v>
      </c>
      <c r="C112142">
        <v>151297</v>
      </c>
      <c r="D112142">
        <v>118549</v>
      </c>
      <c r="I112142" s="59">
        <v>156426</v>
      </c>
      <c r="J112142" s="57" t="s">
        <v>79</v>
      </c>
      <c r="K112142" s="58" t="str">
        <f t="shared" si="1752"/>
        <v>будни</v>
      </c>
      <c r="L112142">
        <v>7</v>
      </c>
    </row>
    <row r="112143" spans="1:12" x14ac:dyDescent="0.3">
      <c r="A112143">
        <v>338891</v>
      </c>
      <c r="B112143" s="2">
        <v>44409.296708737864</v>
      </c>
      <c r="C112143">
        <v>330477</v>
      </c>
      <c r="D112143">
        <v>258219</v>
      </c>
      <c r="I112143" s="59">
        <v>156427</v>
      </c>
      <c r="J112143" s="57" t="s">
        <v>80</v>
      </c>
      <c r="K112143" s="58" t="str">
        <f t="shared" si="1752"/>
        <v>будни</v>
      </c>
      <c r="L112143">
        <v>7</v>
      </c>
    </row>
    <row r="112144" spans="1:12" x14ac:dyDescent="0.3">
      <c r="A112144">
        <v>338892</v>
      </c>
      <c r="B112144" s="2">
        <v>44409.296914578692</v>
      </c>
      <c r="C112144">
        <v>166582</v>
      </c>
      <c r="D112144">
        <v>172207</v>
      </c>
      <c r="I112144" s="59">
        <v>156428</v>
      </c>
      <c r="J112144" s="57" t="s">
        <v>81</v>
      </c>
      <c r="K112144" s="58" t="str">
        <f t="shared" si="1752"/>
        <v>будни</v>
      </c>
      <c r="L112144">
        <v>7</v>
      </c>
    </row>
    <row r="112145" spans="1:12" x14ac:dyDescent="0.3">
      <c r="A112145">
        <v>338897</v>
      </c>
      <c r="B112145" s="2">
        <v>44409.29703665273</v>
      </c>
      <c r="C112145">
        <v>20229</v>
      </c>
      <c r="D112145">
        <v>230507</v>
      </c>
      <c r="I112145" s="59">
        <v>156429</v>
      </c>
      <c r="J112145" s="57" t="s">
        <v>78</v>
      </c>
      <c r="K112145" s="58" t="str">
        <f t="shared" si="1752"/>
        <v>выходные</v>
      </c>
      <c r="L112145">
        <v>7</v>
      </c>
    </row>
    <row r="112146" spans="1:12" x14ac:dyDescent="0.3">
      <c r="A112146">
        <v>338899</v>
      </c>
      <c r="B112146" s="2">
        <v>44409.299935911127</v>
      </c>
      <c r="C112146">
        <v>339346</v>
      </c>
      <c r="D112146">
        <v>75550</v>
      </c>
      <c r="I112146" s="59">
        <v>156430</v>
      </c>
      <c r="J112146" s="57" t="s">
        <v>82</v>
      </c>
      <c r="K112146" s="58" t="str">
        <f t="shared" si="1752"/>
        <v>выходные</v>
      </c>
      <c r="L112146">
        <v>7</v>
      </c>
    </row>
    <row r="112147" spans="1:12" x14ac:dyDescent="0.3">
      <c r="A112147">
        <v>338900</v>
      </c>
      <c r="B112147" s="2">
        <v>44409.300333333333</v>
      </c>
      <c r="C112147">
        <v>247122</v>
      </c>
      <c r="D112147">
        <v>347008</v>
      </c>
      <c r="I112147" s="59">
        <v>156431</v>
      </c>
      <c r="J112147" s="57" t="s">
        <v>83</v>
      </c>
      <c r="K112147" s="58" t="str">
        <f t="shared" si="1752"/>
        <v>будни</v>
      </c>
      <c r="L112147">
        <v>7</v>
      </c>
    </row>
    <row r="112148" spans="1:12" x14ac:dyDescent="0.3">
      <c r="A112148">
        <v>338905</v>
      </c>
      <c r="B112148" s="2">
        <v>44409.300546281316</v>
      </c>
      <c r="C112148">
        <v>315360</v>
      </c>
      <c r="D112148">
        <v>445221</v>
      </c>
      <c r="I112148" s="59">
        <v>156432</v>
      </c>
      <c r="J112148" s="57" t="s">
        <v>84</v>
      </c>
      <c r="K112148" s="58" t="str">
        <f t="shared" si="1752"/>
        <v>будни</v>
      </c>
      <c r="L112148">
        <v>7</v>
      </c>
    </row>
    <row r="112149" spans="1:12" x14ac:dyDescent="0.3">
      <c r="A112149">
        <v>338908</v>
      </c>
      <c r="B112149" s="2">
        <v>44409.30130924406</v>
      </c>
      <c r="C112149">
        <v>297780</v>
      </c>
      <c r="D112149">
        <v>112504</v>
      </c>
      <c r="I112149" s="59">
        <v>156433</v>
      </c>
      <c r="J112149" s="57" t="s">
        <v>79</v>
      </c>
      <c r="K112149" s="58" t="str">
        <f t="shared" si="1752"/>
        <v>будни</v>
      </c>
      <c r="L112149">
        <v>7</v>
      </c>
    </row>
    <row r="112150" spans="1:12" x14ac:dyDescent="0.3">
      <c r="A112150">
        <v>338909</v>
      </c>
      <c r="B112150" s="2">
        <v>44409.303231910155</v>
      </c>
      <c r="C112150">
        <v>255172</v>
      </c>
      <c r="D112150">
        <v>389702</v>
      </c>
      <c r="I112150" s="59">
        <v>156434</v>
      </c>
      <c r="J112150" s="57" t="s">
        <v>80</v>
      </c>
      <c r="K112150" s="58" t="str">
        <f t="shared" si="1752"/>
        <v>будни</v>
      </c>
      <c r="L112150">
        <v>7</v>
      </c>
    </row>
    <row r="112151" spans="1:12" x14ac:dyDescent="0.3">
      <c r="A112151">
        <v>338912</v>
      </c>
      <c r="B112151" s="2">
        <v>44409.303567613759</v>
      </c>
      <c r="C112151">
        <v>262830</v>
      </c>
      <c r="D112151">
        <v>406570</v>
      </c>
      <c r="I112151" s="59">
        <v>156435</v>
      </c>
      <c r="J112151" s="57" t="s">
        <v>81</v>
      </c>
      <c r="K112151" s="58" t="str">
        <f t="shared" si="1752"/>
        <v>будни</v>
      </c>
      <c r="L112151">
        <v>7</v>
      </c>
    </row>
    <row r="112152" spans="1:12" x14ac:dyDescent="0.3">
      <c r="A112152">
        <v>338913</v>
      </c>
      <c r="B112152" s="2">
        <v>44409.303585760521</v>
      </c>
      <c r="C112152">
        <v>222699</v>
      </c>
      <c r="D112152">
        <v>404226</v>
      </c>
      <c r="I112152" s="59">
        <v>156436</v>
      </c>
      <c r="J112152" s="57" t="s">
        <v>78</v>
      </c>
      <c r="K112152" s="58" t="str">
        <f t="shared" si="1752"/>
        <v>выходные</v>
      </c>
      <c r="L112152">
        <v>7</v>
      </c>
    </row>
    <row r="112153" spans="1:12" x14ac:dyDescent="0.3">
      <c r="A112153">
        <v>338915</v>
      </c>
      <c r="B112153" s="2">
        <v>44409.305612353892</v>
      </c>
      <c r="C112153">
        <v>190943</v>
      </c>
      <c r="D112153">
        <v>351192</v>
      </c>
      <c r="I112153" s="59">
        <v>156437</v>
      </c>
      <c r="J112153" s="57" t="s">
        <v>82</v>
      </c>
      <c r="K112153" s="58" t="str">
        <f t="shared" si="1752"/>
        <v>выходные</v>
      </c>
      <c r="L112153">
        <v>7</v>
      </c>
    </row>
    <row r="112154" spans="1:12" x14ac:dyDescent="0.3">
      <c r="A112154">
        <v>338917</v>
      </c>
      <c r="B112154" s="2">
        <v>44409.306039613024</v>
      </c>
      <c r="C112154">
        <v>292855</v>
      </c>
      <c r="D112154">
        <v>118549</v>
      </c>
      <c r="I112154" s="59">
        <v>156438</v>
      </c>
      <c r="J112154" s="57" t="s">
        <v>83</v>
      </c>
      <c r="K112154" s="58" t="str">
        <f t="shared" si="1752"/>
        <v>будни</v>
      </c>
      <c r="L112154">
        <v>7</v>
      </c>
    </row>
    <row r="112155" spans="1:12" x14ac:dyDescent="0.3">
      <c r="A112155">
        <v>338919</v>
      </c>
      <c r="B112155" s="2">
        <v>44409.307168797874</v>
      </c>
      <c r="C112155">
        <v>258773</v>
      </c>
      <c r="D112155">
        <v>250679</v>
      </c>
      <c r="I112155" s="59">
        <v>156439</v>
      </c>
      <c r="J112155" s="57" t="s">
        <v>84</v>
      </c>
      <c r="K112155" s="58" t="str">
        <f t="shared" si="1752"/>
        <v>будни</v>
      </c>
      <c r="L112155">
        <v>7</v>
      </c>
    </row>
    <row r="112156" spans="1:12" x14ac:dyDescent="0.3">
      <c r="A112156">
        <v>338922</v>
      </c>
      <c r="B112156" s="2">
        <v>44409.307260353402</v>
      </c>
      <c r="C112156">
        <v>85265</v>
      </c>
      <c r="D112156">
        <v>118549</v>
      </c>
      <c r="I112156" s="59">
        <v>156440</v>
      </c>
      <c r="J112156" s="57" t="s">
        <v>79</v>
      </c>
      <c r="K112156" s="58" t="str">
        <f t="shared" si="1752"/>
        <v>будни</v>
      </c>
      <c r="L112156">
        <v>7</v>
      </c>
    </row>
    <row r="112157" spans="1:12" x14ac:dyDescent="0.3">
      <c r="A112157">
        <v>338927</v>
      </c>
      <c r="B112157" s="2">
        <v>44409.307666666668</v>
      </c>
      <c r="C112157">
        <v>238309</v>
      </c>
      <c r="D112157">
        <v>142023</v>
      </c>
      <c r="I112157" s="59">
        <v>156441</v>
      </c>
      <c r="J112157" s="57" t="s">
        <v>80</v>
      </c>
      <c r="K112157" s="58" t="str">
        <f t="shared" si="1752"/>
        <v>будни</v>
      </c>
      <c r="L112157">
        <v>7</v>
      </c>
    </row>
    <row r="112158" spans="1:12" x14ac:dyDescent="0.3">
      <c r="A112158">
        <v>338932</v>
      </c>
      <c r="B112158" s="2">
        <v>44409.309183019504</v>
      </c>
      <c r="C112158">
        <v>299010</v>
      </c>
      <c r="D112158">
        <v>158978</v>
      </c>
      <c r="I112158" s="59">
        <v>156442</v>
      </c>
      <c r="J112158" s="57" t="s">
        <v>81</v>
      </c>
      <c r="K112158" s="58" t="str">
        <f t="shared" si="1752"/>
        <v>будни</v>
      </c>
      <c r="L112158">
        <v>7</v>
      </c>
    </row>
    <row r="112159" spans="1:12" x14ac:dyDescent="0.3">
      <c r="A112159">
        <v>338935</v>
      </c>
      <c r="B112159" s="2">
        <v>44409.310037537769</v>
      </c>
      <c r="C112159">
        <v>263385</v>
      </c>
      <c r="D112159">
        <v>21760</v>
      </c>
      <c r="I112159" s="59">
        <v>156443</v>
      </c>
      <c r="J112159" s="57" t="s">
        <v>78</v>
      </c>
      <c r="K112159" s="58" t="str">
        <f t="shared" si="1752"/>
        <v>выходные</v>
      </c>
      <c r="L112159">
        <v>7</v>
      </c>
    </row>
    <row r="112160" spans="1:12" x14ac:dyDescent="0.3">
      <c r="A112160">
        <v>338937</v>
      </c>
      <c r="B112160" s="2">
        <v>44409.310220648826</v>
      </c>
      <c r="C112160">
        <v>114366</v>
      </c>
      <c r="D112160">
        <v>461832</v>
      </c>
      <c r="I112160" s="59">
        <v>156444</v>
      </c>
      <c r="J112160" s="57" t="s">
        <v>82</v>
      </c>
      <c r="K112160" s="58" t="str">
        <f t="shared" si="1752"/>
        <v>выходные</v>
      </c>
      <c r="L112160">
        <v>7</v>
      </c>
    </row>
    <row r="112161" spans="1:12" x14ac:dyDescent="0.3">
      <c r="A112161">
        <v>338942</v>
      </c>
      <c r="B112161" s="2">
        <v>44409.310342722863</v>
      </c>
      <c r="C112161">
        <v>178960</v>
      </c>
      <c r="D112161">
        <v>197508</v>
      </c>
      <c r="I112161" s="59">
        <v>156445</v>
      </c>
      <c r="J112161" s="57" t="s">
        <v>83</v>
      </c>
      <c r="K112161" s="58" t="str">
        <f t="shared" si="1752"/>
        <v>будни</v>
      </c>
      <c r="L112161">
        <v>7</v>
      </c>
    </row>
    <row r="112162" spans="1:12" x14ac:dyDescent="0.3">
      <c r="A112162">
        <v>338944</v>
      </c>
      <c r="B112162" s="2">
        <v>44409.316126213591</v>
      </c>
      <c r="C112162">
        <v>68237</v>
      </c>
      <c r="D112162">
        <v>349014</v>
      </c>
      <c r="I112162" s="59">
        <v>156446</v>
      </c>
      <c r="J112162" s="57" t="s">
        <v>84</v>
      </c>
      <c r="K112162" s="58" t="str">
        <f t="shared" si="1752"/>
        <v>будни</v>
      </c>
      <c r="L112162">
        <v>7</v>
      </c>
    </row>
    <row r="112163" spans="1:12" x14ac:dyDescent="0.3">
      <c r="A112163">
        <v>338949</v>
      </c>
      <c r="B112163" s="2">
        <v>44409.319315164648</v>
      </c>
      <c r="C112163">
        <v>203656</v>
      </c>
      <c r="D112163">
        <v>118549</v>
      </c>
      <c r="I112163" s="59">
        <v>156447</v>
      </c>
      <c r="J112163" s="57" t="s">
        <v>79</v>
      </c>
      <c r="K112163" s="58" t="str">
        <f t="shared" si="1752"/>
        <v>будни</v>
      </c>
      <c r="L112163">
        <v>7</v>
      </c>
    </row>
    <row r="112164" spans="1:12" x14ac:dyDescent="0.3">
      <c r="A112164">
        <v>338950</v>
      </c>
      <c r="B112164" s="2">
        <v>44409.319650868252</v>
      </c>
      <c r="C112164">
        <v>94293</v>
      </c>
      <c r="D112164">
        <v>119655</v>
      </c>
      <c r="I112164" s="59">
        <v>156448</v>
      </c>
      <c r="J112164" s="57" t="s">
        <v>80</v>
      </c>
      <c r="K112164" s="58" t="str">
        <f t="shared" si="1752"/>
        <v>будни</v>
      </c>
      <c r="L112164">
        <v>7</v>
      </c>
    </row>
    <row r="112165" spans="1:12" x14ac:dyDescent="0.3">
      <c r="A112165">
        <v>338953</v>
      </c>
      <c r="B112165" s="2">
        <v>44409.32090212714</v>
      </c>
      <c r="C112165">
        <v>210302</v>
      </c>
      <c r="D112165">
        <v>250679</v>
      </c>
      <c r="I112165" s="59">
        <v>156449</v>
      </c>
      <c r="J112165" s="57" t="s">
        <v>81</v>
      </c>
      <c r="K112165" s="58" t="str">
        <f t="shared" si="1752"/>
        <v>будни</v>
      </c>
      <c r="L112165">
        <v>7</v>
      </c>
    </row>
    <row r="112166" spans="1:12" x14ac:dyDescent="0.3">
      <c r="A112166">
        <v>338957</v>
      </c>
      <c r="B112166" s="2">
        <v>44409.320963164158</v>
      </c>
      <c r="C112166">
        <v>18346</v>
      </c>
      <c r="D112166">
        <v>379466</v>
      </c>
      <c r="I112166" s="59">
        <v>156450</v>
      </c>
      <c r="J112166" s="57" t="s">
        <v>78</v>
      </c>
      <c r="K112166" s="58" t="str">
        <f t="shared" si="1752"/>
        <v>выходные</v>
      </c>
      <c r="L112166">
        <v>7</v>
      </c>
    </row>
    <row r="112167" spans="1:12" x14ac:dyDescent="0.3">
      <c r="A112167">
        <v>338961</v>
      </c>
      <c r="B112167" s="2">
        <v>44409.321359904781</v>
      </c>
      <c r="C112167">
        <v>279251</v>
      </c>
      <c r="D112167">
        <v>165114</v>
      </c>
      <c r="I112167" s="59">
        <v>156451</v>
      </c>
      <c r="J112167" s="57" t="s">
        <v>82</v>
      </c>
      <c r="K112167" s="58" t="str">
        <f t="shared" si="1752"/>
        <v>выходные</v>
      </c>
      <c r="L112167">
        <v>7</v>
      </c>
    </row>
    <row r="112168" spans="1:12" x14ac:dyDescent="0.3">
      <c r="A112168">
        <v>338962</v>
      </c>
      <c r="B112168" s="2">
        <v>44409.322031311989</v>
      </c>
      <c r="C112168">
        <v>258127</v>
      </c>
      <c r="D112168">
        <v>227775</v>
      </c>
      <c r="I112168" s="59">
        <v>156452</v>
      </c>
      <c r="J112168" s="57" t="s">
        <v>83</v>
      </c>
      <c r="K112168" s="58" t="str">
        <f t="shared" si="1752"/>
        <v>будни</v>
      </c>
      <c r="L112168">
        <v>7</v>
      </c>
    </row>
    <row r="112169" spans="1:12" x14ac:dyDescent="0.3">
      <c r="A112169">
        <v>338963</v>
      </c>
      <c r="B112169" s="2">
        <v>44409.323666666663</v>
      </c>
      <c r="C112169">
        <v>268917</v>
      </c>
      <c r="D112169">
        <v>217497</v>
      </c>
      <c r="I112169" s="59">
        <v>156453</v>
      </c>
      <c r="J112169" s="57" t="s">
        <v>84</v>
      </c>
      <c r="K112169" s="58" t="str">
        <f t="shared" si="1752"/>
        <v>будни</v>
      </c>
      <c r="L112169">
        <v>7</v>
      </c>
    </row>
    <row r="112170" spans="1:12" x14ac:dyDescent="0.3">
      <c r="A112170">
        <v>338968</v>
      </c>
      <c r="B112170" s="2">
        <v>44409.324000000001</v>
      </c>
      <c r="C112170">
        <v>1203</v>
      </c>
      <c r="D112170">
        <v>265724</v>
      </c>
      <c r="I112170" s="59">
        <v>156454</v>
      </c>
      <c r="J112170" s="57" t="s">
        <v>79</v>
      </c>
      <c r="K112170" s="58" t="str">
        <f t="shared" si="1752"/>
        <v>будни</v>
      </c>
      <c r="L112170">
        <v>7</v>
      </c>
    </row>
    <row r="112171" spans="1:12" x14ac:dyDescent="0.3">
      <c r="A112171">
        <v>338969</v>
      </c>
      <c r="B112171" s="2">
        <v>44409.324320200205</v>
      </c>
      <c r="C112171">
        <v>232503</v>
      </c>
      <c r="D112171">
        <v>245650</v>
      </c>
      <c r="I112171" s="59">
        <v>156455</v>
      </c>
      <c r="J112171" s="57" t="s">
        <v>80</v>
      </c>
      <c r="K112171" s="58" t="str">
        <f t="shared" si="1752"/>
        <v>будни</v>
      </c>
      <c r="L112171">
        <v>7</v>
      </c>
    </row>
    <row r="112172" spans="1:12" x14ac:dyDescent="0.3">
      <c r="A112172">
        <v>338970</v>
      </c>
      <c r="B112172" s="2">
        <v>44409.325296792507</v>
      </c>
      <c r="C112172">
        <v>264280</v>
      </c>
      <c r="D112172">
        <v>397531</v>
      </c>
      <c r="I112172" s="59">
        <v>156456</v>
      </c>
      <c r="J112172" s="57" t="s">
        <v>81</v>
      </c>
      <c r="K112172" s="58" t="str">
        <f t="shared" si="1752"/>
        <v>будни</v>
      </c>
      <c r="L112172">
        <v>7</v>
      </c>
    </row>
    <row r="112173" spans="1:12" x14ac:dyDescent="0.3">
      <c r="A112173">
        <v>338972</v>
      </c>
      <c r="B112173" s="2">
        <v>44409.326578569904</v>
      </c>
      <c r="C112173">
        <v>127251</v>
      </c>
      <c r="D112173">
        <v>242428</v>
      </c>
      <c r="I112173" s="59">
        <v>156457</v>
      </c>
      <c r="J112173" s="57" t="s">
        <v>78</v>
      </c>
      <c r="K112173" s="58" t="str">
        <f t="shared" si="1752"/>
        <v>выходные</v>
      </c>
      <c r="L112173">
        <v>7</v>
      </c>
    </row>
    <row r="112174" spans="1:12" x14ac:dyDescent="0.3">
      <c r="A112174">
        <v>338973</v>
      </c>
      <c r="B112174" s="2">
        <v>44409.331333333335</v>
      </c>
      <c r="C112174">
        <v>210464</v>
      </c>
      <c r="D112174">
        <v>258219</v>
      </c>
      <c r="I112174" s="59">
        <v>156458</v>
      </c>
      <c r="J112174" s="57" t="s">
        <v>82</v>
      </c>
      <c r="K112174" s="58" t="str">
        <f t="shared" si="1752"/>
        <v>выходные</v>
      </c>
      <c r="L112174">
        <v>7</v>
      </c>
    </row>
    <row r="112175" spans="1:12" x14ac:dyDescent="0.3">
      <c r="A112175">
        <v>338978</v>
      </c>
      <c r="B112175" s="2">
        <v>44409.333964049198</v>
      </c>
      <c r="C112175">
        <v>194477</v>
      </c>
      <c r="D112175">
        <v>467908</v>
      </c>
      <c r="I112175" s="59">
        <v>156459</v>
      </c>
      <c r="J112175" s="57" t="s">
        <v>83</v>
      </c>
      <c r="K112175" s="58" t="str">
        <f t="shared" si="1752"/>
        <v>будни</v>
      </c>
      <c r="L112175">
        <v>8</v>
      </c>
    </row>
    <row r="112176" spans="1:12" x14ac:dyDescent="0.3">
      <c r="A112176">
        <v>338980</v>
      </c>
      <c r="B112176" s="2">
        <v>44409.334208197273</v>
      </c>
      <c r="C112176">
        <v>323390</v>
      </c>
      <c r="D112176">
        <v>82901</v>
      </c>
      <c r="I112176" s="59">
        <v>156460</v>
      </c>
      <c r="J112176" s="57" t="s">
        <v>84</v>
      </c>
      <c r="K112176" s="58" t="str">
        <f t="shared" si="1752"/>
        <v>будни</v>
      </c>
      <c r="L112176">
        <v>8</v>
      </c>
    </row>
    <row r="112177" spans="1:12" x14ac:dyDescent="0.3">
      <c r="A112177">
        <v>338981</v>
      </c>
      <c r="B112177" s="2">
        <v>44409.335093234047</v>
      </c>
      <c r="C112177">
        <v>93007</v>
      </c>
      <c r="D112177">
        <v>327633</v>
      </c>
      <c r="I112177" s="59">
        <v>156461</v>
      </c>
      <c r="J112177" s="57" t="s">
        <v>79</v>
      </c>
      <c r="K112177" s="58" t="str">
        <f t="shared" si="1752"/>
        <v>будни</v>
      </c>
      <c r="L112177">
        <v>8</v>
      </c>
    </row>
    <row r="112178" spans="1:12" x14ac:dyDescent="0.3">
      <c r="A112178">
        <v>338983</v>
      </c>
      <c r="B112178" s="2">
        <v>44409.33606982635</v>
      </c>
      <c r="C112178">
        <v>172356</v>
      </c>
      <c r="D112178">
        <v>122902</v>
      </c>
      <c r="I112178" s="59">
        <v>156462</v>
      </c>
      <c r="J112178" s="57" t="s">
        <v>80</v>
      </c>
      <c r="K112178" s="58" t="str">
        <f t="shared" si="1752"/>
        <v>будни</v>
      </c>
      <c r="L112178">
        <v>8</v>
      </c>
    </row>
    <row r="112179" spans="1:12" x14ac:dyDescent="0.3">
      <c r="A112179">
        <v>338985</v>
      </c>
      <c r="B112179" s="2">
        <v>44409.33933530686</v>
      </c>
      <c r="C112179">
        <v>240181</v>
      </c>
      <c r="D112179">
        <v>158978</v>
      </c>
      <c r="I112179" s="59">
        <v>156463</v>
      </c>
      <c r="J112179" s="57" t="s">
        <v>81</v>
      </c>
      <c r="K112179" s="58" t="str">
        <f t="shared" si="1752"/>
        <v>будни</v>
      </c>
      <c r="L112179">
        <v>8</v>
      </c>
    </row>
    <row r="112180" spans="1:12" x14ac:dyDescent="0.3">
      <c r="A112180">
        <v>338989</v>
      </c>
      <c r="B112180" s="2">
        <v>44409.342825242718</v>
      </c>
      <c r="C112180">
        <v>222538</v>
      </c>
      <c r="D112180">
        <v>157506</v>
      </c>
      <c r="I112180" s="59">
        <v>156464</v>
      </c>
      <c r="J112180" s="57" t="s">
        <v>78</v>
      </c>
      <c r="K112180" s="58" t="str">
        <f t="shared" si="1752"/>
        <v>выходные</v>
      </c>
      <c r="L112180">
        <v>8</v>
      </c>
    </row>
    <row r="112181" spans="1:12" x14ac:dyDescent="0.3">
      <c r="A112181">
        <v>338994</v>
      </c>
      <c r="B112181" s="2">
        <v>44409.343666666668</v>
      </c>
      <c r="C112181">
        <v>43755</v>
      </c>
      <c r="D112181">
        <v>227775</v>
      </c>
      <c r="I112181" s="59">
        <v>156465</v>
      </c>
      <c r="J112181" s="57" t="s">
        <v>82</v>
      </c>
      <c r="K112181" s="58" t="str">
        <f t="shared" si="1752"/>
        <v>выходные</v>
      </c>
      <c r="L112181">
        <v>8</v>
      </c>
    </row>
    <row r="112182" spans="1:12" x14ac:dyDescent="0.3">
      <c r="A112182">
        <v>338997</v>
      </c>
      <c r="B112182" s="2">
        <v>44409.344584490493</v>
      </c>
      <c r="C112182">
        <v>338548</v>
      </c>
      <c r="D112182">
        <v>187590</v>
      </c>
      <c r="I112182" s="59">
        <v>156466</v>
      </c>
      <c r="J112182" s="57" t="s">
        <v>83</v>
      </c>
      <c r="K112182" s="58" t="str">
        <f t="shared" si="1752"/>
        <v>будни</v>
      </c>
      <c r="L112182">
        <v>8</v>
      </c>
    </row>
    <row r="112183" spans="1:12" x14ac:dyDescent="0.3">
      <c r="A112183">
        <v>339000</v>
      </c>
      <c r="B112183" s="2">
        <v>44409.346781823173</v>
      </c>
      <c r="C112183">
        <v>305509</v>
      </c>
      <c r="D112183">
        <v>158978</v>
      </c>
      <c r="I112183" s="59">
        <v>156467</v>
      </c>
      <c r="J112183" s="57" t="s">
        <v>84</v>
      </c>
      <c r="K112183" s="58" t="str">
        <f t="shared" si="1752"/>
        <v>будни</v>
      </c>
      <c r="L112183">
        <v>8</v>
      </c>
    </row>
    <row r="112184" spans="1:12" x14ac:dyDescent="0.3">
      <c r="A112184">
        <v>339003</v>
      </c>
      <c r="B112184" s="2">
        <v>44409.347148045286</v>
      </c>
      <c r="C112184">
        <v>13228</v>
      </c>
      <c r="D112184">
        <v>173184</v>
      </c>
      <c r="I112184" s="59">
        <v>156468</v>
      </c>
      <c r="J112184" s="57" t="s">
        <v>79</v>
      </c>
      <c r="K112184" s="58" t="str">
        <f t="shared" si="1752"/>
        <v>будни</v>
      </c>
      <c r="L112184">
        <v>8</v>
      </c>
    </row>
    <row r="112185" spans="1:12" x14ac:dyDescent="0.3">
      <c r="A112185">
        <v>339006</v>
      </c>
      <c r="B112185" s="2">
        <v>44409.348155156105</v>
      </c>
      <c r="C112185">
        <v>114584</v>
      </c>
      <c r="D112185">
        <v>154256</v>
      </c>
      <c r="I112185" s="59">
        <v>156469</v>
      </c>
      <c r="J112185" s="57" t="s">
        <v>80</v>
      </c>
      <c r="K112185" s="58" t="str">
        <f t="shared" si="1752"/>
        <v>будни</v>
      </c>
      <c r="L112185">
        <v>8</v>
      </c>
    </row>
    <row r="112186" spans="1:12" x14ac:dyDescent="0.3">
      <c r="A112186">
        <v>339007</v>
      </c>
      <c r="B112186" s="2">
        <v>44409.348277230143</v>
      </c>
      <c r="C112186">
        <v>102423</v>
      </c>
      <c r="D112186">
        <v>82901</v>
      </c>
      <c r="I112186" s="59">
        <v>156470</v>
      </c>
      <c r="J112186" s="57" t="s">
        <v>81</v>
      </c>
      <c r="K112186" s="58" t="str">
        <f t="shared" si="1752"/>
        <v>будни</v>
      </c>
      <c r="L112186">
        <v>8</v>
      </c>
    </row>
    <row r="112187" spans="1:12" x14ac:dyDescent="0.3">
      <c r="A112187">
        <v>339010</v>
      </c>
      <c r="B112187" s="2">
        <v>44409.349666666662</v>
      </c>
      <c r="C112187">
        <v>49994</v>
      </c>
      <c r="D112187">
        <v>54917</v>
      </c>
      <c r="I112187" s="59">
        <v>156471</v>
      </c>
      <c r="J112187" s="57" t="s">
        <v>78</v>
      </c>
      <c r="K112187" s="58" t="str">
        <f t="shared" si="1752"/>
        <v>выходные</v>
      </c>
      <c r="L112187">
        <v>8</v>
      </c>
    </row>
    <row r="112188" spans="1:12" x14ac:dyDescent="0.3">
      <c r="A112188">
        <v>339012</v>
      </c>
      <c r="B112188" s="2">
        <v>44409.350901821956</v>
      </c>
      <c r="C112188">
        <v>263776</v>
      </c>
      <c r="D112188">
        <v>238334</v>
      </c>
      <c r="I112188" s="59">
        <v>156472</v>
      </c>
      <c r="J112188" s="57" t="s">
        <v>82</v>
      </c>
      <c r="K112188" s="58" t="str">
        <f t="shared" si="1752"/>
        <v>выходные</v>
      </c>
      <c r="L112188">
        <v>8</v>
      </c>
    </row>
    <row r="112189" spans="1:12" x14ac:dyDescent="0.3">
      <c r="A112189">
        <v>339013</v>
      </c>
      <c r="B112189" s="2">
        <v>44409.352610858485</v>
      </c>
      <c r="C112189">
        <v>245591</v>
      </c>
      <c r="D112189">
        <v>343491</v>
      </c>
      <c r="I112189" s="59">
        <v>156473</v>
      </c>
      <c r="J112189" s="57" t="s">
        <v>83</v>
      </c>
      <c r="K112189" s="58" t="str">
        <f t="shared" si="1752"/>
        <v>будни</v>
      </c>
      <c r="L112189">
        <v>8</v>
      </c>
    </row>
    <row r="112190" spans="1:12" x14ac:dyDescent="0.3">
      <c r="A112190">
        <v>339014</v>
      </c>
      <c r="B112190" s="2">
        <v>44409.355770226539</v>
      </c>
      <c r="C112190">
        <v>348532</v>
      </c>
      <c r="D112190">
        <v>250679</v>
      </c>
      <c r="I112190" s="59">
        <v>156474</v>
      </c>
      <c r="J112190" s="57" t="s">
        <v>84</v>
      </c>
      <c r="K112190" s="58" t="str">
        <f t="shared" si="1752"/>
        <v>будни</v>
      </c>
      <c r="L112190">
        <v>8</v>
      </c>
    </row>
    <row r="112191" spans="1:12" x14ac:dyDescent="0.3">
      <c r="A112191">
        <v>339016</v>
      </c>
      <c r="B112191" s="2">
        <v>44409.356333333337</v>
      </c>
      <c r="C112191">
        <v>7520</v>
      </c>
      <c r="D112191">
        <v>273324</v>
      </c>
      <c r="I112191" s="59">
        <v>156475</v>
      </c>
      <c r="J112191" s="57" t="s">
        <v>79</v>
      </c>
      <c r="K112191" s="58" t="str">
        <f t="shared" si="1752"/>
        <v>будни</v>
      </c>
      <c r="L112191">
        <v>8</v>
      </c>
    </row>
    <row r="112192" spans="1:12" x14ac:dyDescent="0.3">
      <c r="A112192">
        <v>339020</v>
      </c>
      <c r="B112192" s="2">
        <v>44409.359006472492</v>
      </c>
      <c r="C112192">
        <v>66056</v>
      </c>
      <c r="D112192">
        <v>347008</v>
      </c>
      <c r="I112192" s="59">
        <v>156476</v>
      </c>
      <c r="J112192" s="57" t="s">
        <v>80</v>
      </c>
      <c r="K112192" s="58" t="str">
        <f t="shared" si="1752"/>
        <v>будни</v>
      </c>
      <c r="L112192">
        <v>8</v>
      </c>
    </row>
    <row r="112193" spans="1:12" x14ac:dyDescent="0.3">
      <c r="A112193">
        <v>339024</v>
      </c>
      <c r="B112193" s="2">
        <v>44409.359202856533</v>
      </c>
      <c r="C112193">
        <v>160904</v>
      </c>
      <c r="D112193">
        <v>363218</v>
      </c>
      <c r="I112193" s="59">
        <v>156477</v>
      </c>
      <c r="J112193" s="57" t="s">
        <v>81</v>
      </c>
      <c r="K112193" s="58" t="str">
        <f t="shared" si="1752"/>
        <v>будни</v>
      </c>
      <c r="L112193">
        <v>8</v>
      </c>
    </row>
    <row r="112194" spans="1:12" x14ac:dyDescent="0.3">
      <c r="A112194">
        <v>339028</v>
      </c>
      <c r="B112194" s="2">
        <v>44409.360606707967</v>
      </c>
      <c r="C112194">
        <v>156810</v>
      </c>
      <c r="D112194">
        <v>344453</v>
      </c>
      <c r="I112194" s="59">
        <v>156478</v>
      </c>
      <c r="J112194" s="57" t="s">
        <v>78</v>
      </c>
      <c r="K112194" s="58" t="str">
        <f t="shared" si="1752"/>
        <v>выходные</v>
      </c>
      <c r="L112194">
        <v>8</v>
      </c>
    </row>
    <row r="112195" spans="1:12" x14ac:dyDescent="0.3">
      <c r="A112195">
        <v>339029</v>
      </c>
      <c r="B112195" s="2">
        <v>44409.361430707722</v>
      </c>
      <c r="C112195">
        <v>285760</v>
      </c>
      <c r="D112195">
        <v>245484</v>
      </c>
      <c r="I112195" s="59">
        <v>156479</v>
      </c>
      <c r="J112195" s="57" t="s">
        <v>82</v>
      </c>
      <c r="K112195" s="58" t="str">
        <f t="shared" ref="K112195:K112258" si="1753">IF(OR(J112195="суббота",J112195="воскресенье"),"выходные","будни")</f>
        <v>выходные</v>
      </c>
      <c r="L112195">
        <v>8</v>
      </c>
    </row>
    <row r="112196" spans="1:12" x14ac:dyDescent="0.3">
      <c r="A112196">
        <v>339031</v>
      </c>
      <c r="B112196" s="2">
        <v>44409.361666666664</v>
      </c>
      <c r="C112196">
        <v>154137</v>
      </c>
      <c r="D112196">
        <v>411922</v>
      </c>
      <c r="I112196" s="59">
        <v>156480</v>
      </c>
      <c r="J112196" s="57" t="s">
        <v>83</v>
      </c>
      <c r="K112196" s="58" t="str">
        <f t="shared" si="1753"/>
        <v>будни</v>
      </c>
      <c r="L112196">
        <v>8</v>
      </c>
    </row>
    <row r="112197" spans="1:12" x14ac:dyDescent="0.3">
      <c r="A112197">
        <v>339033</v>
      </c>
      <c r="B112197" s="2">
        <v>44409.363051779932</v>
      </c>
      <c r="C112197">
        <v>275664</v>
      </c>
      <c r="D112197">
        <v>192331</v>
      </c>
      <c r="I112197" s="59">
        <v>156481</v>
      </c>
      <c r="J112197" s="57" t="s">
        <v>84</v>
      </c>
      <c r="K112197" s="58" t="str">
        <f t="shared" si="1753"/>
        <v>будни</v>
      </c>
      <c r="L112197">
        <v>8</v>
      </c>
    </row>
    <row r="112198" spans="1:12" x14ac:dyDescent="0.3">
      <c r="A112198">
        <v>339037</v>
      </c>
      <c r="B112198" s="2">
        <v>44409.363414410844</v>
      </c>
      <c r="C112198">
        <v>290373</v>
      </c>
      <c r="D112198">
        <v>206264</v>
      </c>
      <c r="I112198" s="59">
        <v>156482</v>
      </c>
      <c r="J112198" s="57" t="s">
        <v>79</v>
      </c>
      <c r="K112198" s="58" t="str">
        <f t="shared" si="1753"/>
        <v>будни</v>
      </c>
      <c r="L112198">
        <v>8</v>
      </c>
    </row>
    <row r="112199" spans="1:12" x14ac:dyDescent="0.3">
      <c r="A112199">
        <v>339042</v>
      </c>
      <c r="B112199" s="2">
        <v>44409.363902706995</v>
      </c>
      <c r="C112199">
        <v>312205</v>
      </c>
      <c r="D112199">
        <v>13557</v>
      </c>
      <c r="I112199" s="59">
        <v>156483</v>
      </c>
      <c r="J112199" s="57" t="s">
        <v>80</v>
      </c>
      <c r="K112199" s="58" t="str">
        <f t="shared" si="1753"/>
        <v>будни</v>
      </c>
      <c r="L112199">
        <v>8</v>
      </c>
    </row>
    <row r="112200" spans="1:12" x14ac:dyDescent="0.3">
      <c r="A112200">
        <v>339047</v>
      </c>
      <c r="B112200" s="2">
        <v>44409.363933225504</v>
      </c>
      <c r="C112200">
        <v>104770</v>
      </c>
      <c r="D112200">
        <v>62068</v>
      </c>
      <c r="I112200" s="59">
        <v>156484</v>
      </c>
      <c r="J112200" s="57" t="s">
        <v>81</v>
      </c>
      <c r="K112200" s="58" t="str">
        <f t="shared" si="1753"/>
        <v>будни</v>
      </c>
      <c r="L112200">
        <v>8</v>
      </c>
    </row>
    <row r="112201" spans="1:12" x14ac:dyDescent="0.3">
      <c r="A112201">
        <v>339049</v>
      </c>
      <c r="B112201" s="2">
        <v>44409.364391003146</v>
      </c>
      <c r="C112201">
        <v>72887</v>
      </c>
      <c r="D112201">
        <v>303699</v>
      </c>
      <c r="I112201" s="59">
        <v>156485</v>
      </c>
      <c r="J112201" s="57" t="s">
        <v>78</v>
      </c>
      <c r="K112201" s="58" t="str">
        <f t="shared" si="1753"/>
        <v>выходные</v>
      </c>
      <c r="L112201">
        <v>8</v>
      </c>
    </row>
    <row r="112202" spans="1:12" x14ac:dyDescent="0.3">
      <c r="A112202">
        <v>339054</v>
      </c>
      <c r="B112202" s="2">
        <v>44409.365489669486</v>
      </c>
      <c r="C112202">
        <v>216239</v>
      </c>
      <c r="D112202">
        <v>285680</v>
      </c>
      <c r="I112202" s="59">
        <v>156486</v>
      </c>
      <c r="J112202" s="57" t="s">
        <v>82</v>
      </c>
      <c r="K112202" s="58" t="str">
        <f t="shared" si="1753"/>
        <v>выходные</v>
      </c>
      <c r="L112202">
        <v>8</v>
      </c>
    </row>
    <row r="112203" spans="1:12" x14ac:dyDescent="0.3">
      <c r="A112203">
        <v>339055</v>
      </c>
      <c r="B112203" s="2">
        <v>44409.365883495142</v>
      </c>
      <c r="C112203">
        <v>15931</v>
      </c>
      <c r="D112203">
        <v>148630</v>
      </c>
      <c r="I112203" s="59">
        <v>156487</v>
      </c>
      <c r="J112203" s="57" t="s">
        <v>83</v>
      </c>
      <c r="K112203" s="58" t="str">
        <f t="shared" si="1753"/>
        <v>будни</v>
      </c>
      <c r="L112203">
        <v>8</v>
      </c>
    </row>
    <row r="112204" spans="1:12" x14ac:dyDescent="0.3">
      <c r="A112204">
        <v>339060</v>
      </c>
      <c r="B112204" s="2">
        <v>44409.367198706015</v>
      </c>
      <c r="C112204">
        <v>192019</v>
      </c>
      <c r="D112204">
        <v>88863</v>
      </c>
      <c r="I112204" s="59">
        <v>156488</v>
      </c>
      <c r="J112204" s="57" t="s">
        <v>84</v>
      </c>
      <c r="K112204" s="58" t="str">
        <f t="shared" si="1753"/>
        <v>будни</v>
      </c>
      <c r="L112204">
        <v>8</v>
      </c>
    </row>
    <row r="112205" spans="1:12" x14ac:dyDescent="0.3">
      <c r="A112205">
        <v>339063</v>
      </c>
      <c r="B112205" s="2">
        <v>44409.367501618122</v>
      </c>
      <c r="C112205">
        <v>341306</v>
      </c>
      <c r="D112205">
        <v>436070</v>
      </c>
      <c r="I112205" s="59">
        <v>156489</v>
      </c>
      <c r="J112205" s="57" t="s">
        <v>79</v>
      </c>
      <c r="K112205" s="58" t="str">
        <f t="shared" si="1753"/>
        <v>будни</v>
      </c>
      <c r="L112205">
        <v>8</v>
      </c>
    </row>
    <row r="112206" spans="1:12" x14ac:dyDescent="0.3">
      <c r="A112206">
        <v>339065</v>
      </c>
      <c r="B112206" s="2">
        <v>44409.367992187261</v>
      </c>
      <c r="C112206">
        <v>33805</v>
      </c>
      <c r="D112206">
        <v>347393</v>
      </c>
      <c r="I112206" s="59">
        <v>156490</v>
      </c>
      <c r="J112206" s="57" t="s">
        <v>80</v>
      </c>
      <c r="K112206" s="58" t="str">
        <f t="shared" si="1753"/>
        <v>будни</v>
      </c>
      <c r="L112206">
        <v>8</v>
      </c>
    </row>
    <row r="112207" spans="1:12" x14ac:dyDescent="0.3">
      <c r="A112207">
        <v>339070</v>
      </c>
      <c r="B112207" s="2">
        <v>44409.367992187261</v>
      </c>
      <c r="C112207">
        <v>113961</v>
      </c>
      <c r="D112207">
        <v>324893</v>
      </c>
      <c r="I112207" s="59">
        <v>156491</v>
      </c>
      <c r="J112207" s="57" t="s">
        <v>81</v>
      </c>
      <c r="K112207" s="58" t="str">
        <f t="shared" si="1753"/>
        <v>будни</v>
      </c>
      <c r="L112207">
        <v>8</v>
      </c>
    </row>
    <row r="112208" spans="1:12" x14ac:dyDescent="0.3">
      <c r="A112208">
        <v>339071</v>
      </c>
      <c r="B112208" s="2">
        <v>44409.370333333332</v>
      </c>
      <c r="C112208">
        <v>245499</v>
      </c>
      <c r="D112208">
        <v>118549</v>
      </c>
      <c r="I112208" s="59">
        <v>156492</v>
      </c>
      <c r="J112208" s="57" t="s">
        <v>78</v>
      </c>
      <c r="K112208" s="58" t="str">
        <f t="shared" si="1753"/>
        <v>выходные</v>
      </c>
      <c r="L112208">
        <v>8</v>
      </c>
    </row>
    <row r="112209" spans="1:12" x14ac:dyDescent="0.3">
      <c r="A112209">
        <v>339074</v>
      </c>
      <c r="B112209" s="2">
        <v>44409.370666666662</v>
      </c>
      <c r="C112209">
        <v>172824</v>
      </c>
      <c r="D112209">
        <v>411922</v>
      </c>
      <c r="I112209" s="59">
        <v>156493</v>
      </c>
      <c r="J112209" s="57" t="s">
        <v>82</v>
      </c>
      <c r="K112209" s="58" t="str">
        <f t="shared" si="1753"/>
        <v>выходные</v>
      </c>
      <c r="L112209">
        <v>8</v>
      </c>
    </row>
    <row r="112210" spans="1:12" x14ac:dyDescent="0.3">
      <c r="A112210">
        <v>339079</v>
      </c>
      <c r="B112210" s="2">
        <v>44409.371546925562</v>
      </c>
      <c r="C112210">
        <v>159044</v>
      </c>
      <c r="D112210">
        <v>4199</v>
      </c>
      <c r="I112210" s="59">
        <v>156494</v>
      </c>
      <c r="J112210" s="57" t="s">
        <v>83</v>
      </c>
      <c r="K112210" s="58" t="str">
        <f t="shared" si="1753"/>
        <v>будни</v>
      </c>
      <c r="L112210">
        <v>8</v>
      </c>
    </row>
    <row r="112211" spans="1:12" x14ac:dyDescent="0.3">
      <c r="A112211">
        <v>339080</v>
      </c>
      <c r="B112211" s="2">
        <v>44409.372783593251</v>
      </c>
      <c r="C112211">
        <v>25713</v>
      </c>
      <c r="D112211">
        <v>394819</v>
      </c>
      <c r="I112211" s="59">
        <v>156495</v>
      </c>
      <c r="J112211" s="57" t="s">
        <v>84</v>
      </c>
      <c r="K112211" s="58" t="str">
        <f t="shared" si="1753"/>
        <v>будни</v>
      </c>
      <c r="L112211">
        <v>8</v>
      </c>
    </row>
    <row r="112212" spans="1:12" x14ac:dyDescent="0.3">
      <c r="A112212">
        <v>339085</v>
      </c>
      <c r="B112212" s="2">
        <v>44409.374666666663</v>
      </c>
      <c r="C112212">
        <v>100652</v>
      </c>
      <c r="D112212">
        <v>347008</v>
      </c>
      <c r="I112212" s="59">
        <v>156496</v>
      </c>
      <c r="J112212" s="57" t="s">
        <v>79</v>
      </c>
      <c r="K112212" s="58" t="str">
        <f t="shared" si="1753"/>
        <v>будни</v>
      </c>
      <c r="L112212">
        <v>8</v>
      </c>
    </row>
    <row r="112213" spans="1:12" x14ac:dyDescent="0.3">
      <c r="A112213">
        <v>339087</v>
      </c>
      <c r="B112213" s="2">
        <v>44409.377147740102</v>
      </c>
      <c r="C112213">
        <v>4798</v>
      </c>
      <c r="D112213">
        <v>135479</v>
      </c>
      <c r="I112213" s="59">
        <v>156497</v>
      </c>
      <c r="J112213" s="57" t="s">
        <v>80</v>
      </c>
      <c r="K112213" s="58" t="str">
        <f t="shared" si="1753"/>
        <v>будни</v>
      </c>
      <c r="L112213">
        <v>9</v>
      </c>
    </row>
    <row r="112214" spans="1:12" x14ac:dyDescent="0.3">
      <c r="A112214">
        <v>339092</v>
      </c>
      <c r="B112214" s="2">
        <v>44409.377178258612</v>
      </c>
      <c r="C112214">
        <v>117145</v>
      </c>
      <c r="D112214">
        <v>122982</v>
      </c>
      <c r="I112214" s="59">
        <v>156498</v>
      </c>
      <c r="J112214" s="57" t="s">
        <v>81</v>
      </c>
      <c r="K112214" s="58" t="str">
        <f t="shared" si="1753"/>
        <v>будни</v>
      </c>
      <c r="L112214">
        <v>9</v>
      </c>
    </row>
    <row r="112215" spans="1:12" x14ac:dyDescent="0.3">
      <c r="A112215">
        <v>339093</v>
      </c>
      <c r="B112215" s="2">
        <v>44409.378423948219</v>
      </c>
      <c r="C112215">
        <v>193381</v>
      </c>
      <c r="D112215">
        <v>440113</v>
      </c>
      <c r="I112215" s="59">
        <v>156499</v>
      </c>
      <c r="J112215" s="57" t="s">
        <v>78</v>
      </c>
      <c r="K112215" s="58" t="str">
        <f t="shared" si="1753"/>
        <v>выходные</v>
      </c>
      <c r="L112215">
        <v>9</v>
      </c>
    </row>
    <row r="112216" spans="1:12" x14ac:dyDescent="0.3">
      <c r="A112216">
        <v>339095</v>
      </c>
      <c r="B112216" s="2">
        <v>44409.379955442979</v>
      </c>
      <c r="C112216">
        <v>178429</v>
      </c>
      <c r="D112216">
        <v>230507</v>
      </c>
      <c r="I112216" s="59">
        <v>156500</v>
      </c>
      <c r="J112216" s="57" t="s">
        <v>82</v>
      </c>
      <c r="K112216" s="58" t="str">
        <f t="shared" si="1753"/>
        <v>выходные</v>
      </c>
      <c r="L112216">
        <v>9</v>
      </c>
    </row>
    <row r="112217" spans="1:12" x14ac:dyDescent="0.3">
      <c r="A112217">
        <v>339099</v>
      </c>
      <c r="B112217" s="2">
        <v>44409.380657368696</v>
      </c>
      <c r="C112217">
        <v>124087</v>
      </c>
      <c r="D112217">
        <v>185049</v>
      </c>
      <c r="I112217" s="59">
        <v>156501</v>
      </c>
      <c r="J112217" s="57" t="s">
        <v>83</v>
      </c>
      <c r="K112217" s="58" t="str">
        <f t="shared" si="1753"/>
        <v>будни</v>
      </c>
      <c r="L112217">
        <v>9</v>
      </c>
    </row>
    <row r="112218" spans="1:12" x14ac:dyDescent="0.3">
      <c r="A112218">
        <v>339101</v>
      </c>
      <c r="B112218" s="2">
        <v>44409.381660194173</v>
      </c>
      <c r="C112218">
        <v>347420</v>
      </c>
      <c r="D112218">
        <v>233179</v>
      </c>
      <c r="I112218" s="59">
        <v>156502</v>
      </c>
      <c r="J112218" s="57" t="s">
        <v>84</v>
      </c>
      <c r="K112218" s="58" t="str">
        <f t="shared" si="1753"/>
        <v>будни</v>
      </c>
      <c r="L112218">
        <v>9</v>
      </c>
    </row>
    <row r="112219" spans="1:12" x14ac:dyDescent="0.3">
      <c r="A112219">
        <v>339102</v>
      </c>
      <c r="B112219" s="2">
        <v>44409.382064724923</v>
      </c>
      <c r="C112219">
        <v>329617</v>
      </c>
      <c r="D112219">
        <v>204394</v>
      </c>
      <c r="I112219" s="59">
        <v>156503</v>
      </c>
      <c r="J112219" s="57" t="s">
        <v>79</v>
      </c>
      <c r="K112219" s="58" t="str">
        <f t="shared" si="1753"/>
        <v>будни</v>
      </c>
      <c r="L112219">
        <v>9</v>
      </c>
    </row>
    <row r="112220" spans="1:12" x14ac:dyDescent="0.3">
      <c r="A112220">
        <v>339107</v>
      </c>
      <c r="B112220" s="2">
        <v>44409.38287378641</v>
      </c>
      <c r="C112220">
        <v>265338</v>
      </c>
      <c r="D112220">
        <v>359789</v>
      </c>
      <c r="I112220" s="59">
        <v>156504</v>
      </c>
      <c r="J112220" s="57" t="s">
        <v>80</v>
      </c>
      <c r="K112220" s="58" t="str">
        <f t="shared" si="1753"/>
        <v>будни</v>
      </c>
      <c r="L112220">
        <v>9</v>
      </c>
    </row>
    <row r="112221" spans="1:12" x14ac:dyDescent="0.3">
      <c r="A112221">
        <v>339111</v>
      </c>
      <c r="B112221" s="2">
        <v>44409.383333333339</v>
      </c>
      <c r="C112221">
        <v>215459</v>
      </c>
      <c r="D112221">
        <v>98398</v>
      </c>
      <c r="I112221" s="59">
        <v>156505</v>
      </c>
      <c r="J112221" s="57" t="s">
        <v>81</v>
      </c>
      <c r="K112221" s="58" t="str">
        <f t="shared" si="1753"/>
        <v>будни</v>
      </c>
      <c r="L112221">
        <v>9</v>
      </c>
    </row>
    <row r="112222" spans="1:12" x14ac:dyDescent="0.3">
      <c r="A112222">
        <v>339114</v>
      </c>
      <c r="B112222" s="2">
        <v>44409.385448774679</v>
      </c>
      <c r="C112222">
        <v>137358</v>
      </c>
      <c r="D112222">
        <v>422962</v>
      </c>
      <c r="I112222" s="59">
        <v>156506</v>
      </c>
      <c r="J112222" s="57" t="s">
        <v>78</v>
      </c>
      <c r="K112222" s="58" t="str">
        <f t="shared" si="1753"/>
        <v>выходные</v>
      </c>
      <c r="L112222">
        <v>9</v>
      </c>
    </row>
    <row r="112223" spans="1:12" x14ac:dyDescent="0.3">
      <c r="A112223">
        <v>339117</v>
      </c>
      <c r="B112223" s="2">
        <v>44409.387707144386</v>
      </c>
      <c r="C112223">
        <v>16097</v>
      </c>
      <c r="D112223">
        <v>198146</v>
      </c>
      <c r="I112223" s="59">
        <v>156507</v>
      </c>
      <c r="J112223" s="57" t="s">
        <v>82</v>
      </c>
      <c r="K112223" s="58" t="str">
        <f t="shared" si="1753"/>
        <v>выходные</v>
      </c>
      <c r="L112223">
        <v>9</v>
      </c>
    </row>
    <row r="112224" spans="1:12" x14ac:dyDescent="0.3">
      <c r="A112224">
        <v>339122</v>
      </c>
      <c r="B112224" s="2">
        <v>44409.388103885009</v>
      </c>
      <c r="C112224">
        <v>223099</v>
      </c>
      <c r="D112224">
        <v>139440</v>
      </c>
      <c r="I112224" s="59">
        <v>156508</v>
      </c>
      <c r="J112224" s="57" t="s">
        <v>83</v>
      </c>
      <c r="K112224" s="58" t="str">
        <f t="shared" si="1753"/>
        <v>будни</v>
      </c>
      <c r="L112224">
        <v>9</v>
      </c>
    </row>
    <row r="112225" spans="1:12" x14ac:dyDescent="0.3">
      <c r="A112225">
        <v>339126</v>
      </c>
      <c r="B112225" s="2">
        <v>44409.388941747573</v>
      </c>
      <c r="C112225">
        <v>339158</v>
      </c>
      <c r="D112225">
        <v>230507</v>
      </c>
      <c r="I112225" s="59">
        <v>156509</v>
      </c>
      <c r="J112225" s="57" t="s">
        <v>84</v>
      </c>
      <c r="K112225" s="58" t="str">
        <f t="shared" si="1753"/>
        <v>будни</v>
      </c>
      <c r="L112225">
        <v>9</v>
      </c>
    </row>
    <row r="112226" spans="1:12" x14ac:dyDescent="0.3">
      <c r="A112226">
        <v>339128</v>
      </c>
      <c r="B112226" s="2">
        <v>44409.39136893204</v>
      </c>
      <c r="C112226">
        <v>296300</v>
      </c>
      <c r="D112226">
        <v>250679</v>
      </c>
      <c r="I112226" s="59">
        <v>156510</v>
      </c>
      <c r="J112226" s="57" t="s">
        <v>79</v>
      </c>
      <c r="K112226" s="58" t="str">
        <f t="shared" si="1753"/>
        <v>будни</v>
      </c>
      <c r="L112226">
        <v>9</v>
      </c>
    </row>
    <row r="112227" spans="1:12" x14ac:dyDescent="0.3">
      <c r="A112227">
        <v>339129</v>
      </c>
      <c r="B112227" s="2">
        <v>44409.391857661671</v>
      </c>
      <c r="C112227">
        <v>99451</v>
      </c>
      <c r="D112227">
        <v>115825</v>
      </c>
      <c r="I112227" s="59">
        <v>156511</v>
      </c>
      <c r="J112227" s="57" t="s">
        <v>80</v>
      </c>
      <c r="K112227" s="58" t="str">
        <f t="shared" si="1753"/>
        <v>будни</v>
      </c>
      <c r="L112227">
        <v>9</v>
      </c>
    </row>
    <row r="112228" spans="1:12" x14ac:dyDescent="0.3">
      <c r="A112228">
        <v>339130</v>
      </c>
      <c r="B112228" s="2">
        <v>44409.392162846765</v>
      </c>
      <c r="C112228">
        <v>187764</v>
      </c>
      <c r="D112228">
        <v>118549</v>
      </c>
      <c r="I112228" s="59">
        <v>156512</v>
      </c>
      <c r="J112228" s="57" t="s">
        <v>81</v>
      </c>
      <c r="K112228" s="58" t="str">
        <f t="shared" si="1753"/>
        <v>будни</v>
      </c>
      <c r="L112228">
        <v>9</v>
      </c>
    </row>
    <row r="112229" spans="1:12" x14ac:dyDescent="0.3">
      <c r="A112229">
        <v>339132</v>
      </c>
      <c r="B112229" s="2">
        <v>44409.393139439067</v>
      </c>
      <c r="C112229">
        <v>205855</v>
      </c>
      <c r="D112229">
        <v>42035</v>
      </c>
      <c r="I112229" s="59">
        <v>156513</v>
      </c>
      <c r="J112229" s="57" t="s">
        <v>78</v>
      </c>
      <c r="K112229" s="58" t="str">
        <f t="shared" si="1753"/>
        <v>выходные</v>
      </c>
      <c r="L112229">
        <v>9</v>
      </c>
    </row>
    <row r="112230" spans="1:12" x14ac:dyDescent="0.3">
      <c r="A112230">
        <v>339133</v>
      </c>
      <c r="B112230" s="2">
        <v>44409.393871883294</v>
      </c>
      <c r="C112230">
        <v>91008</v>
      </c>
      <c r="D112230">
        <v>118549</v>
      </c>
      <c r="I112230" s="59">
        <v>156514</v>
      </c>
      <c r="J112230" s="57" t="s">
        <v>82</v>
      </c>
      <c r="K112230" s="58" t="str">
        <f t="shared" si="1753"/>
        <v>выходные</v>
      </c>
      <c r="L112230">
        <v>9</v>
      </c>
    </row>
    <row r="112231" spans="1:12" x14ac:dyDescent="0.3">
      <c r="A112231">
        <v>339134</v>
      </c>
      <c r="B112231" s="2">
        <v>44409.394543290509</v>
      </c>
      <c r="C112231">
        <v>246762</v>
      </c>
      <c r="D112231">
        <v>230507</v>
      </c>
      <c r="I112231" s="59">
        <v>156515</v>
      </c>
      <c r="J112231" s="57" t="s">
        <v>83</v>
      </c>
      <c r="K112231" s="58" t="str">
        <f t="shared" si="1753"/>
        <v>будни</v>
      </c>
      <c r="L112231">
        <v>9</v>
      </c>
    </row>
    <row r="112232" spans="1:12" x14ac:dyDescent="0.3">
      <c r="A112232">
        <v>339138</v>
      </c>
      <c r="B112232" s="2">
        <v>44409.395123142189</v>
      </c>
      <c r="C112232">
        <v>111307</v>
      </c>
      <c r="D112232">
        <v>393606</v>
      </c>
      <c r="I112232" s="59">
        <v>156516</v>
      </c>
      <c r="J112232" s="57" t="s">
        <v>84</v>
      </c>
      <c r="K112232" s="58" t="str">
        <f t="shared" si="1753"/>
        <v>будни</v>
      </c>
      <c r="L112232">
        <v>9</v>
      </c>
    </row>
    <row r="112233" spans="1:12" x14ac:dyDescent="0.3">
      <c r="A112233">
        <v>339139</v>
      </c>
      <c r="B112233" s="2">
        <v>44409.395153660698</v>
      </c>
      <c r="C112233">
        <v>7404</v>
      </c>
      <c r="D112233">
        <v>158978</v>
      </c>
      <c r="I112233" s="59">
        <v>156517</v>
      </c>
      <c r="J112233" s="57" t="s">
        <v>79</v>
      </c>
      <c r="K112233" s="58" t="str">
        <f t="shared" si="1753"/>
        <v>будни</v>
      </c>
      <c r="L112233">
        <v>9</v>
      </c>
    </row>
    <row r="112234" spans="1:12" x14ac:dyDescent="0.3">
      <c r="A112234">
        <v>339143</v>
      </c>
      <c r="B112234" s="2">
        <v>44409.395414239487</v>
      </c>
      <c r="C112234">
        <v>47685</v>
      </c>
      <c r="D112234">
        <v>158978</v>
      </c>
      <c r="I112234" s="59">
        <v>156518</v>
      </c>
      <c r="J112234" s="57" t="s">
        <v>80</v>
      </c>
      <c r="K112234" s="58" t="str">
        <f t="shared" si="1753"/>
        <v>будни</v>
      </c>
      <c r="L112234">
        <v>9</v>
      </c>
    </row>
    <row r="112235" spans="1:12" x14ac:dyDescent="0.3">
      <c r="A112235">
        <v>339145</v>
      </c>
      <c r="B112235" s="2">
        <v>44409.395414239487</v>
      </c>
      <c r="C112235">
        <v>111454</v>
      </c>
      <c r="D112235">
        <v>36375</v>
      </c>
      <c r="I112235" s="59">
        <v>156519</v>
      </c>
      <c r="J112235" s="57" t="s">
        <v>81</v>
      </c>
      <c r="K112235" s="58" t="str">
        <f t="shared" si="1753"/>
        <v>будни</v>
      </c>
      <c r="L112235">
        <v>9</v>
      </c>
    </row>
    <row r="112236" spans="1:12" x14ac:dyDescent="0.3">
      <c r="A112236">
        <v>339147</v>
      </c>
      <c r="B112236" s="2">
        <v>44409.396223300973</v>
      </c>
      <c r="C112236">
        <v>200384</v>
      </c>
      <c r="D112236">
        <v>439981</v>
      </c>
      <c r="I112236" s="59">
        <v>156520</v>
      </c>
      <c r="J112236" s="57" t="s">
        <v>78</v>
      </c>
      <c r="K112236" s="58" t="str">
        <f t="shared" si="1753"/>
        <v>выходные</v>
      </c>
      <c r="L112236">
        <v>9</v>
      </c>
    </row>
    <row r="112237" spans="1:12" x14ac:dyDescent="0.3">
      <c r="A112237">
        <v>339151</v>
      </c>
      <c r="B112237" s="2">
        <v>44409.397436893203</v>
      </c>
      <c r="C112237">
        <v>51300</v>
      </c>
      <c r="D112237">
        <v>190995</v>
      </c>
      <c r="I112237" s="59">
        <v>156521</v>
      </c>
      <c r="J112237" s="57" t="s">
        <v>82</v>
      </c>
      <c r="K112237" s="58" t="str">
        <f t="shared" si="1753"/>
        <v>выходные</v>
      </c>
      <c r="L112237">
        <v>9</v>
      </c>
    </row>
    <row r="112238" spans="1:12" x14ac:dyDescent="0.3">
      <c r="A112238">
        <v>339155</v>
      </c>
      <c r="B112238" s="2">
        <v>44409.39893795587</v>
      </c>
      <c r="C112238">
        <v>287880</v>
      </c>
      <c r="D112238">
        <v>351192</v>
      </c>
      <c r="I112238" s="59">
        <v>156522</v>
      </c>
      <c r="J112238" s="57" t="s">
        <v>83</v>
      </c>
      <c r="K112238" s="58" t="str">
        <f t="shared" si="1753"/>
        <v>будни</v>
      </c>
      <c r="L112238">
        <v>9</v>
      </c>
    </row>
    <row r="112239" spans="1:12" x14ac:dyDescent="0.3">
      <c r="A112239">
        <v>339159</v>
      </c>
      <c r="B112239" s="2">
        <v>44409.400673139156</v>
      </c>
      <c r="C112239">
        <v>54615</v>
      </c>
      <c r="D112239">
        <v>112334</v>
      </c>
      <c r="I112239" s="59">
        <v>156523</v>
      </c>
      <c r="J112239" s="57" t="s">
        <v>84</v>
      </c>
      <c r="K112239" s="58" t="str">
        <f t="shared" si="1753"/>
        <v>будни</v>
      </c>
      <c r="L112239">
        <v>9</v>
      </c>
    </row>
    <row r="112240" spans="1:12" x14ac:dyDescent="0.3">
      <c r="A112240">
        <v>339160</v>
      </c>
      <c r="B112240" s="2">
        <v>44409.400673139156</v>
      </c>
      <c r="C112240">
        <v>92223</v>
      </c>
      <c r="D112240">
        <v>298988</v>
      </c>
      <c r="I112240" s="59">
        <v>156524</v>
      </c>
      <c r="J112240" s="57" t="s">
        <v>79</v>
      </c>
      <c r="K112240" s="58" t="str">
        <f t="shared" si="1753"/>
        <v>будни</v>
      </c>
      <c r="L112240">
        <v>9</v>
      </c>
    </row>
    <row r="112241" spans="1:12" x14ac:dyDescent="0.3">
      <c r="A112241">
        <v>339163</v>
      </c>
      <c r="B112241" s="2">
        <v>44409.40148220065</v>
      </c>
      <c r="C112241">
        <v>52031</v>
      </c>
      <c r="D112241">
        <v>387595</v>
      </c>
      <c r="I112241" s="59">
        <v>156525</v>
      </c>
      <c r="J112241" s="57" t="s">
        <v>80</v>
      </c>
      <c r="K112241" s="58" t="str">
        <f t="shared" si="1753"/>
        <v>будни</v>
      </c>
      <c r="L112241">
        <v>9</v>
      </c>
    </row>
    <row r="112242" spans="1:12" x14ac:dyDescent="0.3">
      <c r="A112242">
        <v>339165</v>
      </c>
      <c r="B112242" s="2">
        <v>44409.403271584219</v>
      </c>
      <c r="C112242">
        <v>291173</v>
      </c>
      <c r="D112242">
        <v>401297</v>
      </c>
      <c r="I112242" s="59">
        <v>156526</v>
      </c>
      <c r="J112242" s="57" t="s">
        <v>81</v>
      </c>
      <c r="K112242" s="58" t="str">
        <f t="shared" si="1753"/>
        <v>будни</v>
      </c>
      <c r="L112242">
        <v>9</v>
      </c>
    </row>
    <row r="112243" spans="1:12" x14ac:dyDescent="0.3">
      <c r="A112243">
        <v>339169</v>
      </c>
      <c r="B112243" s="2">
        <v>44409.404339732049</v>
      </c>
      <c r="C112243">
        <v>318202</v>
      </c>
      <c r="D112243">
        <v>217497</v>
      </c>
      <c r="I112243" s="59">
        <v>156527</v>
      </c>
      <c r="J112243" s="57" t="s">
        <v>78</v>
      </c>
      <c r="K112243" s="58" t="str">
        <f t="shared" si="1753"/>
        <v>выходные</v>
      </c>
      <c r="L112243">
        <v>9</v>
      </c>
    </row>
    <row r="112244" spans="1:12" x14ac:dyDescent="0.3">
      <c r="A112244">
        <v>339174</v>
      </c>
      <c r="B112244" s="2">
        <v>44409.406000000003</v>
      </c>
      <c r="C112244">
        <v>210396</v>
      </c>
      <c r="D112244">
        <v>470762</v>
      </c>
      <c r="I112244" s="59">
        <v>156528</v>
      </c>
      <c r="J112244" s="57" t="s">
        <v>82</v>
      </c>
      <c r="K112244" s="58" t="str">
        <f t="shared" si="1753"/>
        <v>выходные</v>
      </c>
      <c r="L112244">
        <v>9</v>
      </c>
    </row>
    <row r="112245" spans="1:12" x14ac:dyDescent="0.3">
      <c r="A112245">
        <v>339178</v>
      </c>
      <c r="B112245" s="2">
        <v>44409.406000000003</v>
      </c>
      <c r="C112245">
        <v>270059</v>
      </c>
      <c r="D112245">
        <v>233494</v>
      </c>
      <c r="I112245" s="59">
        <v>156529</v>
      </c>
      <c r="J112245" s="57" t="s">
        <v>83</v>
      </c>
      <c r="K112245" s="58" t="str">
        <f t="shared" si="1753"/>
        <v>будни</v>
      </c>
      <c r="L112245">
        <v>9</v>
      </c>
    </row>
    <row r="112246" spans="1:12" x14ac:dyDescent="0.3">
      <c r="A112246">
        <v>339182</v>
      </c>
      <c r="B112246" s="2">
        <v>44409.406666666662</v>
      </c>
      <c r="C112246">
        <v>328200</v>
      </c>
      <c r="D112246">
        <v>411922</v>
      </c>
      <c r="I112246" s="59">
        <v>156530</v>
      </c>
      <c r="J112246" s="57" t="s">
        <v>84</v>
      </c>
      <c r="K112246" s="58" t="str">
        <f t="shared" si="1753"/>
        <v>будни</v>
      </c>
      <c r="L112246">
        <v>9</v>
      </c>
    </row>
    <row r="112247" spans="1:12" x14ac:dyDescent="0.3">
      <c r="A112247">
        <v>339186</v>
      </c>
      <c r="B112247" s="2">
        <v>44409.406964323862</v>
      </c>
      <c r="C112247">
        <v>20062</v>
      </c>
      <c r="D112247">
        <v>347008</v>
      </c>
      <c r="I112247" s="59">
        <v>156531</v>
      </c>
      <c r="J112247" s="57" t="s">
        <v>79</v>
      </c>
      <c r="K112247" s="58" t="str">
        <f t="shared" si="1753"/>
        <v>будни</v>
      </c>
      <c r="L112247">
        <v>9</v>
      </c>
    </row>
    <row r="112248" spans="1:12" x14ac:dyDescent="0.3">
      <c r="A112248">
        <v>339190</v>
      </c>
      <c r="B112248" s="2">
        <v>44409.408763754043</v>
      </c>
      <c r="C112248">
        <v>103186</v>
      </c>
      <c r="D112248">
        <v>21760</v>
      </c>
      <c r="I112248" s="59">
        <v>156532</v>
      </c>
      <c r="J112248" s="57" t="s">
        <v>80</v>
      </c>
      <c r="K112248" s="58" t="str">
        <f t="shared" si="1753"/>
        <v>будни</v>
      </c>
      <c r="L112248">
        <v>9</v>
      </c>
    </row>
    <row r="112249" spans="1:12" x14ac:dyDescent="0.3">
      <c r="A112249">
        <v>339191</v>
      </c>
      <c r="B112249" s="2">
        <v>44409.410351878418</v>
      </c>
      <c r="C112249">
        <v>31480</v>
      </c>
      <c r="D112249">
        <v>274147</v>
      </c>
      <c r="I112249" s="59">
        <v>156533</v>
      </c>
      <c r="J112249" s="57" t="s">
        <v>81</v>
      </c>
      <c r="K112249" s="58" t="str">
        <f t="shared" si="1753"/>
        <v>будни</v>
      </c>
      <c r="L112249">
        <v>9</v>
      </c>
    </row>
    <row r="112250" spans="1:12" x14ac:dyDescent="0.3">
      <c r="A112250">
        <v>339194</v>
      </c>
      <c r="B112250" s="2">
        <v>44409.41132847072</v>
      </c>
      <c r="C112250">
        <v>59535</v>
      </c>
      <c r="D112250">
        <v>242428</v>
      </c>
      <c r="I112250" s="59">
        <v>156534</v>
      </c>
      <c r="J112250" s="57" t="s">
        <v>78</v>
      </c>
      <c r="K112250" s="58" t="str">
        <f t="shared" si="1753"/>
        <v>выходные</v>
      </c>
      <c r="L112250">
        <v>9</v>
      </c>
    </row>
    <row r="112251" spans="1:12" x14ac:dyDescent="0.3">
      <c r="A112251">
        <v>339195</v>
      </c>
      <c r="B112251" s="2">
        <v>44409.412404530747</v>
      </c>
      <c r="C112251">
        <v>134976</v>
      </c>
      <c r="D112251">
        <v>250679</v>
      </c>
      <c r="I112251" s="59">
        <v>156535</v>
      </c>
      <c r="J112251" s="57" t="s">
        <v>82</v>
      </c>
      <c r="K112251" s="58" t="str">
        <f t="shared" si="1753"/>
        <v>выходные</v>
      </c>
      <c r="L112251">
        <v>9</v>
      </c>
    </row>
    <row r="112252" spans="1:12" x14ac:dyDescent="0.3">
      <c r="A112252">
        <v>339200</v>
      </c>
      <c r="B112252" s="2">
        <v>44409.412666666663</v>
      </c>
      <c r="C112252">
        <v>213100</v>
      </c>
      <c r="D112252">
        <v>284325</v>
      </c>
      <c r="I112252" s="59">
        <v>156536</v>
      </c>
      <c r="J112252" s="57" t="s">
        <v>83</v>
      </c>
      <c r="K112252" s="58" t="str">
        <f t="shared" si="1753"/>
        <v>будни</v>
      </c>
      <c r="L112252">
        <v>9</v>
      </c>
    </row>
    <row r="112253" spans="1:12" x14ac:dyDescent="0.3">
      <c r="A112253">
        <v>339205</v>
      </c>
      <c r="B112253" s="2">
        <v>44409.413</v>
      </c>
      <c r="C112253">
        <v>299932</v>
      </c>
      <c r="D112253">
        <v>43842</v>
      </c>
      <c r="I112253" s="59">
        <v>156537</v>
      </c>
      <c r="J112253" s="57" t="s">
        <v>84</v>
      </c>
      <c r="K112253" s="58" t="str">
        <f t="shared" si="1753"/>
        <v>будни</v>
      </c>
      <c r="L112253">
        <v>9</v>
      </c>
    </row>
    <row r="112254" spans="1:12" x14ac:dyDescent="0.3">
      <c r="A112254">
        <v>339207</v>
      </c>
      <c r="B112254" s="2">
        <v>44409.413800469985</v>
      </c>
      <c r="C112254">
        <v>79419</v>
      </c>
      <c r="D112254">
        <v>456134</v>
      </c>
      <c r="I112254" s="59">
        <v>156538</v>
      </c>
      <c r="J112254" s="57" t="s">
        <v>79</v>
      </c>
      <c r="K112254" s="58" t="str">
        <f t="shared" si="1753"/>
        <v>будни</v>
      </c>
      <c r="L112254">
        <v>9</v>
      </c>
    </row>
    <row r="112255" spans="1:12" x14ac:dyDescent="0.3">
      <c r="A112255">
        <v>339212</v>
      </c>
      <c r="B112255" s="2">
        <v>44409.4156407767</v>
      </c>
      <c r="C112255">
        <v>310018</v>
      </c>
      <c r="D112255">
        <v>244574</v>
      </c>
      <c r="I112255" s="59">
        <v>156539</v>
      </c>
      <c r="J112255" s="57" t="s">
        <v>80</v>
      </c>
      <c r="K112255" s="58" t="str">
        <f t="shared" si="1753"/>
        <v>будни</v>
      </c>
      <c r="L112255">
        <v>9</v>
      </c>
    </row>
    <row r="112256" spans="1:12" x14ac:dyDescent="0.3">
      <c r="A112256">
        <v>339215</v>
      </c>
      <c r="B112256" s="2">
        <v>44409.417333333338</v>
      </c>
      <c r="C112256">
        <v>142861</v>
      </c>
      <c r="D112256">
        <v>154256</v>
      </c>
      <c r="I112256" s="59">
        <v>156540</v>
      </c>
      <c r="J112256" s="57" t="s">
        <v>81</v>
      </c>
      <c r="K112256" s="58" t="str">
        <f t="shared" si="1753"/>
        <v>будни</v>
      </c>
      <c r="L112256">
        <v>10</v>
      </c>
    </row>
    <row r="112257" spans="1:12" x14ac:dyDescent="0.3">
      <c r="A112257">
        <v>339218</v>
      </c>
      <c r="B112257" s="2">
        <v>44409.417333333338</v>
      </c>
      <c r="C112257">
        <v>170589</v>
      </c>
      <c r="D112257">
        <v>441908</v>
      </c>
      <c r="I112257" s="59">
        <v>156541</v>
      </c>
      <c r="J112257" s="57" t="s">
        <v>78</v>
      </c>
      <c r="K112257" s="58" t="str">
        <f t="shared" si="1753"/>
        <v>выходные</v>
      </c>
      <c r="L112257">
        <v>10</v>
      </c>
    </row>
    <row r="112258" spans="1:12" x14ac:dyDescent="0.3">
      <c r="A112258">
        <v>339222</v>
      </c>
      <c r="B112258" s="2">
        <v>44409.417737357704</v>
      </c>
      <c r="C112258">
        <v>166186</v>
      </c>
      <c r="D112258">
        <v>158978</v>
      </c>
      <c r="I112258" s="59">
        <v>156542</v>
      </c>
      <c r="J112258" s="57" t="s">
        <v>82</v>
      </c>
      <c r="K112258" s="58" t="str">
        <f t="shared" si="1753"/>
        <v>выходные</v>
      </c>
      <c r="L112258">
        <v>10</v>
      </c>
    </row>
    <row r="112259" spans="1:12" x14ac:dyDescent="0.3">
      <c r="A112259">
        <v>339224</v>
      </c>
      <c r="B112259" s="2">
        <v>44409.418225653862</v>
      </c>
      <c r="C112259">
        <v>284828</v>
      </c>
      <c r="D112259">
        <v>158978</v>
      </c>
      <c r="I112259" s="59">
        <v>156543</v>
      </c>
      <c r="J112259" s="57" t="s">
        <v>83</v>
      </c>
      <c r="K112259" s="58" t="str">
        <f t="shared" ref="K112259:K112322" si="1754">IF(OR(J112259="суббота",J112259="воскресенье"),"выходные","будни")</f>
        <v>будни</v>
      </c>
      <c r="L112259">
        <v>10</v>
      </c>
    </row>
    <row r="112260" spans="1:12" x14ac:dyDescent="0.3">
      <c r="A112260">
        <v>339228</v>
      </c>
      <c r="B112260" s="2">
        <v>44409.418713950014</v>
      </c>
      <c r="C112260">
        <v>175831</v>
      </c>
      <c r="D112260">
        <v>158978</v>
      </c>
      <c r="I112260" s="59">
        <v>156544</v>
      </c>
      <c r="J112260" s="57" t="s">
        <v>84</v>
      </c>
      <c r="K112260" s="58" t="str">
        <f t="shared" si="1754"/>
        <v>будни</v>
      </c>
      <c r="L112260">
        <v>10</v>
      </c>
    </row>
    <row r="112261" spans="1:12" x14ac:dyDescent="0.3">
      <c r="A112261">
        <v>339231</v>
      </c>
      <c r="B112261" s="2">
        <v>44409.419666666661</v>
      </c>
      <c r="C112261">
        <v>337906</v>
      </c>
      <c r="D112261">
        <v>341004</v>
      </c>
      <c r="I112261" s="59">
        <v>156545</v>
      </c>
      <c r="J112261" s="57" t="s">
        <v>79</v>
      </c>
      <c r="K112261" s="58" t="str">
        <f t="shared" si="1754"/>
        <v>будни</v>
      </c>
      <c r="L112261">
        <v>10</v>
      </c>
    </row>
    <row r="112262" spans="1:12" x14ac:dyDescent="0.3">
      <c r="A112262">
        <v>339236</v>
      </c>
      <c r="B112262" s="2">
        <v>44409.420514542071</v>
      </c>
      <c r="C112262">
        <v>147474</v>
      </c>
      <c r="D112262">
        <v>347008</v>
      </c>
      <c r="I112262" s="59">
        <v>156546</v>
      </c>
      <c r="J112262" s="57" t="s">
        <v>80</v>
      </c>
      <c r="K112262" s="58" t="str">
        <f t="shared" si="1754"/>
        <v>будни</v>
      </c>
      <c r="L112262">
        <v>10</v>
      </c>
    </row>
    <row r="112263" spans="1:12" x14ac:dyDescent="0.3">
      <c r="A112263">
        <v>339240</v>
      </c>
      <c r="B112263" s="2">
        <v>44409.420972319713</v>
      </c>
      <c r="C112263">
        <v>283693</v>
      </c>
      <c r="D112263">
        <v>339039</v>
      </c>
      <c r="I112263" s="59">
        <v>156547</v>
      </c>
      <c r="J112263" s="57" t="s">
        <v>81</v>
      </c>
      <c r="K112263" s="58" t="str">
        <f t="shared" si="1754"/>
        <v>будни</v>
      </c>
      <c r="L112263">
        <v>10</v>
      </c>
    </row>
    <row r="112264" spans="1:12" x14ac:dyDescent="0.3">
      <c r="A112264">
        <v>339243</v>
      </c>
      <c r="B112264" s="2">
        <v>44409.421552171392</v>
      </c>
      <c r="C112264">
        <v>315271</v>
      </c>
      <c r="D112264">
        <v>403358</v>
      </c>
      <c r="I112264" s="59">
        <v>156548</v>
      </c>
      <c r="J112264" s="57" t="s">
        <v>78</v>
      </c>
      <c r="K112264" s="58" t="str">
        <f t="shared" si="1754"/>
        <v>выходные</v>
      </c>
      <c r="L112264">
        <v>10</v>
      </c>
    </row>
    <row r="112265" spans="1:12" x14ac:dyDescent="0.3">
      <c r="A112265">
        <v>339244</v>
      </c>
      <c r="B112265" s="2">
        <v>44409.421708737864</v>
      </c>
      <c r="C112265">
        <v>263373</v>
      </c>
      <c r="D112265">
        <v>461441</v>
      </c>
      <c r="I112265" s="59">
        <v>156549</v>
      </c>
      <c r="J112265" s="57" t="s">
        <v>82</v>
      </c>
      <c r="K112265" s="58" t="str">
        <f t="shared" si="1754"/>
        <v>выходные</v>
      </c>
      <c r="L112265">
        <v>10</v>
      </c>
    </row>
    <row r="112266" spans="1:12" x14ac:dyDescent="0.3">
      <c r="A112266">
        <v>339247</v>
      </c>
      <c r="B112266" s="2">
        <v>44409.424787133394</v>
      </c>
      <c r="C112266">
        <v>292876</v>
      </c>
      <c r="D112266">
        <v>21760</v>
      </c>
      <c r="I112266" s="59">
        <v>156550</v>
      </c>
      <c r="J112266" s="57" t="s">
        <v>83</v>
      </c>
      <c r="K112266" s="58" t="str">
        <f t="shared" si="1754"/>
        <v>будни</v>
      </c>
      <c r="L112266">
        <v>10</v>
      </c>
    </row>
    <row r="112267" spans="1:12" x14ac:dyDescent="0.3">
      <c r="A112267">
        <v>339248</v>
      </c>
      <c r="B112267" s="2">
        <v>44409.424944983817</v>
      </c>
      <c r="C112267">
        <v>192095</v>
      </c>
      <c r="D112267">
        <v>187115</v>
      </c>
      <c r="I112267" s="59">
        <v>156551</v>
      </c>
      <c r="J112267" s="57" t="s">
        <v>84</v>
      </c>
      <c r="K112267" s="58" t="str">
        <f t="shared" si="1754"/>
        <v>будни</v>
      </c>
      <c r="L112267">
        <v>10</v>
      </c>
    </row>
    <row r="112268" spans="1:12" x14ac:dyDescent="0.3">
      <c r="A112268">
        <v>339251</v>
      </c>
      <c r="B112268" s="2">
        <v>44409.42534951456</v>
      </c>
      <c r="C112268">
        <v>347528</v>
      </c>
      <c r="D112268">
        <v>351192</v>
      </c>
      <c r="I112268" s="59">
        <v>156552</v>
      </c>
      <c r="J112268" s="57" t="s">
        <v>79</v>
      </c>
      <c r="K112268" s="58" t="str">
        <f t="shared" si="1754"/>
        <v>будни</v>
      </c>
      <c r="L112268">
        <v>10</v>
      </c>
    </row>
    <row r="112269" spans="1:12" x14ac:dyDescent="0.3">
      <c r="A112269">
        <v>339252</v>
      </c>
      <c r="B112269" s="2">
        <v>44409.426563106797</v>
      </c>
      <c r="C112269">
        <v>80209</v>
      </c>
      <c r="D112269">
        <v>356280</v>
      </c>
      <c r="I112269" s="59">
        <v>156553</v>
      </c>
      <c r="J112269" s="57" t="s">
        <v>80</v>
      </c>
      <c r="K112269" s="58" t="str">
        <f t="shared" si="1754"/>
        <v>будни</v>
      </c>
      <c r="L112269">
        <v>10</v>
      </c>
    </row>
    <row r="112270" spans="1:12" x14ac:dyDescent="0.3">
      <c r="A112270">
        <v>339255</v>
      </c>
      <c r="B112270" s="2">
        <v>44409.426967637541</v>
      </c>
      <c r="C112270">
        <v>322221</v>
      </c>
      <c r="D112270">
        <v>202914</v>
      </c>
      <c r="I112270" s="59">
        <v>156554</v>
      </c>
      <c r="J112270" s="57" t="s">
        <v>81</v>
      </c>
      <c r="K112270" s="58" t="str">
        <f t="shared" si="1754"/>
        <v>будни</v>
      </c>
      <c r="L112270">
        <v>10</v>
      </c>
    </row>
    <row r="112271" spans="1:12" x14ac:dyDescent="0.3">
      <c r="A112271">
        <v>339260</v>
      </c>
      <c r="B112271" s="2">
        <v>44409.42759483627</v>
      </c>
      <c r="C112271">
        <v>179278</v>
      </c>
      <c r="D112271">
        <v>258219</v>
      </c>
      <c r="I112271" s="59">
        <v>156555</v>
      </c>
      <c r="J112271" s="57" t="s">
        <v>78</v>
      </c>
      <c r="K112271" s="58" t="str">
        <f t="shared" si="1754"/>
        <v>выходные</v>
      </c>
      <c r="L112271">
        <v>10</v>
      </c>
    </row>
    <row r="112272" spans="1:12" x14ac:dyDescent="0.3">
      <c r="A112272">
        <v>339262</v>
      </c>
      <c r="B112272" s="2">
        <v>44409.427747428817</v>
      </c>
      <c r="C112272">
        <v>24828</v>
      </c>
      <c r="D112272">
        <v>234768</v>
      </c>
      <c r="I112272" s="59">
        <v>156556</v>
      </c>
      <c r="J112272" s="57" t="s">
        <v>82</v>
      </c>
      <c r="K112272" s="58" t="str">
        <f t="shared" si="1754"/>
        <v>выходные</v>
      </c>
      <c r="L112272">
        <v>10</v>
      </c>
    </row>
    <row r="112273" spans="1:12" x14ac:dyDescent="0.3">
      <c r="A112273">
        <v>339264</v>
      </c>
      <c r="B112273" s="2">
        <v>44409.427776699027</v>
      </c>
      <c r="C112273">
        <v>251923</v>
      </c>
      <c r="D112273">
        <v>112334</v>
      </c>
      <c r="I112273" s="59">
        <v>156557</v>
      </c>
      <c r="J112273" s="57" t="s">
        <v>83</v>
      </c>
      <c r="K112273" s="58" t="str">
        <f t="shared" si="1754"/>
        <v>будни</v>
      </c>
      <c r="L112273">
        <v>10</v>
      </c>
    </row>
    <row r="112274" spans="1:12" x14ac:dyDescent="0.3">
      <c r="A112274">
        <v>339266</v>
      </c>
      <c r="B112274" s="2">
        <v>44409.429914242988</v>
      </c>
      <c r="C112274">
        <v>330255</v>
      </c>
      <c r="D112274">
        <v>411922</v>
      </c>
      <c r="I112274" s="59">
        <v>156558</v>
      </c>
      <c r="J112274" s="57" t="s">
        <v>84</v>
      </c>
      <c r="K112274" s="58" t="str">
        <f t="shared" si="1754"/>
        <v>будни</v>
      </c>
      <c r="L112274">
        <v>10</v>
      </c>
    </row>
    <row r="112275" spans="1:12" x14ac:dyDescent="0.3">
      <c r="A112275">
        <v>339269</v>
      </c>
      <c r="B112275" s="2">
        <v>44409.430463576158</v>
      </c>
      <c r="C112275">
        <v>97820</v>
      </c>
      <c r="D112275">
        <v>182984</v>
      </c>
      <c r="I112275" s="59">
        <v>156559</v>
      </c>
      <c r="J112275" s="57" t="s">
        <v>79</v>
      </c>
      <c r="K112275" s="58" t="str">
        <f t="shared" si="1754"/>
        <v>будни</v>
      </c>
      <c r="L112275">
        <v>10</v>
      </c>
    </row>
    <row r="112276" spans="1:12" x14ac:dyDescent="0.3">
      <c r="A112276">
        <v>339270</v>
      </c>
      <c r="B112276" s="2">
        <v>44409.431666666664</v>
      </c>
      <c r="C112276">
        <v>75182</v>
      </c>
      <c r="D112276">
        <v>119655</v>
      </c>
      <c r="I112276" s="59">
        <v>156560</v>
      </c>
      <c r="J112276" s="57" t="s">
        <v>80</v>
      </c>
      <c r="K112276" s="58" t="str">
        <f t="shared" si="1754"/>
        <v>будни</v>
      </c>
      <c r="L112276">
        <v>10</v>
      </c>
    </row>
    <row r="112277" spans="1:12" x14ac:dyDescent="0.3">
      <c r="A112277">
        <v>339272</v>
      </c>
      <c r="B112277" s="2">
        <v>44409.431666666664</v>
      </c>
      <c r="C112277">
        <v>168749</v>
      </c>
      <c r="D112277">
        <v>343712</v>
      </c>
      <c r="I112277" s="59">
        <v>156561</v>
      </c>
      <c r="J112277" s="57" t="s">
        <v>81</v>
      </c>
      <c r="K112277" s="58" t="str">
        <f t="shared" si="1754"/>
        <v>будни</v>
      </c>
      <c r="L112277">
        <v>10</v>
      </c>
    </row>
    <row r="112278" spans="1:12" x14ac:dyDescent="0.3">
      <c r="A112278">
        <v>339276</v>
      </c>
      <c r="B112278" s="2">
        <v>44409.431684316536</v>
      </c>
      <c r="C112278">
        <v>32900</v>
      </c>
      <c r="D112278">
        <v>158978</v>
      </c>
      <c r="I112278" s="59">
        <v>156562</v>
      </c>
      <c r="J112278" s="57" t="s">
        <v>78</v>
      </c>
      <c r="K112278" s="58" t="str">
        <f t="shared" si="1754"/>
        <v>выходные</v>
      </c>
      <c r="L112278">
        <v>10</v>
      </c>
    </row>
    <row r="112279" spans="1:12" x14ac:dyDescent="0.3">
      <c r="A112279">
        <v>339279</v>
      </c>
      <c r="B112279" s="2">
        <v>44409.432333333338</v>
      </c>
      <c r="C112279">
        <v>264257</v>
      </c>
      <c r="D112279">
        <v>37644</v>
      </c>
      <c r="I112279" s="59">
        <v>156563</v>
      </c>
      <c r="J112279" s="57" t="s">
        <v>82</v>
      </c>
      <c r="K112279" s="58" t="str">
        <f t="shared" si="1754"/>
        <v>выходные</v>
      </c>
      <c r="L112279">
        <v>10</v>
      </c>
    </row>
    <row r="112280" spans="1:12" x14ac:dyDescent="0.3">
      <c r="A112280">
        <v>339283</v>
      </c>
      <c r="B112280" s="2">
        <v>44409.433027130952</v>
      </c>
      <c r="C112280">
        <v>255078</v>
      </c>
      <c r="D112280">
        <v>75550</v>
      </c>
      <c r="I112280" s="59">
        <v>156564</v>
      </c>
      <c r="J112280" s="57" t="s">
        <v>83</v>
      </c>
      <c r="K112280" s="58" t="str">
        <f t="shared" si="1754"/>
        <v>будни</v>
      </c>
      <c r="L112280">
        <v>10</v>
      </c>
    </row>
    <row r="112281" spans="1:12" x14ac:dyDescent="0.3">
      <c r="A112281">
        <v>339288</v>
      </c>
      <c r="B112281" s="2">
        <v>44409.433035598704</v>
      </c>
      <c r="C112281">
        <v>272127</v>
      </c>
      <c r="D112281">
        <v>258219</v>
      </c>
      <c r="I112281" s="59">
        <v>156565</v>
      </c>
      <c r="J112281" s="57" t="s">
        <v>84</v>
      </c>
      <c r="K112281" s="58" t="str">
        <f t="shared" si="1754"/>
        <v>будни</v>
      </c>
      <c r="L112281">
        <v>10</v>
      </c>
    </row>
    <row r="112282" spans="1:12" x14ac:dyDescent="0.3">
      <c r="A112282">
        <v>339290</v>
      </c>
      <c r="B112282" s="2">
        <v>44409.434125797299</v>
      </c>
      <c r="C112282">
        <v>245575</v>
      </c>
      <c r="D112282">
        <v>411922</v>
      </c>
      <c r="I112282" s="59">
        <v>156566</v>
      </c>
      <c r="J112282" s="57" t="s">
        <v>79</v>
      </c>
      <c r="K112282" s="58" t="str">
        <f t="shared" si="1754"/>
        <v>будни</v>
      </c>
      <c r="L112282">
        <v>10</v>
      </c>
    </row>
    <row r="112283" spans="1:12" x14ac:dyDescent="0.3">
      <c r="A112283">
        <v>339293</v>
      </c>
      <c r="B112283" s="2">
        <v>44409.434308908356</v>
      </c>
      <c r="C112283">
        <v>295966</v>
      </c>
      <c r="D112283">
        <v>202397</v>
      </c>
      <c r="I112283" s="59">
        <v>156567</v>
      </c>
      <c r="J112283" s="57" t="s">
        <v>80</v>
      </c>
      <c r="K112283" s="58" t="str">
        <f t="shared" si="1754"/>
        <v>будни</v>
      </c>
      <c r="L112283">
        <v>10</v>
      </c>
    </row>
    <row r="112284" spans="1:12" x14ac:dyDescent="0.3">
      <c r="A112284">
        <v>339298</v>
      </c>
      <c r="B112284" s="2">
        <v>44409.435834833828</v>
      </c>
      <c r="C112284">
        <v>205558</v>
      </c>
      <c r="D112284">
        <v>154228</v>
      </c>
      <c r="I112284" s="59">
        <v>156568</v>
      </c>
      <c r="J112284" s="57" t="s">
        <v>81</v>
      </c>
      <c r="K112284" s="58" t="str">
        <f t="shared" si="1754"/>
        <v>будни</v>
      </c>
      <c r="L112284">
        <v>10</v>
      </c>
    </row>
    <row r="112285" spans="1:12" x14ac:dyDescent="0.3">
      <c r="A112285">
        <v>339299</v>
      </c>
      <c r="B112285" s="2">
        <v>44409.436271844657</v>
      </c>
      <c r="C112285">
        <v>104742</v>
      </c>
      <c r="D112285">
        <v>154256</v>
      </c>
      <c r="I112285" s="59">
        <v>156569</v>
      </c>
      <c r="J112285" s="57" t="s">
        <v>78</v>
      </c>
      <c r="K112285" s="58" t="str">
        <f t="shared" si="1754"/>
        <v>выходные</v>
      </c>
      <c r="L112285">
        <v>10</v>
      </c>
    </row>
    <row r="112286" spans="1:12" x14ac:dyDescent="0.3">
      <c r="A112286">
        <v>339303</v>
      </c>
      <c r="B112286" s="2">
        <v>44409.436676375408</v>
      </c>
      <c r="C112286">
        <v>99628</v>
      </c>
      <c r="D112286">
        <v>463334</v>
      </c>
      <c r="I112286" s="59">
        <v>156570</v>
      </c>
      <c r="J112286" s="57" t="s">
        <v>82</v>
      </c>
      <c r="K112286" s="58" t="str">
        <f t="shared" si="1754"/>
        <v>выходные</v>
      </c>
      <c r="L112286">
        <v>10</v>
      </c>
    </row>
    <row r="112287" spans="1:12" x14ac:dyDescent="0.3">
      <c r="A112287">
        <v>339305</v>
      </c>
      <c r="B112287" s="2">
        <v>44409.436676375408</v>
      </c>
      <c r="C112287">
        <v>265486</v>
      </c>
      <c r="D112287">
        <v>230507</v>
      </c>
      <c r="I112287" s="59">
        <v>156571</v>
      </c>
      <c r="J112287" s="57" t="s">
        <v>83</v>
      </c>
      <c r="K112287" s="58" t="str">
        <f t="shared" si="1754"/>
        <v>будни</v>
      </c>
      <c r="L112287">
        <v>10</v>
      </c>
    </row>
    <row r="112288" spans="1:12" x14ac:dyDescent="0.3">
      <c r="A112288">
        <v>339309</v>
      </c>
      <c r="B112288" s="2">
        <v>44409.438062685018</v>
      </c>
      <c r="C112288">
        <v>195325</v>
      </c>
      <c r="D112288">
        <v>165114</v>
      </c>
      <c r="I112288" s="59">
        <v>156572</v>
      </c>
      <c r="J112288" s="57" t="s">
        <v>84</v>
      </c>
      <c r="K112288" s="58" t="str">
        <f t="shared" si="1754"/>
        <v>будни</v>
      </c>
      <c r="L112288">
        <v>10</v>
      </c>
    </row>
    <row r="112289" spans="1:12" x14ac:dyDescent="0.3">
      <c r="A112289">
        <v>339312</v>
      </c>
      <c r="B112289" s="2">
        <v>44409.438294498381</v>
      </c>
      <c r="C112289">
        <v>3260</v>
      </c>
      <c r="D112289">
        <v>439981</v>
      </c>
      <c r="I112289" s="59">
        <v>156573</v>
      </c>
      <c r="J112289" s="57" t="s">
        <v>79</v>
      </c>
      <c r="K112289" s="58" t="str">
        <f t="shared" si="1754"/>
        <v>будни</v>
      </c>
      <c r="L112289">
        <v>10</v>
      </c>
    </row>
    <row r="112290" spans="1:12" x14ac:dyDescent="0.3">
      <c r="A112290">
        <v>339315</v>
      </c>
      <c r="B112290" s="2">
        <v>44409.438294498381</v>
      </c>
      <c r="C112290">
        <v>278722</v>
      </c>
      <c r="D112290">
        <v>411922</v>
      </c>
      <c r="I112290" s="59">
        <v>156574</v>
      </c>
      <c r="J112290" s="57" t="s">
        <v>80</v>
      </c>
      <c r="K112290" s="58" t="str">
        <f t="shared" si="1754"/>
        <v>будни</v>
      </c>
      <c r="L112290">
        <v>10</v>
      </c>
    </row>
    <row r="112291" spans="1:12" x14ac:dyDescent="0.3">
      <c r="A112291">
        <v>339317</v>
      </c>
      <c r="B112291" s="2">
        <v>44409.438367870112</v>
      </c>
      <c r="C112291">
        <v>296722</v>
      </c>
      <c r="D112291">
        <v>250679</v>
      </c>
      <c r="I112291" s="59">
        <v>156575</v>
      </c>
      <c r="J112291" s="57" t="s">
        <v>81</v>
      </c>
      <c r="K112291" s="58" t="str">
        <f t="shared" si="1754"/>
        <v>будни</v>
      </c>
      <c r="L112291">
        <v>10</v>
      </c>
    </row>
    <row r="112292" spans="1:12" x14ac:dyDescent="0.3">
      <c r="A112292">
        <v>339322</v>
      </c>
      <c r="B112292" s="2">
        <v>44409.438703573716</v>
      </c>
      <c r="C112292">
        <v>201225</v>
      </c>
      <c r="D112292">
        <v>276543</v>
      </c>
      <c r="I112292" s="59">
        <v>156576</v>
      </c>
      <c r="J112292" s="57" t="s">
        <v>78</v>
      </c>
      <c r="K112292" s="58" t="str">
        <f t="shared" si="1754"/>
        <v>выходные</v>
      </c>
      <c r="L112292">
        <v>10</v>
      </c>
    </row>
    <row r="112293" spans="1:12" x14ac:dyDescent="0.3">
      <c r="A112293">
        <v>339327</v>
      </c>
      <c r="B112293" s="2">
        <v>44409.438886684773</v>
      </c>
      <c r="C112293">
        <v>335649</v>
      </c>
      <c r="D112293">
        <v>351192</v>
      </c>
      <c r="I112293" s="59">
        <v>156577</v>
      </c>
      <c r="J112293" s="57" t="s">
        <v>82</v>
      </c>
      <c r="K112293" s="58" t="str">
        <f t="shared" si="1754"/>
        <v>выходные</v>
      </c>
      <c r="L112293">
        <v>10</v>
      </c>
    </row>
    <row r="112294" spans="1:12" x14ac:dyDescent="0.3">
      <c r="A112294">
        <v>339332</v>
      </c>
      <c r="B112294" s="2">
        <v>44409.440317152104</v>
      </c>
      <c r="C112294">
        <v>305080</v>
      </c>
      <c r="D112294">
        <v>250679</v>
      </c>
      <c r="I112294" s="59">
        <v>156578</v>
      </c>
      <c r="J112294" s="57" t="s">
        <v>83</v>
      </c>
      <c r="K112294" s="58" t="str">
        <f t="shared" si="1754"/>
        <v>будни</v>
      </c>
      <c r="L112294">
        <v>10</v>
      </c>
    </row>
    <row r="112295" spans="1:12" x14ac:dyDescent="0.3">
      <c r="A112295">
        <v>339336</v>
      </c>
      <c r="B112295" s="2">
        <v>44409.442333333332</v>
      </c>
      <c r="C112295">
        <v>172295</v>
      </c>
      <c r="D112295">
        <v>429237</v>
      </c>
      <c r="I112295" s="59">
        <v>156579</v>
      </c>
      <c r="J112295" s="57" t="s">
        <v>84</v>
      </c>
      <c r="K112295" s="58" t="str">
        <f t="shared" si="1754"/>
        <v>будни</v>
      </c>
      <c r="L112295">
        <v>10</v>
      </c>
    </row>
    <row r="112296" spans="1:12" x14ac:dyDescent="0.3">
      <c r="A112296">
        <v>339338</v>
      </c>
      <c r="B112296" s="2">
        <v>44409.444074831386</v>
      </c>
      <c r="C112296">
        <v>326286</v>
      </c>
      <c r="D112296">
        <v>302130</v>
      </c>
      <c r="I112296" s="59">
        <v>156580</v>
      </c>
      <c r="J112296" s="57" t="s">
        <v>79</v>
      </c>
      <c r="K112296" s="58" t="str">
        <f t="shared" si="1754"/>
        <v>будни</v>
      </c>
      <c r="L112296">
        <v>10</v>
      </c>
    </row>
    <row r="112297" spans="1:12" x14ac:dyDescent="0.3">
      <c r="A112297">
        <v>339340</v>
      </c>
      <c r="B112297" s="2">
        <v>44409.444362459544</v>
      </c>
      <c r="C112297">
        <v>320433</v>
      </c>
      <c r="D112297">
        <v>198326</v>
      </c>
      <c r="I112297" s="59">
        <v>156581</v>
      </c>
      <c r="J112297" s="57" t="s">
        <v>80</v>
      </c>
      <c r="K112297" s="58" t="str">
        <f t="shared" si="1754"/>
        <v>будни</v>
      </c>
      <c r="L112297">
        <v>10</v>
      </c>
    </row>
    <row r="112298" spans="1:12" x14ac:dyDescent="0.3">
      <c r="A112298">
        <v>339341</v>
      </c>
      <c r="B112298" s="2">
        <v>44409.445905941953</v>
      </c>
      <c r="C112298">
        <v>179690</v>
      </c>
      <c r="D112298">
        <v>251574</v>
      </c>
      <c r="I112298" s="59">
        <v>156582</v>
      </c>
      <c r="J112298" s="57" t="s">
        <v>81</v>
      </c>
      <c r="K112298" s="58" t="str">
        <f t="shared" si="1754"/>
        <v>будни</v>
      </c>
      <c r="L112298">
        <v>10</v>
      </c>
    </row>
    <row r="112299" spans="1:12" x14ac:dyDescent="0.3">
      <c r="A112299">
        <v>339345</v>
      </c>
      <c r="B112299" s="2">
        <v>44409.445980582524</v>
      </c>
      <c r="C112299">
        <v>253236</v>
      </c>
      <c r="D112299">
        <v>310239</v>
      </c>
      <c r="I112299" s="59">
        <v>156583</v>
      </c>
      <c r="J112299" s="57" t="s">
        <v>78</v>
      </c>
      <c r="K112299" s="58" t="str">
        <f t="shared" si="1754"/>
        <v>выходные</v>
      </c>
      <c r="L112299">
        <v>10</v>
      </c>
    </row>
    <row r="112300" spans="1:12" x14ac:dyDescent="0.3">
      <c r="A112300">
        <v>339346</v>
      </c>
      <c r="B112300" s="2">
        <v>44409.447279274878</v>
      </c>
      <c r="C112300">
        <v>294931</v>
      </c>
      <c r="D112300">
        <v>38593</v>
      </c>
      <c r="I112300" s="59">
        <v>156584</v>
      </c>
      <c r="J112300" s="57" t="s">
        <v>82</v>
      </c>
      <c r="K112300" s="58" t="str">
        <f t="shared" si="1754"/>
        <v>выходные</v>
      </c>
      <c r="L112300">
        <v>10</v>
      </c>
    </row>
    <row r="112301" spans="1:12" x14ac:dyDescent="0.3">
      <c r="A112301">
        <v>339347</v>
      </c>
      <c r="B112301" s="2">
        <v>44409.447584459973</v>
      </c>
      <c r="C112301">
        <v>227091</v>
      </c>
      <c r="D112301">
        <v>122982</v>
      </c>
      <c r="I112301" s="59">
        <v>156585</v>
      </c>
      <c r="J112301" s="57" t="s">
        <v>83</v>
      </c>
      <c r="K112301" s="58" t="str">
        <f t="shared" si="1754"/>
        <v>будни</v>
      </c>
      <c r="L112301">
        <v>10</v>
      </c>
    </row>
    <row r="112302" spans="1:12" x14ac:dyDescent="0.3">
      <c r="A112302">
        <v>339348</v>
      </c>
      <c r="B112302" s="2">
        <v>44409.448255867181</v>
      </c>
      <c r="C112302">
        <v>60551</v>
      </c>
      <c r="D112302">
        <v>125829</v>
      </c>
      <c r="I112302" s="59">
        <v>156586</v>
      </c>
      <c r="J112302" s="57" t="s">
        <v>84</v>
      </c>
      <c r="K112302" s="58" t="str">
        <f t="shared" si="1754"/>
        <v>будни</v>
      </c>
      <c r="L112302">
        <v>10</v>
      </c>
    </row>
    <row r="112303" spans="1:12" x14ac:dyDescent="0.3">
      <c r="A112303">
        <v>339351</v>
      </c>
      <c r="B112303" s="2">
        <v>44409.448812297735</v>
      </c>
      <c r="C112303">
        <v>158966</v>
      </c>
      <c r="D112303">
        <v>419438</v>
      </c>
      <c r="I112303" s="59">
        <v>156587</v>
      </c>
      <c r="J112303" s="57" t="s">
        <v>79</v>
      </c>
      <c r="K112303" s="58" t="str">
        <f t="shared" si="1754"/>
        <v>будни</v>
      </c>
      <c r="L112303">
        <v>10</v>
      </c>
    </row>
    <row r="112304" spans="1:12" x14ac:dyDescent="0.3">
      <c r="A112304">
        <v>339352</v>
      </c>
      <c r="B112304" s="2">
        <v>44409.449000000001</v>
      </c>
      <c r="C112304">
        <v>160064</v>
      </c>
      <c r="D112304">
        <v>68899</v>
      </c>
      <c r="I112304" s="59">
        <v>156588</v>
      </c>
      <c r="J112304" s="57" t="s">
        <v>80</v>
      </c>
      <c r="K112304" s="58" t="str">
        <f t="shared" si="1754"/>
        <v>будни</v>
      </c>
      <c r="L112304">
        <v>10</v>
      </c>
    </row>
    <row r="112305" spans="1:12" x14ac:dyDescent="0.3">
      <c r="A112305">
        <v>339357</v>
      </c>
      <c r="B112305" s="2">
        <v>44409.450025940736</v>
      </c>
      <c r="C112305">
        <v>313130</v>
      </c>
      <c r="D112305">
        <v>118549</v>
      </c>
      <c r="I112305" s="59">
        <v>156589</v>
      </c>
      <c r="J112305" s="57" t="s">
        <v>81</v>
      </c>
      <c r="K112305" s="58" t="str">
        <f t="shared" si="1754"/>
        <v>будни</v>
      </c>
      <c r="L112305">
        <v>10</v>
      </c>
    </row>
    <row r="112306" spans="1:12" x14ac:dyDescent="0.3">
      <c r="A112306">
        <v>339362</v>
      </c>
      <c r="B112306" s="2">
        <v>44409.450430420708</v>
      </c>
      <c r="C112306">
        <v>267170</v>
      </c>
      <c r="D112306">
        <v>4199</v>
      </c>
      <c r="I112306" s="59">
        <v>156590</v>
      </c>
      <c r="J112306" s="57" t="s">
        <v>78</v>
      </c>
      <c r="K112306" s="58" t="str">
        <f t="shared" si="1754"/>
        <v>выходные</v>
      </c>
      <c r="L112306">
        <v>10</v>
      </c>
    </row>
    <row r="112307" spans="1:12" x14ac:dyDescent="0.3">
      <c r="A112307">
        <v>339363</v>
      </c>
      <c r="B112307" s="2">
        <v>44409.450430420715</v>
      </c>
      <c r="C112307">
        <v>81495</v>
      </c>
      <c r="D112307">
        <v>233731</v>
      </c>
      <c r="I112307" s="59">
        <v>156591</v>
      </c>
      <c r="J112307" s="57" t="s">
        <v>82</v>
      </c>
      <c r="K112307" s="58" t="str">
        <f t="shared" si="1754"/>
        <v>выходные</v>
      </c>
      <c r="L112307">
        <v>10</v>
      </c>
    </row>
    <row r="112308" spans="1:12" x14ac:dyDescent="0.3">
      <c r="A112308">
        <v>339365</v>
      </c>
      <c r="B112308" s="2">
        <v>44409.452048543688</v>
      </c>
      <c r="C112308">
        <v>345460</v>
      </c>
      <c r="D112308">
        <v>408587</v>
      </c>
      <c r="I112308" s="59">
        <v>156592</v>
      </c>
      <c r="J112308" s="57" t="s">
        <v>83</v>
      </c>
      <c r="K112308" s="58" t="str">
        <f t="shared" si="1754"/>
        <v>будни</v>
      </c>
      <c r="L112308">
        <v>10</v>
      </c>
    </row>
    <row r="112309" spans="1:12" x14ac:dyDescent="0.3">
      <c r="A112309">
        <v>339370</v>
      </c>
      <c r="B112309" s="2">
        <v>44409.452453074431</v>
      </c>
      <c r="C112309">
        <v>34650</v>
      </c>
      <c r="D112309">
        <v>363218</v>
      </c>
      <c r="I112309" s="59">
        <v>156593</v>
      </c>
      <c r="J112309" s="57" t="s">
        <v>84</v>
      </c>
      <c r="K112309" s="58" t="str">
        <f t="shared" si="1754"/>
        <v>будни</v>
      </c>
      <c r="L112309">
        <v>10</v>
      </c>
    </row>
    <row r="112310" spans="1:12" x14ac:dyDescent="0.3">
      <c r="A112310">
        <v>339374</v>
      </c>
      <c r="B112310" s="2">
        <v>44409.455284789641</v>
      </c>
      <c r="C112310">
        <v>58286</v>
      </c>
      <c r="D112310">
        <v>462574</v>
      </c>
      <c r="I112310" s="59">
        <v>156594</v>
      </c>
      <c r="J112310" s="57" t="s">
        <v>79</v>
      </c>
      <c r="K112310" s="58" t="str">
        <f t="shared" si="1754"/>
        <v>будни</v>
      </c>
      <c r="L112310">
        <v>10</v>
      </c>
    </row>
    <row r="112311" spans="1:12" x14ac:dyDescent="0.3">
      <c r="A112311">
        <v>339377</v>
      </c>
      <c r="B112311" s="2">
        <v>44409.455702383493</v>
      </c>
      <c r="C112311">
        <v>79984</v>
      </c>
      <c r="D112311">
        <v>81226</v>
      </c>
      <c r="I112311" s="59">
        <v>156595</v>
      </c>
      <c r="J112311" s="57" t="s">
        <v>80</v>
      </c>
      <c r="K112311" s="58" t="str">
        <f t="shared" si="1754"/>
        <v>будни</v>
      </c>
      <c r="L112311">
        <v>10</v>
      </c>
    </row>
    <row r="112312" spans="1:12" x14ac:dyDescent="0.3">
      <c r="A112312">
        <v>339378</v>
      </c>
      <c r="B112312" s="2">
        <v>44409.456498381878</v>
      </c>
      <c r="C112312">
        <v>193579</v>
      </c>
      <c r="D112312">
        <v>461177</v>
      </c>
      <c r="I112312" s="59">
        <v>156596</v>
      </c>
      <c r="J112312" s="57" t="s">
        <v>81</v>
      </c>
      <c r="K112312" s="58" t="str">
        <f t="shared" si="1754"/>
        <v>будни</v>
      </c>
      <c r="L112312">
        <v>10</v>
      </c>
    </row>
    <row r="112313" spans="1:12" x14ac:dyDescent="0.3">
      <c r="A112313">
        <v>339379</v>
      </c>
      <c r="B112313" s="2">
        <v>44409.456953642381</v>
      </c>
      <c r="C112313">
        <v>344889</v>
      </c>
      <c r="D112313">
        <v>180863</v>
      </c>
      <c r="I112313" s="59">
        <v>156597</v>
      </c>
      <c r="J112313" s="57" t="s">
        <v>78</v>
      </c>
      <c r="K112313" s="58" t="str">
        <f t="shared" si="1754"/>
        <v>выходные</v>
      </c>
      <c r="L112313">
        <v>10</v>
      </c>
    </row>
    <row r="112314" spans="1:12" x14ac:dyDescent="0.3">
      <c r="A112314">
        <v>339383</v>
      </c>
      <c r="B112314" s="2">
        <v>44409.457838679162</v>
      </c>
      <c r="C112314">
        <v>167851</v>
      </c>
      <c r="D112314">
        <v>60239</v>
      </c>
      <c r="I112314" s="59">
        <v>156598</v>
      </c>
      <c r="J112314" s="57" t="s">
        <v>82</v>
      </c>
      <c r="K112314" s="58" t="str">
        <f t="shared" si="1754"/>
        <v>выходные</v>
      </c>
      <c r="L112314">
        <v>10</v>
      </c>
    </row>
    <row r="112315" spans="1:12" x14ac:dyDescent="0.3">
      <c r="A112315">
        <v>339387</v>
      </c>
      <c r="B112315" s="2">
        <v>44409.458116504858</v>
      </c>
      <c r="C112315">
        <v>31272</v>
      </c>
      <c r="D112315">
        <v>230507</v>
      </c>
      <c r="I112315" s="59">
        <v>156599</v>
      </c>
      <c r="J112315" s="57" t="s">
        <v>83</v>
      </c>
      <c r="K112315" s="58" t="str">
        <f t="shared" si="1754"/>
        <v>будни</v>
      </c>
      <c r="L112315">
        <v>10</v>
      </c>
    </row>
    <row r="112316" spans="1:12" x14ac:dyDescent="0.3">
      <c r="A112316">
        <v>339390</v>
      </c>
      <c r="B112316" s="2">
        <v>44409.459330097088</v>
      </c>
      <c r="C112316">
        <v>60243</v>
      </c>
      <c r="D112316">
        <v>154256</v>
      </c>
      <c r="I112316" s="59">
        <v>156600</v>
      </c>
      <c r="J112316" s="57" t="s">
        <v>84</v>
      </c>
      <c r="K112316" s="58" t="str">
        <f t="shared" si="1754"/>
        <v>будни</v>
      </c>
      <c r="L112316">
        <v>11</v>
      </c>
    </row>
    <row r="112317" spans="1:12" x14ac:dyDescent="0.3">
      <c r="A112317">
        <v>339395</v>
      </c>
      <c r="B112317" s="2">
        <v>44409.459395123144</v>
      </c>
      <c r="C112317">
        <v>319755</v>
      </c>
      <c r="D112317">
        <v>202914</v>
      </c>
      <c r="I112317" s="59">
        <v>156601</v>
      </c>
      <c r="J112317" s="57" t="s">
        <v>79</v>
      </c>
      <c r="K112317" s="58" t="str">
        <f t="shared" si="1754"/>
        <v>будни</v>
      </c>
      <c r="L112317">
        <v>11</v>
      </c>
    </row>
    <row r="112318" spans="1:12" x14ac:dyDescent="0.3">
      <c r="A112318">
        <v>339398</v>
      </c>
      <c r="B112318" s="2">
        <v>44409.459761345257</v>
      </c>
      <c r="C112318">
        <v>91266</v>
      </c>
      <c r="D112318">
        <v>5151</v>
      </c>
      <c r="I112318" s="59">
        <v>156602</v>
      </c>
      <c r="J112318" s="57" t="s">
        <v>80</v>
      </c>
      <c r="K112318" s="58" t="str">
        <f t="shared" si="1754"/>
        <v>будни</v>
      </c>
      <c r="L112318">
        <v>11</v>
      </c>
    </row>
    <row r="112319" spans="1:12" x14ac:dyDescent="0.3">
      <c r="A112319">
        <v>339400</v>
      </c>
      <c r="B112319" s="2">
        <v>44409.460139158582</v>
      </c>
      <c r="C112319">
        <v>331891</v>
      </c>
      <c r="D112319">
        <v>230778</v>
      </c>
      <c r="I112319" s="59">
        <v>156603</v>
      </c>
      <c r="J112319" s="57" t="s">
        <v>81</v>
      </c>
      <c r="K112319" s="58" t="str">
        <f t="shared" si="1754"/>
        <v>будни</v>
      </c>
      <c r="L112319">
        <v>11</v>
      </c>
    </row>
    <row r="112320" spans="1:12" x14ac:dyDescent="0.3">
      <c r="A112320">
        <v>339405</v>
      </c>
      <c r="B112320" s="2">
        <v>44409.460543689318</v>
      </c>
      <c r="C112320">
        <v>98874</v>
      </c>
      <c r="D112320">
        <v>43623</v>
      </c>
      <c r="I112320" s="59">
        <v>156604</v>
      </c>
      <c r="J112320" s="57" t="s">
        <v>78</v>
      </c>
      <c r="K112320" s="58" t="str">
        <f t="shared" si="1754"/>
        <v>выходные</v>
      </c>
      <c r="L112320">
        <v>11</v>
      </c>
    </row>
    <row r="112321" spans="1:12" x14ac:dyDescent="0.3">
      <c r="A112321">
        <v>339406</v>
      </c>
      <c r="B112321" s="2">
        <v>44409.460921048616</v>
      </c>
      <c r="C112321">
        <v>291055</v>
      </c>
      <c r="D112321">
        <v>111457</v>
      </c>
      <c r="I112321" s="59">
        <v>156605</v>
      </c>
      <c r="J112321" s="57" t="s">
        <v>82</v>
      </c>
      <c r="K112321" s="58" t="str">
        <f t="shared" si="1754"/>
        <v>выходные</v>
      </c>
      <c r="L112321">
        <v>11</v>
      </c>
    </row>
    <row r="112322" spans="1:12" x14ac:dyDescent="0.3">
      <c r="A112322">
        <v>339408</v>
      </c>
      <c r="B112322" s="2">
        <v>44409.463375404528</v>
      </c>
      <c r="C112322">
        <v>320146</v>
      </c>
      <c r="D112322">
        <v>406570</v>
      </c>
      <c r="I112322" s="59">
        <v>156606</v>
      </c>
      <c r="J112322" s="57" t="s">
        <v>83</v>
      </c>
      <c r="K112322" s="58" t="str">
        <f t="shared" si="1754"/>
        <v>будни</v>
      </c>
      <c r="L112322">
        <v>11</v>
      </c>
    </row>
    <row r="112323" spans="1:12" x14ac:dyDescent="0.3">
      <c r="A112323">
        <v>339412</v>
      </c>
      <c r="B112323" s="2">
        <v>44409.463576158938</v>
      </c>
      <c r="C112323">
        <v>52296</v>
      </c>
      <c r="D112323">
        <v>21760</v>
      </c>
      <c r="I112323" s="59">
        <v>156607</v>
      </c>
      <c r="J112323" s="57" t="s">
        <v>84</v>
      </c>
      <c r="K112323" s="58" t="str">
        <f t="shared" ref="K112323:K112386" si="1755">IF(OR(J112323="суббота",J112323="воскресенье"),"выходные","будни")</f>
        <v>будни</v>
      </c>
      <c r="L112323">
        <v>11</v>
      </c>
    </row>
    <row r="112324" spans="1:12" x14ac:dyDescent="0.3">
      <c r="A112324">
        <v>339414</v>
      </c>
      <c r="B112324" s="2">
        <v>44409.464184466022</v>
      </c>
      <c r="C112324">
        <v>129378</v>
      </c>
      <c r="D112324">
        <v>88863</v>
      </c>
      <c r="I112324" s="59">
        <v>156608</v>
      </c>
      <c r="J112324" s="57" t="s">
        <v>79</v>
      </c>
      <c r="K112324" s="58" t="str">
        <f t="shared" si="1755"/>
        <v>будни</v>
      </c>
      <c r="L112324">
        <v>11</v>
      </c>
    </row>
    <row r="112325" spans="1:12" x14ac:dyDescent="0.3">
      <c r="A112325">
        <v>339418</v>
      </c>
      <c r="B112325" s="2">
        <v>44409.465802588995</v>
      </c>
      <c r="C112325">
        <v>300035</v>
      </c>
      <c r="D112325">
        <v>172251</v>
      </c>
      <c r="I112325" s="59">
        <v>156609</v>
      </c>
      <c r="J112325" s="57" t="s">
        <v>80</v>
      </c>
      <c r="K112325" s="58" t="str">
        <f t="shared" si="1755"/>
        <v>будни</v>
      </c>
      <c r="L112325">
        <v>11</v>
      </c>
    </row>
    <row r="112326" spans="1:12" x14ac:dyDescent="0.3">
      <c r="A112326">
        <v>339420</v>
      </c>
      <c r="B112326" s="2">
        <v>44409.46717734306</v>
      </c>
      <c r="C112326">
        <v>307622</v>
      </c>
      <c r="D112326">
        <v>204394</v>
      </c>
      <c r="I112326" s="59">
        <v>156610</v>
      </c>
      <c r="J112326" s="57" t="s">
        <v>81</v>
      </c>
      <c r="K112326" s="58" t="str">
        <f t="shared" si="1755"/>
        <v>будни</v>
      </c>
      <c r="L112326">
        <v>11</v>
      </c>
    </row>
    <row r="112327" spans="1:12" x14ac:dyDescent="0.3">
      <c r="A112327">
        <v>339423</v>
      </c>
      <c r="B112327" s="2">
        <v>44409.468184453872</v>
      </c>
      <c r="C112327">
        <v>241109</v>
      </c>
      <c r="D112327">
        <v>189009</v>
      </c>
      <c r="I112327" s="59">
        <v>156611</v>
      </c>
      <c r="J112327" s="57" t="s">
        <v>78</v>
      </c>
      <c r="K112327" s="58" t="str">
        <f t="shared" si="1755"/>
        <v>выходные</v>
      </c>
      <c r="L112327">
        <v>11</v>
      </c>
    </row>
    <row r="112328" spans="1:12" x14ac:dyDescent="0.3">
      <c r="A112328">
        <v>339427</v>
      </c>
      <c r="B112328" s="2">
        <v>44409.468634304205</v>
      </c>
      <c r="C112328">
        <v>167483</v>
      </c>
      <c r="D112328">
        <v>397390</v>
      </c>
      <c r="I112328" s="59">
        <v>156612</v>
      </c>
      <c r="J112328" s="57" t="s">
        <v>82</v>
      </c>
      <c r="K112328" s="58" t="str">
        <f t="shared" si="1755"/>
        <v>выходные</v>
      </c>
      <c r="L112328">
        <v>11</v>
      </c>
    </row>
    <row r="112329" spans="1:12" x14ac:dyDescent="0.3">
      <c r="A112329">
        <v>339429</v>
      </c>
      <c r="B112329" s="2">
        <v>44409.468634304205</v>
      </c>
      <c r="C112329">
        <v>184121</v>
      </c>
      <c r="D112329">
        <v>347393</v>
      </c>
      <c r="I112329" s="59">
        <v>156613</v>
      </c>
      <c r="J112329" s="57" t="s">
        <v>83</v>
      </c>
      <c r="K112329" s="58" t="str">
        <f t="shared" si="1755"/>
        <v>будни</v>
      </c>
      <c r="L112329">
        <v>11</v>
      </c>
    </row>
    <row r="112330" spans="1:12" x14ac:dyDescent="0.3">
      <c r="A112330">
        <v>339433</v>
      </c>
      <c r="B112330" s="2">
        <v>44409.469443365691</v>
      </c>
      <c r="C112330">
        <v>166301</v>
      </c>
      <c r="D112330">
        <v>411922</v>
      </c>
      <c r="I112330" s="59">
        <v>156614</v>
      </c>
      <c r="J112330" s="57" t="s">
        <v>84</v>
      </c>
      <c r="K112330" s="58" t="str">
        <f t="shared" si="1755"/>
        <v>будни</v>
      </c>
      <c r="L112330">
        <v>11</v>
      </c>
    </row>
    <row r="112331" spans="1:12" x14ac:dyDescent="0.3">
      <c r="A112331">
        <v>339435</v>
      </c>
      <c r="B112331" s="2">
        <v>44409.471870550165</v>
      </c>
      <c r="C112331">
        <v>303643</v>
      </c>
      <c r="D112331">
        <v>250679</v>
      </c>
      <c r="I112331" s="59">
        <v>156615</v>
      </c>
      <c r="J112331" s="57" t="s">
        <v>79</v>
      </c>
      <c r="K112331" s="58" t="str">
        <f t="shared" si="1755"/>
        <v>будни</v>
      </c>
      <c r="L112331">
        <v>11</v>
      </c>
    </row>
    <row r="112332" spans="1:12" x14ac:dyDescent="0.3">
      <c r="A112332">
        <v>339438</v>
      </c>
      <c r="B112332" s="2">
        <v>44409.473555711542</v>
      </c>
      <c r="C112332">
        <v>141375</v>
      </c>
      <c r="D112332">
        <v>361821</v>
      </c>
      <c r="I112332" s="59">
        <v>156616</v>
      </c>
      <c r="J112332" s="57" t="s">
        <v>80</v>
      </c>
      <c r="K112332" s="58" t="str">
        <f t="shared" si="1755"/>
        <v>будни</v>
      </c>
      <c r="L112332">
        <v>11</v>
      </c>
    </row>
    <row r="112333" spans="1:12" x14ac:dyDescent="0.3">
      <c r="A112333">
        <v>339440</v>
      </c>
      <c r="B112333" s="2">
        <v>44409.475511326862</v>
      </c>
      <c r="C112333">
        <v>145434</v>
      </c>
      <c r="D112333">
        <v>404226</v>
      </c>
      <c r="I112333" s="59">
        <v>156617</v>
      </c>
      <c r="J112333" s="57" t="s">
        <v>81</v>
      </c>
      <c r="K112333" s="58" t="str">
        <f t="shared" si="1755"/>
        <v>будни</v>
      </c>
      <c r="L112333">
        <v>11</v>
      </c>
    </row>
    <row r="112334" spans="1:12" x14ac:dyDescent="0.3">
      <c r="A112334">
        <v>339443</v>
      </c>
      <c r="B112334" s="2">
        <v>44409.475511326862</v>
      </c>
      <c r="C112334">
        <v>251412</v>
      </c>
      <c r="D112334">
        <v>182191</v>
      </c>
      <c r="I112334" s="59">
        <v>156618</v>
      </c>
      <c r="J112334" s="57" t="s">
        <v>78</v>
      </c>
      <c r="K112334" s="58" t="str">
        <f t="shared" si="1755"/>
        <v>выходные</v>
      </c>
      <c r="L112334">
        <v>11</v>
      </c>
    </row>
    <row r="112335" spans="1:12" x14ac:dyDescent="0.3">
      <c r="A112335">
        <v>339446</v>
      </c>
      <c r="B112335" s="2">
        <v>44409.476000000002</v>
      </c>
      <c r="C112335">
        <v>133201</v>
      </c>
      <c r="D112335">
        <v>406648</v>
      </c>
      <c r="I112335" s="59">
        <v>156619</v>
      </c>
      <c r="J112335" s="57" t="s">
        <v>82</v>
      </c>
      <c r="K112335" s="58" t="str">
        <f t="shared" si="1755"/>
        <v>выходные</v>
      </c>
      <c r="L112335">
        <v>11</v>
      </c>
    </row>
    <row r="112336" spans="1:12" x14ac:dyDescent="0.3">
      <c r="A112336">
        <v>339449</v>
      </c>
      <c r="B112336" s="2">
        <v>44409.477950376902</v>
      </c>
      <c r="C112336">
        <v>39589</v>
      </c>
      <c r="D112336">
        <v>346056</v>
      </c>
      <c r="I112336" s="59">
        <v>156620</v>
      </c>
      <c r="J112336" s="57" t="s">
        <v>83</v>
      </c>
      <c r="K112336" s="58" t="str">
        <f t="shared" si="1755"/>
        <v>будни</v>
      </c>
      <c r="L112336">
        <v>11</v>
      </c>
    </row>
    <row r="112337" spans="1:12" x14ac:dyDescent="0.3">
      <c r="A112337">
        <v>339454</v>
      </c>
      <c r="B112337" s="2">
        <v>44409.480365695796</v>
      </c>
      <c r="C112337">
        <v>341137</v>
      </c>
      <c r="D112337">
        <v>200351</v>
      </c>
      <c r="I112337" s="59">
        <v>156621</v>
      </c>
      <c r="J112337" s="57" t="s">
        <v>84</v>
      </c>
      <c r="K112337" s="58" t="str">
        <f t="shared" si="1755"/>
        <v>будни</v>
      </c>
      <c r="L112337">
        <v>11</v>
      </c>
    </row>
    <row r="112338" spans="1:12" x14ac:dyDescent="0.3">
      <c r="A112338">
        <v>339455</v>
      </c>
      <c r="B112338" s="2">
        <v>44409.481579288025</v>
      </c>
      <c r="C112338">
        <v>9138</v>
      </c>
      <c r="D112338">
        <v>468882</v>
      </c>
      <c r="I112338" s="59">
        <v>156622</v>
      </c>
      <c r="J112338" s="57" t="s">
        <v>79</v>
      </c>
      <c r="K112338" s="58" t="str">
        <f t="shared" si="1755"/>
        <v>будни</v>
      </c>
      <c r="L112338">
        <v>11</v>
      </c>
    </row>
    <row r="112339" spans="1:12" x14ac:dyDescent="0.3">
      <c r="A112339">
        <v>339456</v>
      </c>
      <c r="B112339" s="2">
        <v>44409.481579288025</v>
      </c>
      <c r="C112339">
        <v>196169</v>
      </c>
      <c r="D112339">
        <v>158978</v>
      </c>
      <c r="I112339" s="59">
        <v>156623</v>
      </c>
      <c r="J112339" s="57" t="s">
        <v>80</v>
      </c>
      <c r="K112339" s="58" t="str">
        <f t="shared" si="1755"/>
        <v>будни</v>
      </c>
      <c r="L112339">
        <v>11</v>
      </c>
    </row>
    <row r="112340" spans="1:12" x14ac:dyDescent="0.3">
      <c r="A112340">
        <v>339459</v>
      </c>
      <c r="B112340" s="2">
        <v>44409.482792880262</v>
      </c>
      <c r="C112340">
        <v>31396</v>
      </c>
      <c r="D112340">
        <v>189009</v>
      </c>
      <c r="I112340" s="59">
        <v>156624</v>
      </c>
      <c r="J112340" s="57" t="s">
        <v>81</v>
      </c>
      <c r="K112340" s="58" t="str">
        <f t="shared" si="1755"/>
        <v>будни</v>
      </c>
      <c r="L112340">
        <v>11</v>
      </c>
    </row>
    <row r="112341" spans="1:12" x14ac:dyDescent="0.3">
      <c r="A112341">
        <v>339464</v>
      </c>
      <c r="B112341" s="2">
        <v>44409.482792880262</v>
      </c>
      <c r="C112341">
        <v>83462</v>
      </c>
      <c r="D112341">
        <v>378503</v>
      </c>
      <c r="I112341" s="59">
        <v>156625</v>
      </c>
      <c r="J112341" s="57" t="s">
        <v>78</v>
      </c>
      <c r="K112341" s="58" t="str">
        <f t="shared" si="1755"/>
        <v>выходные</v>
      </c>
      <c r="L112341">
        <v>11</v>
      </c>
    </row>
    <row r="112342" spans="1:12" x14ac:dyDescent="0.3">
      <c r="A112342">
        <v>339466</v>
      </c>
      <c r="B112342" s="2">
        <v>44409.483197410998</v>
      </c>
      <c r="C112342">
        <v>189676</v>
      </c>
      <c r="D112342">
        <v>43217</v>
      </c>
      <c r="I112342" s="59">
        <v>156626</v>
      </c>
      <c r="J112342" s="57" t="s">
        <v>82</v>
      </c>
      <c r="K112342" s="58" t="str">
        <f t="shared" si="1755"/>
        <v>выходные</v>
      </c>
      <c r="L112342">
        <v>11</v>
      </c>
    </row>
    <row r="112343" spans="1:12" x14ac:dyDescent="0.3">
      <c r="A112343">
        <v>339470</v>
      </c>
      <c r="B112343" s="2">
        <v>44409.483197410998</v>
      </c>
      <c r="C112343">
        <v>210532</v>
      </c>
      <c r="D112343">
        <v>182191</v>
      </c>
      <c r="I112343" s="59">
        <v>156627</v>
      </c>
      <c r="J112343" s="57" t="s">
        <v>83</v>
      </c>
      <c r="K112343" s="58" t="str">
        <f t="shared" si="1755"/>
        <v>будни</v>
      </c>
      <c r="L112343">
        <v>11</v>
      </c>
    </row>
    <row r="112344" spans="1:12" x14ac:dyDescent="0.3">
      <c r="A112344">
        <v>339473</v>
      </c>
      <c r="B112344" s="2">
        <v>44409.484006472492</v>
      </c>
      <c r="C112344">
        <v>122815</v>
      </c>
      <c r="D112344">
        <v>111153</v>
      </c>
      <c r="I112344" s="59">
        <v>156628</v>
      </c>
      <c r="J112344" s="57" t="s">
        <v>84</v>
      </c>
      <c r="K112344" s="58" t="str">
        <f t="shared" si="1755"/>
        <v>будни</v>
      </c>
      <c r="L112344">
        <v>11</v>
      </c>
    </row>
    <row r="112345" spans="1:12" x14ac:dyDescent="0.3">
      <c r="A112345">
        <v>339478</v>
      </c>
      <c r="B112345" s="2">
        <v>44409.484815533986</v>
      </c>
      <c r="C112345">
        <v>222699</v>
      </c>
      <c r="D112345">
        <v>103560</v>
      </c>
      <c r="I112345" s="59">
        <v>156629</v>
      </c>
      <c r="J112345" s="57" t="s">
        <v>79</v>
      </c>
      <c r="K112345" s="58" t="str">
        <f t="shared" si="1755"/>
        <v>будни</v>
      </c>
      <c r="L112345">
        <v>11</v>
      </c>
    </row>
    <row r="112346" spans="1:12" x14ac:dyDescent="0.3">
      <c r="A112346">
        <v>339483</v>
      </c>
      <c r="B112346" s="2">
        <v>44409.485220064729</v>
      </c>
      <c r="C112346">
        <v>330108</v>
      </c>
      <c r="D112346">
        <v>5151</v>
      </c>
      <c r="I112346" s="59">
        <v>156630</v>
      </c>
      <c r="J112346" s="57" t="s">
        <v>80</v>
      </c>
      <c r="K112346" s="58" t="str">
        <f t="shared" si="1755"/>
        <v>будни</v>
      </c>
      <c r="L112346">
        <v>11</v>
      </c>
    </row>
    <row r="112347" spans="1:12" x14ac:dyDescent="0.3">
      <c r="A112347">
        <v>339484</v>
      </c>
      <c r="B112347" s="2">
        <v>44409.485610522781</v>
      </c>
      <c r="C112347">
        <v>68693</v>
      </c>
      <c r="D112347">
        <v>301748</v>
      </c>
      <c r="I112347" s="59">
        <v>156631</v>
      </c>
      <c r="J112347" s="57" t="s">
        <v>81</v>
      </c>
      <c r="K112347" s="58" t="str">
        <f t="shared" si="1755"/>
        <v>будни</v>
      </c>
      <c r="L112347">
        <v>11</v>
      </c>
    </row>
    <row r="112348" spans="1:12" x14ac:dyDescent="0.3">
      <c r="A112348">
        <v>339489</v>
      </c>
      <c r="B112348" s="2">
        <v>44409.485624595472</v>
      </c>
      <c r="C112348">
        <v>247357</v>
      </c>
      <c r="D112348">
        <v>143281</v>
      </c>
      <c r="I112348" s="59">
        <v>156632</v>
      </c>
      <c r="J112348" s="57" t="s">
        <v>78</v>
      </c>
      <c r="K112348" s="58" t="str">
        <f t="shared" si="1755"/>
        <v>выходные</v>
      </c>
      <c r="L112348">
        <v>11</v>
      </c>
    </row>
    <row r="112349" spans="1:12" x14ac:dyDescent="0.3">
      <c r="A112349">
        <v>339492</v>
      </c>
      <c r="B112349" s="2">
        <v>44409.487014374216</v>
      </c>
      <c r="C112349">
        <v>323798</v>
      </c>
      <c r="D112349">
        <v>189009</v>
      </c>
      <c r="I112349" s="59">
        <v>156633</v>
      </c>
      <c r="J112349" s="57" t="s">
        <v>82</v>
      </c>
      <c r="K112349" s="58" t="str">
        <f t="shared" si="1755"/>
        <v>выходные</v>
      </c>
      <c r="L112349">
        <v>11</v>
      </c>
    </row>
    <row r="112350" spans="1:12" x14ac:dyDescent="0.3">
      <c r="A112350">
        <v>339495</v>
      </c>
      <c r="B112350" s="2">
        <v>44409.488051779932</v>
      </c>
      <c r="C112350">
        <v>296494</v>
      </c>
      <c r="D112350">
        <v>43697</v>
      </c>
      <c r="I112350" s="59">
        <v>156634</v>
      </c>
      <c r="J112350" s="57" t="s">
        <v>83</v>
      </c>
      <c r="K112350" s="58" t="str">
        <f t="shared" si="1755"/>
        <v>будни</v>
      </c>
      <c r="L112350">
        <v>11</v>
      </c>
    </row>
    <row r="112351" spans="1:12" x14ac:dyDescent="0.3">
      <c r="A112351">
        <v>339496</v>
      </c>
      <c r="B112351" s="2">
        <v>44409.48881496628</v>
      </c>
      <c r="C112351">
        <v>37385</v>
      </c>
      <c r="D112351">
        <v>30093</v>
      </c>
      <c r="I112351" s="59">
        <v>156635</v>
      </c>
      <c r="J112351" s="57" t="s">
        <v>84</v>
      </c>
      <c r="K112351" s="58" t="str">
        <f t="shared" si="1755"/>
        <v>будни</v>
      </c>
      <c r="L112351">
        <v>11</v>
      </c>
    </row>
    <row r="112352" spans="1:12" x14ac:dyDescent="0.3">
      <c r="A112352">
        <v>339498</v>
      </c>
      <c r="B112352" s="2">
        <v>44409.490666666665</v>
      </c>
      <c r="C112352">
        <v>33797</v>
      </c>
      <c r="D112352">
        <v>411922</v>
      </c>
      <c r="I112352" s="59">
        <v>156636</v>
      </c>
      <c r="J112352" s="57" t="s">
        <v>79</v>
      </c>
      <c r="K112352" s="58" t="str">
        <f t="shared" si="1755"/>
        <v>будни</v>
      </c>
      <c r="L112352">
        <v>11</v>
      </c>
    </row>
    <row r="112353" spans="1:12" x14ac:dyDescent="0.3">
      <c r="A112353">
        <v>339503</v>
      </c>
      <c r="B112353" s="2">
        <v>44409.491256447036</v>
      </c>
      <c r="C112353">
        <v>46239</v>
      </c>
      <c r="D112353">
        <v>33076</v>
      </c>
      <c r="I112353" s="59">
        <v>156637</v>
      </c>
      <c r="J112353" s="57" t="s">
        <v>80</v>
      </c>
      <c r="K112353" s="58" t="str">
        <f t="shared" si="1755"/>
        <v>будни</v>
      </c>
      <c r="L112353">
        <v>11</v>
      </c>
    </row>
    <row r="112354" spans="1:12" x14ac:dyDescent="0.3">
      <c r="A112354">
        <v>339504</v>
      </c>
      <c r="B112354" s="2">
        <v>44409.491692556636</v>
      </c>
      <c r="C112354">
        <v>68313</v>
      </c>
      <c r="D112354">
        <v>285253</v>
      </c>
      <c r="I112354" s="59">
        <v>156638</v>
      </c>
      <c r="J112354" s="57" t="s">
        <v>81</v>
      </c>
      <c r="K112354" s="58" t="str">
        <f t="shared" si="1755"/>
        <v>будни</v>
      </c>
      <c r="L112354">
        <v>11</v>
      </c>
    </row>
    <row r="112355" spans="1:12" x14ac:dyDescent="0.3">
      <c r="A112355">
        <v>339507</v>
      </c>
      <c r="B112355" s="2">
        <v>44409.491805780206</v>
      </c>
      <c r="C112355">
        <v>72742</v>
      </c>
      <c r="D112355">
        <v>284325</v>
      </c>
      <c r="I112355" s="59">
        <v>156639</v>
      </c>
      <c r="J112355" s="57" t="s">
        <v>78</v>
      </c>
      <c r="K112355" s="58" t="str">
        <f t="shared" si="1755"/>
        <v>выходные</v>
      </c>
      <c r="L112355">
        <v>11</v>
      </c>
    </row>
    <row r="112356" spans="1:12" x14ac:dyDescent="0.3">
      <c r="A112356">
        <v>339509</v>
      </c>
      <c r="B112356" s="2">
        <v>44409.491805780206</v>
      </c>
      <c r="C112356">
        <v>178429</v>
      </c>
      <c r="D112356">
        <v>84465</v>
      </c>
      <c r="I112356" s="59">
        <v>156640</v>
      </c>
      <c r="J112356" s="57" t="s">
        <v>82</v>
      </c>
      <c r="K112356" s="58" t="str">
        <f t="shared" si="1755"/>
        <v>выходные</v>
      </c>
      <c r="L112356">
        <v>11</v>
      </c>
    </row>
    <row r="112357" spans="1:12" x14ac:dyDescent="0.3">
      <c r="A112357">
        <v>339513</v>
      </c>
      <c r="B112357" s="2">
        <v>44409.493000000002</v>
      </c>
      <c r="C112357">
        <v>81140</v>
      </c>
      <c r="D112357">
        <v>54565</v>
      </c>
      <c r="I112357" s="59">
        <v>156641</v>
      </c>
      <c r="J112357" s="57" t="s">
        <v>83</v>
      </c>
      <c r="K112357" s="58" t="str">
        <f t="shared" si="1755"/>
        <v>будни</v>
      </c>
      <c r="L112357">
        <v>11</v>
      </c>
    </row>
    <row r="112358" spans="1:12" x14ac:dyDescent="0.3">
      <c r="A112358">
        <v>339514</v>
      </c>
      <c r="B112358" s="2">
        <v>44409.49327066866</v>
      </c>
      <c r="C112358">
        <v>127737</v>
      </c>
      <c r="D112358">
        <v>327968</v>
      </c>
      <c r="I112358" s="59">
        <v>156642</v>
      </c>
      <c r="J112358" s="57" t="s">
        <v>84</v>
      </c>
      <c r="K112358" s="58" t="str">
        <f t="shared" si="1755"/>
        <v>будни</v>
      </c>
      <c r="L112358">
        <v>11</v>
      </c>
    </row>
    <row r="112359" spans="1:12" x14ac:dyDescent="0.3">
      <c r="A112359">
        <v>339519</v>
      </c>
      <c r="B112359" s="2">
        <v>44409.493362224188</v>
      </c>
      <c r="C112359">
        <v>128147</v>
      </c>
      <c r="D112359">
        <v>122982</v>
      </c>
      <c r="I112359" s="59">
        <v>156643</v>
      </c>
      <c r="J112359" s="57" t="s">
        <v>79</v>
      </c>
      <c r="K112359" s="58" t="str">
        <f t="shared" si="1755"/>
        <v>будни</v>
      </c>
      <c r="L112359">
        <v>11</v>
      </c>
    </row>
    <row r="112360" spans="1:12" x14ac:dyDescent="0.3">
      <c r="A112360">
        <v>339523</v>
      </c>
      <c r="B112360" s="2">
        <v>44409.493715210359</v>
      </c>
      <c r="C112360">
        <v>131472</v>
      </c>
      <c r="D112360">
        <v>244574</v>
      </c>
      <c r="I112360" s="59">
        <v>156644</v>
      </c>
      <c r="J112360" s="57" t="s">
        <v>80</v>
      </c>
      <c r="K112360" s="58" t="str">
        <f t="shared" si="1755"/>
        <v>будни</v>
      </c>
      <c r="L112360">
        <v>11</v>
      </c>
    </row>
    <row r="112361" spans="1:12" x14ac:dyDescent="0.3">
      <c r="A112361">
        <v>339528</v>
      </c>
      <c r="B112361" s="2">
        <v>44409.494119741103</v>
      </c>
      <c r="C112361">
        <v>284129</v>
      </c>
      <c r="D112361">
        <v>258219</v>
      </c>
      <c r="I112361" s="59">
        <v>156645</v>
      </c>
      <c r="J112361" s="57" t="s">
        <v>81</v>
      </c>
      <c r="K112361" s="58" t="str">
        <f t="shared" si="1755"/>
        <v>будни</v>
      </c>
      <c r="L112361">
        <v>11</v>
      </c>
    </row>
    <row r="112362" spans="1:12" x14ac:dyDescent="0.3">
      <c r="A112362">
        <v>339530</v>
      </c>
      <c r="B112362" s="2">
        <v>44409.494333333336</v>
      </c>
      <c r="C112362">
        <v>290595</v>
      </c>
      <c r="D112362">
        <v>316155</v>
      </c>
      <c r="I112362" s="59">
        <v>156646</v>
      </c>
      <c r="J112362" s="57" t="s">
        <v>78</v>
      </c>
      <c r="K112362" s="58" t="str">
        <f t="shared" si="1755"/>
        <v>выходные</v>
      </c>
      <c r="L112362">
        <v>11</v>
      </c>
    </row>
    <row r="112363" spans="1:12" x14ac:dyDescent="0.3">
      <c r="A112363">
        <v>339535</v>
      </c>
      <c r="B112363" s="2">
        <v>44409.494524271839</v>
      </c>
      <c r="C112363">
        <v>283875</v>
      </c>
      <c r="D112363">
        <v>161918</v>
      </c>
      <c r="I112363" s="59">
        <v>156647</v>
      </c>
      <c r="J112363" s="57" t="s">
        <v>82</v>
      </c>
      <c r="K112363" s="58" t="str">
        <f t="shared" si="1755"/>
        <v>выходные</v>
      </c>
      <c r="L112363">
        <v>11</v>
      </c>
    </row>
    <row r="112364" spans="1:12" x14ac:dyDescent="0.3">
      <c r="A112364">
        <v>339540</v>
      </c>
      <c r="B112364" s="2">
        <v>44409.494524271846</v>
      </c>
      <c r="C112364">
        <v>334456</v>
      </c>
      <c r="D112364">
        <v>182841</v>
      </c>
      <c r="I112364" s="59">
        <v>156648</v>
      </c>
      <c r="J112364" s="57" t="s">
        <v>83</v>
      </c>
      <c r="K112364" s="58" t="str">
        <f t="shared" si="1755"/>
        <v>будни</v>
      </c>
      <c r="L112364">
        <v>11</v>
      </c>
    </row>
    <row r="112365" spans="1:12" x14ac:dyDescent="0.3">
      <c r="A112365">
        <v>339542</v>
      </c>
      <c r="B112365" s="2">
        <v>44409.494928802589</v>
      </c>
      <c r="C112365">
        <v>100344</v>
      </c>
      <c r="D112365">
        <v>440113</v>
      </c>
      <c r="I112365" s="59">
        <v>156649</v>
      </c>
      <c r="J112365" s="57" t="s">
        <v>84</v>
      </c>
      <c r="K112365" s="58" t="str">
        <f t="shared" si="1755"/>
        <v>будни</v>
      </c>
      <c r="L112365">
        <v>11</v>
      </c>
    </row>
    <row r="112366" spans="1:12" x14ac:dyDescent="0.3">
      <c r="A112366">
        <v>339546</v>
      </c>
      <c r="B112366" s="2">
        <v>44409.495737864083</v>
      </c>
      <c r="C112366">
        <v>163206</v>
      </c>
      <c r="D112366">
        <v>129210</v>
      </c>
      <c r="I112366" s="59">
        <v>156650</v>
      </c>
      <c r="J112366" s="57" t="s">
        <v>79</v>
      </c>
      <c r="K112366" s="58" t="str">
        <f t="shared" si="1755"/>
        <v>будни</v>
      </c>
      <c r="L112366">
        <v>11</v>
      </c>
    </row>
    <row r="112367" spans="1:12" x14ac:dyDescent="0.3">
      <c r="A112367">
        <v>339550</v>
      </c>
      <c r="B112367" s="2">
        <v>44409.495956297491</v>
      </c>
      <c r="C112367">
        <v>214686</v>
      </c>
      <c r="D112367">
        <v>341333</v>
      </c>
      <c r="I112367" s="59">
        <v>156651</v>
      </c>
      <c r="J112367" s="57" t="s">
        <v>80</v>
      </c>
      <c r="K112367" s="58" t="str">
        <f t="shared" si="1755"/>
        <v>будни</v>
      </c>
      <c r="L112367">
        <v>11</v>
      </c>
    </row>
    <row r="112368" spans="1:12" x14ac:dyDescent="0.3">
      <c r="A112368">
        <v>339554</v>
      </c>
      <c r="B112368" s="2">
        <v>44409.496142394819</v>
      </c>
      <c r="C112368">
        <v>320541</v>
      </c>
      <c r="D112368">
        <v>470762</v>
      </c>
      <c r="I112368" s="59">
        <v>156652</v>
      </c>
      <c r="J112368" s="57" t="s">
        <v>81</v>
      </c>
      <c r="K112368" s="58" t="str">
        <f t="shared" si="1755"/>
        <v>будни</v>
      </c>
      <c r="L112368">
        <v>11</v>
      </c>
    </row>
    <row r="112369" spans="1:12" x14ac:dyDescent="0.3">
      <c r="A112369">
        <v>339558</v>
      </c>
      <c r="B112369" s="2">
        <v>44409.496322519612</v>
      </c>
      <c r="C112369">
        <v>185098</v>
      </c>
      <c r="D112369">
        <v>397</v>
      </c>
      <c r="I112369" s="59">
        <v>156653</v>
      </c>
      <c r="J112369" s="57" t="s">
        <v>78</v>
      </c>
      <c r="K112369" s="58" t="str">
        <f t="shared" si="1755"/>
        <v>выходные</v>
      </c>
      <c r="L112369">
        <v>11</v>
      </c>
    </row>
    <row r="112370" spans="1:12" x14ac:dyDescent="0.3">
      <c r="A112370">
        <v>339561</v>
      </c>
      <c r="B112370" s="2">
        <v>44409.496566667687</v>
      </c>
      <c r="C112370">
        <v>264216</v>
      </c>
      <c r="D112370">
        <v>411922</v>
      </c>
      <c r="I112370" s="59">
        <v>156654</v>
      </c>
      <c r="J112370" s="57" t="s">
        <v>82</v>
      </c>
      <c r="K112370" s="58" t="str">
        <f t="shared" si="1755"/>
        <v>выходные</v>
      </c>
      <c r="L112370">
        <v>11</v>
      </c>
    </row>
    <row r="112371" spans="1:12" x14ac:dyDescent="0.3">
      <c r="A112371">
        <v>339564</v>
      </c>
      <c r="B112371" s="2">
        <v>44409.497940000612</v>
      </c>
      <c r="C112371">
        <v>237870</v>
      </c>
      <c r="D112371">
        <v>278178</v>
      </c>
      <c r="I112371" s="59">
        <v>156655</v>
      </c>
      <c r="J112371" s="57" t="s">
        <v>83</v>
      </c>
      <c r="K112371" s="58" t="str">
        <f t="shared" si="1755"/>
        <v>будни</v>
      </c>
      <c r="L112371">
        <v>11</v>
      </c>
    </row>
    <row r="112372" spans="1:12" x14ac:dyDescent="0.3">
      <c r="A112372">
        <v>339569</v>
      </c>
      <c r="B112372" s="2">
        <v>44409.499333333333</v>
      </c>
      <c r="C112372">
        <v>131361</v>
      </c>
      <c r="D112372">
        <v>411922</v>
      </c>
      <c r="I112372" s="59">
        <v>156656</v>
      </c>
      <c r="J112372" s="57" t="s">
        <v>84</v>
      </c>
      <c r="K112372" s="58" t="str">
        <f t="shared" si="1755"/>
        <v>будни</v>
      </c>
      <c r="L112372">
        <v>11</v>
      </c>
    </row>
    <row r="112373" spans="1:12" x14ac:dyDescent="0.3">
      <c r="A112373">
        <v>339572</v>
      </c>
      <c r="B112373" s="2">
        <v>44409.500333333337</v>
      </c>
      <c r="C112373">
        <v>217153</v>
      </c>
      <c r="D112373">
        <v>76880</v>
      </c>
      <c r="I112373" s="59">
        <v>156657</v>
      </c>
      <c r="J112373" s="57" t="s">
        <v>79</v>
      </c>
      <c r="K112373" s="58" t="str">
        <f t="shared" si="1755"/>
        <v>будни</v>
      </c>
      <c r="L112373">
        <v>12</v>
      </c>
    </row>
    <row r="112374" spans="1:12" x14ac:dyDescent="0.3">
      <c r="A112374">
        <v>339577</v>
      </c>
      <c r="B112374" s="2">
        <v>44409.500592233009</v>
      </c>
      <c r="C112374">
        <v>164689</v>
      </c>
      <c r="D112374">
        <v>371415</v>
      </c>
      <c r="I112374" s="59">
        <v>156658</v>
      </c>
      <c r="J112374" s="57" t="s">
        <v>80</v>
      </c>
      <c r="K112374" s="58" t="str">
        <f t="shared" si="1755"/>
        <v>будни</v>
      </c>
      <c r="L112374">
        <v>12</v>
      </c>
    </row>
    <row r="112375" spans="1:12" x14ac:dyDescent="0.3">
      <c r="A112375">
        <v>339582</v>
      </c>
      <c r="B112375" s="2">
        <v>44409.500592233009</v>
      </c>
      <c r="C112375">
        <v>237024</v>
      </c>
      <c r="D112375">
        <v>154256</v>
      </c>
      <c r="I112375" s="59">
        <v>156659</v>
      </c>
      <c r="J112375" s="57" t="s">
        <v>81</v>
      </c>
      <c r="K112375" s="58" t="str">
        <f t="shared" si="1755"/>
        <v>будни</v>
      </c>
      <c r="L112375">
        <v>12</v>
      </c>
    </row>
    <row r="112376" spans="1:12" x14ac:dyDescent="0.3">
      <c r="A112376">
        <v>339587</v>
      </c>
      <c r="B112376" s="2">
        <v>44409.500996763752</v>
      </c>
      <c r="C112376">
        <v>22212</v>
      </c>
      <c r="D112376">
        <v>183565</v>
      </c>
      <c r="I112376" s="59">
        <v>156660</v>
      </c>
      <c r="J112376" s="57" t="s">
        <v>78</v>
      </c>
      <c r="K112376" s="58" t="str">
        <f t="shared" si="1755"/>
        <v>выходные</v>
      </c>
      <c r="L112376">
        <v>12</v>
      </c>
    </row>
    <row r="112377" spans="1:12" x14ac:dyDescent="0.3">
      <c r="A112377">
        <v>339588</v>
      </c>
      <c r="B112377" s="2">
        <v>44409.500996763752</v>
      </c>
      <c r="C112377">
        <v>326052</v>
      </c>
      <c r="D112377">
        <v>314516</v>
      </c>
      <c r="I112377" s="59">
        <v>156661</v>
      </c>
      <c r="J112377" s="57" t="s">
        <v>82</v>
      </c>
      <c r="K112377" s="58" t="str">
        <f t="shared" si="1755"/>
        <v>выходные</v>
      </c>
      <c r="L112377">
        <v>12</v>
      </c>
    </row>
    <row r="112378" spans="1:12" x14ac:dyDescent="0.3">
      <c r="A112378">
        <v>339590</v>
      </c>
      <c r="B112378" s="2">
        <v>44409.501401294496</v>
      </c>
      <c r="C112378">
        <v>291407</v>
      </c>
      <c r="D112378">
        <v>78646</v>
      </c>
      <c r="I112378" s="59">
        <v>156662</v>
      </c>
      <c r="J112378" s="57" t="s">
        <v>83</v>
      </c>
      <c r="K112378" s="58" t="str">
        <f t="shared" si="1755"/>
        <v>будни</v>
      </c>
      <c r="L112378">
        <v>12</v>
      </c>
    </row>
    <row r="112379" spans="1:12" x14ac:dyDescent="0.3">
      <c r="A112379">
        <v>339593</v>
      </c>
      <c r="B112379" s="2">
        <v>44409.501805825246</v>
      </c>
      <c r="C112379">
        <v>283604</v>
      </c>
      <c r="D112379">
        <v>517</v>
      </c>
      <c r="I112379" s="59">
        <v>156663</v>
      </c>
      <c r="J112379" s="57" t="s">
        <v>84</v>
      </c>
      <c r="K112379" s="58" t="str">
        <f t="shared" si="1755"/>
        <v>будни</v>
      </c>
      <c r="L112379">
        <v>12</v>
      </c>
    </row>
    <row r="112380" spans="1:12" x14ac:dyDescent="0.3">
      <c r="A112380">
        <v>339598</v>
      </c>
      <c r="B112380" s="2">
        <v>44409.502609332558</v>
      </c>
      <c r="C112380">
        <v>347745</v>
      </c>
      <c r="D112380">
        <v>449373</v>
      </c>
      <c r="I112380" s="59">
        <v>156664</v>
      </c>
      <c r="J112380" s="57" t="s">
        <v>79</v>
      </c>
      <c r="K112380" s="58" t="str">
        <f t="shared" si="1755"/>
        <v>будни</v>
      </c>
      <c r="L112380">
        <v>12</v>
      </c>
    </row>
    <row r="112381" spans="1:12" x14ac:dyDescent="0.3">
      <c r="A112381">
        <v>339603</v>
      </c>
      <c r="B112381" s="2">
        <v>44409.504233009706</v>
      </c>
      <c r="C112381">
        <v>268397</v>
      </c>
      <c r="D112381">
        <v>189009</v>
      </c>
      <c r="I112381" s="59">
        <v>156665</v>
      </c>
      <c r="J112381" s="57" t="s">
        <v>80</v>
      </c>
      <c r="K112381" s="58" t="str">
        <f t="shared" si="1755"/>
        <v>будни</v>
      </c>
      <c r="L112381">
        <v>12</v>
      </c>
    </row>
    <row r="112382" spans="1:12" x14ac:dyDescent="0.3">
      <c r="A112382">
        <v>339605</v>
      </c>
      <c r="B112382" s="2">
        <v>44409.504637540456</v>
      </c>
      <c r="C112382">
        <v>138344</v>
      </c>
      <c r="D112382">
        <v>255721</v>
      </c>
      <c r="I112382" s="59">
        <v>156666</v>
      </c>
      <c r="J112382" s="57" t="s">
        <v>81</v>
      </c>
      <c r="K112382" s="58" t="str">
        <f t="shared" si="1755"/>
        <v>будни</v>
      </c>
      <c r="L112382">
        <v>12</v>
      </c>
    </row>
    <row r="112383" spans="1:12" x14ac:dyDescent="0.3">
      <c r="A112383">
        <v>339607</v>
      </c>
      <c r="B112383" s="2">
        <v>44409.505446601943</v>
      </c>
      <c r="C112383">
        <v>310086</v>
      </c>
      <c r="D112383">
        <v>111368</v>
      </c>
      <c r="I112383" s="59">
        <v>156667</v>
      </c>
      <c r="J112383" s="57" t="s">
        <v>78</v>
      </c>
      <c r="K112383" s="58" t="str">
        <f t="shared" si="1755"/>
        <v>выходные</v>
      </c>
      <c r="L112383">
        <v>12</v>
      </c>
    </row>
    <row r="112384" spans="1:12" x14ac:dyDescent="0.3">
      <c r="A112384">
        <v>339610</v>
      </c>
      <c r="B112384" s="2">
        <v>44409.506000000001</v>
      </c>
      <c r="C112384">
        <v>224081</v>
      </c>
      <c r="D112384">
        <v>51479</v>
      </c>
      <c r="I112384" s="59">
        <v>156668</v>
      </c>
      <c r="J112384" s="57" t="s">
        <v>82</v>
      </c>
      <c r="K112384" s="58" t="str">
        <f t="shared" si="1755"/>
        <v>выходные</v>
      </c>
      <c r="L112384">
        <v>12</v>
      </c>
    </row>
    <row r="112385" spans="1:12" x14ac:dyDescent="0.3">
      <c r="A112385">
        <v>339615</v>
      </c>
      <c r="B112385" s="2">
        <v>44409.506332590718</v>
      </c>
      <c r="C112385">
        <v>159430</v>
      </c>
      <c r="D112385">
        <v>400158</v>
      </c>
      <c r="I112385" s="59">
        <v>156669</v>
      </c>
      <c r="J112385" s="57" t="s">
        <v>83</v>
      </c>
      <c r="K112385" s="58" t="str">
        <f t="shared" si="1755"/>
        <v>будни</v>
      </c>
      <c r="L112385">
        <v>12</v>
      </c>
    </row>
    <row r="112386" spans="1:12" x14ac:dyDescent="0.3">
      <c r="A112386">
        <v>339616</v>
      </c>
      <c r="B112386" s="2">
        <v>44409.506999999998</v>
      </c>
      <c r="C112386">
        <v>102894</v>
      </c>
      <c r="D112386">
        <v>290088</v>
      </c>
      <c r="I112386" s="59">
        <v>156670</v>
      </c>
      <c r="J112386" s="57" t="s">
        <v>84</v>
      </c>
      <c r="K112386" s="58" t="str">
        <f t="shared" si="1755"/>
        <v>будни</v>
      </c>
      <c r="L112386">
        <v>12</v>
      </c>
    </row>
    <row r="112387" spans="1:12" x14ac:dyDescent="0.3">
      <c r="A112387">
        <v>339619</v>
      </c>
      <c r="B112387" s="2">
        <v>44409.507034516435</v>
      </c>
      <c r="C112387">
        <v>1803</v>
      </c>
      <c r="D112387">
        <v>165114</v>
      </c>
      <c r="I112387" s="59">
        <v>156671</v>
      </c>
      <c r="J112387" s="57" t="s">
        <v>79</v>
      </c>
      <c r="K112387" s="58" t="str">
        <f t="shared" ref="K112387:K112450" si="1756">IF(OR(J112387="суббота",J112387="воскресенье"),"выходные","будни")</f>
        <v>будни</v>
      </c>
      <c r="L112387">
        <v>12</v>
      </c>
    </row>
    <row r="112388" spans="1:12" x14ac:dyDescent="0.3">
      <c r="A112388">
        <v>339624</v>
      </c>
      <c r="B112388" s="2">
        <v>44409.507034516435</v>
      </c>
      <c r="C112388">
        <v>57755</v>
      </c>
      <c r="D112388">
        <v>392493</v>
      </c>
      <c r="I112388" s="59">
        <v>156672</v>
      </c>
      <c r="J112388" s="57" t="s">
        <v>80</v>
      </c>
      <c r="K112388" s="58" t="str">
        <f t="shared" si="1756"/>
        <v>будни</v>
      </c>
      <c r="L112388">
        <v>12</v>
      </c>
    </row>
    <row r="112389" spans="1:12" x14ac:dyDescent="0.3">
      <c r="A112389">
        <v>339628</v>
      </c>
      <c r="B112389" s="2">
        <v>44409.507064724923</v>
      </c>
      <c r="C112389">
        <v>155820</v>
      </c>
      <c r="D112389">
        <v>60814</v>
      </c>
      <c r="I112389" s="59">
        <v>156673</v>
      </c>
      <c r="J112389" s="57" t="s">
        <v>81</v>
      </c>
      <c r="K112389" s="58" t="str">
        <f t="shared" si="1756"/>
        <v>будни</v>
      </c>
      <c r="L112389">
        <v>12</v>
      </c>
    </row>
    <row r="112390" spans="1:12" x14ac:dyDescent="0.3">
      <c r="A112390">
        <v>339629</v>
      </c>
      <c r="B112390" s="2">
        <v>44409.507469255659</v>
      </c>
      <c r="C112390">
        <v>339223</v>
      </c>
      <c r="D112390">
        <v>16861</v>
      </c>
      <c r="I112390" s="59">
        <v>156674</v>
      </c>
      <c r="J112390" s="57" t="s">
        <v>78</v>
      </c>
      <c r="K112390" s="58" t="str">
        <f t="shared" si="1756"/>
        <v>выходные</v>
      </c>
      <c r="L112390">
        <v>12</v>
      </c>
    </row>
    <row r="112391" spans="1:12" x14ac:dyDescent="0.3">
      <c r="A112391">
        <v>339633</v>
      </c>
      <c r="B112391" s="2">
        <v>44409.508682847896</v>
      </c>
      <c r="C112391">
        <v>130389</v>
      </c>
      <c r="D112391">
        <v>394819</v>
      </c>
      <c r="I112391" s="59">
        <v>156675</v>
      </c>
      <c r="J112391" s="57" t="s">
        <v>82</v>
      </c>
      <c r="K112391" s="58" t="str">
        <f t="shared" si="1756"/>
        <v>выходные</v>
      </c>
      <c r="L112391">
        <v>12</v>
      </c>
    </row>
    <row r="112392" spans="1:12" x14ac:dyDescent="0.3">
      <c r="A112392">
        <v>339638</v>
      </c>
      <c r="B112392" s="2">
        <v>44409.509491909383</v>
      </c>
      <c r="C112392">
        <v>321891</v>
      </c>
      <c r="D112392">
        <v>35968</v>
      </c>
      <c r="I112392" s="59">
        <v>156676</v>
      </c>
      <c r="J112392" s="57" t="s">
        <v>83</v>
      </c>
      <c r="K112392" s="58" t="str">
        <f t="shared" si="1756"/>
        <v>будни</v>
      </c>
      <c r="L112392">
        <v>12</v>
      </c>
    </row>
    <row r="112393" spans="1:12" x14ac:dyDescent="0.3">
      <c r="A112393">
        <v>339642</v>
      </c>
      <c r="B112393" s="2">
        <v>44409.509491909383</v>
      </c>
      <c r="C112393">
        <v>348899</v>
      </c>
      <c r="D112393">
        <v>327968</v>
      </c>
      <c r="I112393" s="59">
        <v>156677</v>
      </c>
      <c r="J112393" s="57" t="s">
        <v>84</v>
      </c>
      <c r="K112393" s="58" t="str">
        <f t="shared" si="1756"/>
        <v>будни</v>
      </c>
      <c r="L112393">
        <v>12</v>
      </c>
    </row>
    <row r="112394" spans="1:12" x14ac:dyDescent="0.3">
      <c r="A112394">
        <v>339645</v>
      </c>
      <c r="B112394" s="2">
        <v>44409.510269478436</v>
      </c>
      <c r="C112394">
        <v>181241</v>
      </c>
      <c r="D112394">
        <v>239248</v>
      </c>
      <c r="I112394" s="59">
        <v>156678</v>
      </c>
      <c r="J112394" s="57" t="s">
        <v>79</v>
      </c>
      <c r="K112394" s="58" t="str">
        <f t="shared" si="1756"/>
        <v>будни</v>
      </c>
      <c r="L112394">
        <v>12</v>
      </c>
    </row>
    <row r="112395" spans="1:12" x14ac:dyDescent="0.3">
      <c r="A112395">
        <v>339647</v>
      </c>
      <c r="B112395" s="2">
        <v>44409.510300970876</v>
      </c>
      <c r="C112395">
        <v>59656</v>
      </c>
      <c r="D112395">
        <v>95024</v>
      </c>
      <c r="I112395" s="59">
        <v>156679</v>
      </c>
      <c r="J112395" s="57" t="s">
        <v>80</v>
      </c>
      <c r="K112395" s="58" t="str">
        <f t="shared" si="1756"/>
        <v>будни</v>
      </c>
      <c r="L112395">
        <v>12</v>
      </c>
    </row>
    <row r="112396" spans="1:12" x14ac:dyDescent="0.3">
      <c r="A112396">
        <v>339650</v>
      </c>
      <c r="B112396" s="2">
        <v>44409.510300970876</v>
      </c>
      <c r="C112396">
        <v>235637</v>
      </c>
      <c r="D112396">
        <v>401945</v>
      </c>
      <c r="I112396" s="59">
        <v>156680</v>
      </c>
      <c r="J112396" s="57" t="s">
        <v>81</v>
      </c>
      <c r="K112396" s="58" t="str">
        <f t="shared" si="1756"/>
        <v>будни</v>
      </c>
      <c r="L112396">
        <v>12</v>
      </c>
    </row>
    <row r="112397" spans="1:12" x14ac:dyDescent="0.3">
      <c r="A112397">
        <v>339652</v>
      </c>
      <c r="B112397" s="2">
        <v>44409.51070550162</v>
      </c>
      <c r="C112397">
        <v>292652</v>
      </c>
      <c r="D112397">
        <v>394819</v>
      </c>
      <c r="I112397" s="59">
        <v>156681</v>
      </c>
      <c r="J112397" s="57" t="s">
        <v>78</v>
      </c>
      <c r="K112397" s="58" t="str">
        <f t="shared" si="1756"/>
        <v>выходные</v>
      </c>
      <c r="L112397">
        <v>12</v>
      </c>
    </row>
    <row r="112398" spans="1:12" x14ac:dyDescent="0.3">
      <c r="A112398">
        <v>339657</v>
      </c>
      <c r="B112398" s="2">
        <v>44409.510879848625</v>
      </c>
      <c r="C112398">
        <v>73139</v>
      </c>
      <c r="D112398">
        <v>455655</v>
      </c>
      <c r="I112398" s="59">
        <v>156682</v>
      </c>
      <c r="J112398" s="57" t="s">
        <v>82</v>
      </c>
      <c r="K112398" s="58" t="str">
        <f t="shared" si="1756"/>
        <v>выходные</v>
      </c>
      <c r="L112398">
        <v>12</v>
      </c>
    </row>
    <row r="112399" spans="1:12" x14ac:dyDescent="0.3">
      <c r="A112399">
        <v>339658</v>
      </c>
      <c r="B112399" s="2">
        <v>44409.511110032363</v>
      </c>
      <c r="C112399">
        <v>148112</v>
      </c>
      <c r="D112399">
        <v>68991</v>
      </c>
      <c r="I112399" s="59">
        <v>156683</v>
      </c>
      <c r="J112399" s="57" t="s">
        <v>83</v>
      </c>
      <c r="K112399" s="58" t="str">
        <f t="shared" si="1756"/>
        <v>будни</v>
      </c>
      <c r="L112399">
        <v>12</v>
      </c>
    </row>
    <row r="112400" spans="1:12" x14ac:dyDescent="0.3">
      <c r="A112400">
        <v>339662</v>
      </c>
      <c r="B112400" s="2">
        <v>44409.511110032363</v>
      </c>
      <c r="C112400">
        <v>330182</v>
      </c>
      <c r="D112400">
        <v>119655</v>
      </c>
      <c r="I112400" s="59">
        <v>156684</v>
      </c>
      <c r="J112400" s="57" t="s">
        <v>84</v>
      </c>
      <c r="K112400" s="58" t="str">
        <f t="shared" si="1756"/>
        <v>будни</v>
      </c>
      <c r="L112400">
        <v>12</v>
      </c>
    </row>
    <row r="112401" spans="1:12" x14ac:dyDescent="0.3">
      <c r="A112401">
        <v>339664</v>
      </c>
      <c r="B112401" s="2">
        <v>44409.511333333336</v>
      </c>
      <c r="C112401">
        <v>55213</v>
      </c>
      <c r="D112401">
        <v>347008</v>
      </c>
      <c r="I112401" s="59">
        <v>156685</v>
      </c>
      <c r="J112401" s="57" t="s">
        <v>79</v>
      </c>
      <c r="K112401" s="58" t="str">
        <f t="shared" si="1756"/>
        <v>будни</v>
      </c>
      <c r="L112401">
        <v>12</v>
      </c>
    </row>
    <row r="112402" spans="1:12" x14ac:dyDescent="0.3">
      <c r="A112402">
        <v>339669</v>
      </c>
      <c r="B112402" s="2">
        <v>44409.511514563106</v>
      </c>
      <c r="C112402">
        <v>85094</v>
      </c>
      <c r="D112402">
        <v>182191</v>
      </c>
      <c r="I112402" s="59">
        <v>156686</v>
      </c>
      <c r="J112402" s="57" t="s">
        <v>80</v>
      </c>
      <c r="K112402" s="58" t="str">
        <f t="shared" si="1756"/>
        <v>будни</v>
      </c>
      <c r="L112402">
        <v>12</v>
      </c>
    </row>
    <row r="112403" spans="1:12" x14ac:dyDescent="0.3">
      <c r="A112403">
        <v>339674</v>
      </c>
      <c r="B112403" s="2">
        <v>44409.512039551992</v>
      </c>
      <c r="C112403">
        <v>226935</v>
      </c>
      <c r="D112403">
        <v>214224</v>
      </c>
      <c r="I112403" s="59">
        <v>156687</v>
      </c>
      <c r="J112403" s="57" t="s">
        <v>81</v>
      </c>
      <c r="K112403" s="58" t="str">
        <f t="shared" si="1756"/>
        <v>будни</v>
      </c>
      <c r="L112403">
        <v>12</v>
      </c>
    </row>
    <row r="112404" spans="1:12" x14ac:dyDescent="0.3">
      <c r="A112404">
        <v>339677</v>
      </c>
      <c r="B112404" s="2">
        <v>44409.513333333336</v>
      </c>
      <c r="C112404">
        <v>264742</v>
      </c>
      <c r="D112404">
        <v>104958</v>
      </c>
      <c r="I112404" s="59">
        <v>156688</v>
      </c>
      <c r="J112404" s="57" t="s">
        <v>78</v>
      </c>
      <c r="K112404" s="58" t="str">
        <f t="shared" si="1756"/>
        <v>выходные</v>
      </c>
      <c r="L112404">
        <v>12</v>
      </c>
    </row>
    <row r="112405" spans="1:12" x14ac:dyDescent="0.3">
      <c r="A112405">
        <v>339680</v>
      </c>
      <c r="B112405" s="2">
        <v>44409.513595995973</v>
      </c>
      <c r="C112405">
        <v>194766</v>
      </c>
      <c r="D112405">
        <v>118549</v>
      </c>
      <c r="I112405" s="59">
        <v>156689</v>
      </c>
      <c r="J112405" s="57" t="s">
        <v>82</v>
      </c>
      <c r="K112405" s="58" t="str">
        <f t="shared" si="1756"/>
        <v>выходные</v>
      </c>
      <c r="L112405">
        <v>12</v>
      </c>
    </row>
    <row r="112406" spans="1:12" x14ac:dyDescent="0.3">
      <c r="A112406">
        <v>339685</v>
      </c>
      <c r="B112406" s="2">
        <v>44409.515549180578</v>
      </c>
      <c r="C112406">
        <v>237701</v>
      </c>
      <c r="D112406">
        <v>438887</v>
      </c>
      <c r="I112406" s="59">
        <v>156690</v>
      </c>
      <c r="J112406" s="57" t="s">
        <v>83</v>
      </c>
      <c r="K112406" s="58" t="str">
        <f t="shared" si="1756"/>
        <v>будни</v>
      </c>
      <c r="L112406">
        <v>12</v>
      </c>
    </row>
    <row r="112407" spans="1:12" x14ac:dyDescent="0.3">
      <c r="A112407">
        <v>339689</v>
      </c>
      <c r="B112407" s="2">
        <v>44409.515559870546</v>
      </c>
      <c r="C112407">
        <v>135161</v>
      </c>
      <c r="D112407">
        <v>250679</v>
      </c>
      <c r="I112407" s="59">
        <v>156691</v>
      </c>
      <c r="J112407" s="57" t="s">
        <v>84</v>
      </c>
      <c r="K112407" s="58" t="str">
        <f t="shared" si="1756"/>
        <v>будни</v>
      </c>
      <c r="L112407">
        <v>12</v>
      </c>
    </row>
    <row r="112408" spans="1:12" x14ac:dyDescent="0.3">
      <c r="A112408">
        <v>339691</v>
      </c>
      <c r="B112408" s="2">
        <v>44409.517987055013</v>
      </c>
      <c r="C112408">
        <v>1393</v>
      </c>
      <c r="D112408">
        <v>351192</v>
      </c>
      <c r="I112408" s="59">
        <v>156692</v>
      </c>
      <c r="J112408" s="57" t="s">
        <v>79</v>
      </c>
      <c r="K112408" s="58" t="str">
        <f t="shared" si="1756"/>
        <v>будни</v>
      </c>
      <c r="L112408">
        <v>12</v>
      </c>
    </row>
    <row r="112409" spans="1:12" x14ac:dyDescent="0.3">
      <c r="A112409">
        <v>339694</v>
      </c>
      <c r="B112409" s="2">
        <v>44409.518391585763</v>
      </c>
      <c r="C112409">
        <v>184648</v>
      </c>
      <c r="D112409">
        <v>347393</v>
      </c>
      <c r="I112409" s="59">
        <v>156693</v>
      </c>
      <c r="J112409" s="57" t="s">
        <v>80</v>
      </c>
      <c r="K112409" s="58" t="str">
        <f t="shared" si="1756"/>
        <v>будни</v>
      </c>
      <c r="L112409">
        <v>12</v>
      </c>
    </row>
    <row r="112410" spans="1:12" x14ac:dyDescent="0.3">
      <c r="A112410">
        <v>339696</v>
      </c>
      <c r="B112410" s="2">
        <v>44409.51920064725</v>
      </c>
      <c r="C112410">
        <v>127269</v>
      </c>
      <c r="D112410">
        <v>465525</v>
      </c>
      <c r="I112410" s="59">
        <v>156694</v>
      </c>
      <c r="J112410" s="57" t="s">
        <v>81</v>
      </c>
      <c r="K112410" s="58" t="str">
        <f t="shared" si="1756"/>
        <v>будни</v>
      </c>
      <c r="L112410">
        <v>12</v>
      </c>
    </row>
    <row r="112411" spans="1:12" x14ac:dyDescent="0.3">
      <c r="A112411">
        <v>339697</v>
      </c>
      <c r="B112411" s="2">
        <v>44409.519605177993</v>
      </c>
      <c r="C112411">
        <v>14660</v>
      </c>
      <c r="D112411">
        <v>7084</v>
      </c>
      <c r="I112411" s="59">
        <v>156695</v>
      </c>
      <c r="J112411" s="57" t="s">
        <v>78</v>
      </c>
      <c r="K112411" s="58" t="str">
        <f t="shared" si="1756"/>
        <v>выходные</v>
      </c>
      <c r="L112411">
        <v>12</v>
      </c>
    </row>
    <row r="112412" spans="1:12" x14ac:dyDescent="0.3">
      <c r="A112412">
        <v>339699</v>
      </c>
      <c r="B112412" s="2">
        <v>44409.519760734889</v>
      </c>
      <c r="C112412">
        <v>286008</v>
      </c>
      <c r="D112412">
        <v>228515</v>
      </c>
      <c r="I112412" s="59">
        <v>156696</v>
      </c>
      <c r="J112412" s="57" t="s">
        <v>82</v>
      </c>
      <c r="K112412" s="58" t="str">
        <f t="shared" si="1756"/>
        <v>выходные</v>
      </c>
      <c r="L112412">
        <v>12</v>
      </c>
    </row>
    <row r="112413" spans="1:12" x14ac:dyDescent="0.3">
      <c r="A112413">
        <v>339700</v>
      </c>
      <c r="B112413" s="2">
        <v>44409.521223300973</v>
      </c>
      <c r="C112413">
        <v>120453</v>
      </c>
      <c r="D112413">
        <v>470762</v>
      </c>
      <c r="I112413" s="59">
        <v>156697</v>
      </c>
      <c r="J112413" s="57" t="s">
        <v>83</v>
      </c>
      <c r="K112413" s="58" t="str">
        <f t="shared" si="1756"/>
        <v>будни</v>
      </c>
      <c r="L112413">
        <v>12</v>
      </c>
    </row>
    <row r="112414" spans="1:12" x14ac:dyDescent="0.3">
      <c r="A112414">
        <v>339705</v>
      </c>
      <c r="B112414" s="2">
        <v>44409.521622363965</v>
      </c>
      <c r="C112414">
        <v>115264</v>
      </c>
      <c r="D112414">
        <v>227775</v>
      </c>
      <c r="I112414" s="59">
        <v>156698</v>
      </c>
      <c r="J112414" s="57" t="s">
        <v>84</v>
      </c>
      <c r="K112414" s="58" t="str">
        <f t="shared" si="1756"/>
        <v>будни</v>
      </c>
      <c r="L112414">
        <v>12</v>
      </c>
    </row>
    <row r="112415" spans="1:12" x14ac:dyDescent="0.3">
      <c r="A112415">
        <v>339710</v>
      </c>
      <c r="B112415" s="2">
        <v>44409.521866512041</v>
      </c>
      <c r="C112415">
        <v>138394</v>
      </c>
      <c r="D112415">
        <v>191893</v>
      </c>
      <c r="I112415" s="59">
        <v>156699</v>
      </c>
      <c r="J112415" s="57" t="s">
        <v>79</v>
      </c>
      <c r="K112415" s="58" t="str">
        <f t="shared" si="1756"/>
        <v>будни</v>
      </c>
      <c r="L112415">
        <v>12</v>
      </c>
    </row>
    <row r="112416" spans="1:12" x14ac:dyDescent="0.3">
      <c r="A112416">
        <v>339715</v>
      </c>
      <c r="B112416" s="2">
        <v>44409.52203236246</v>
      </c>
      <c r="C112416">
        <v>269336</v>
      </c>
      <c r="D112416">
        <v>194335</v>
      </c>
      <c r="I112416" s="59">
        <v>156700</v>
      </c>
      <c r="J112416" s="57" t="s">
        <v>80</v>
      </c>
      <c r="K112416" s="58" t="str">
        <f t="shared" si="1756"/>
        <v>будни</v>
      </c>
      <c r="L112416">
        <v>12</v>
      </c>
    </row>
    <row r="112417" spans="1:12" x14ac:dyDescent="0.3">
      <c r="A112417">
        <v>339720</v>
      </c>
      <c r="B112417" s="2">
        <v>44409.523331400494</v>
      </c>
      <c r="C112417">
        <v>105222</v>
      </c>
      <c r="D112417">
        <v>351192</v>
      </c>
      <c r="I112417" s="59">
        <v>156701</v>
      </c>
      <c r="J112417" s="57" t="s">
        <v>81</v>
      </c>
      <c r="K112417" s="58" t="str">
        <f t="shared" si="1756"/>
        <v>будни</v>
      </c>
      <c r="L112417">
        <v>12</v>
      </c>
    </row>
    <row r="112418" spans="1:12" x14ac:dyDescent="0.3">
      <c r="A112418">
        <v>339721</v>
      </c>
      <c r="B112418" s="2">
        <v>44409.523650485433</v>
      </c>
      <c r="C112418">
        <v>342126</v>
      </c>
      <c r="D112418">
        <v>179296</v>
      </c>
      <c r="I112418" s="59">
        <v>156702</v>
      </c>
      <c r="J112418" s="57" t="s">
        <v>78</v>
      </c>
      <c r="K112418" s="58" t="str">
        <f t="shared" si="1756"/>
        <v>выходные</v>
      </c>
      <c r="L112418">
        <v>12</v>
      </c>
    </row>
    <row r="112419" spans="1:12" x14ac:dyDescent="0.3">
      <c r="A112419">
        <v>339724</v>
      </c>
      <c r="B112419" s="2">
        <v>44409.524277474287</v>
      </c>
      <c r="C112419">
        <v>157077</v>
      </c>
      <c r="D112419">
        <v>379466</v>
      </c>
      <c r="I112419" s="59">
        <v>156703</v>
      </c>
      <c r="J112419" s="57" t="s">
        <v>82</v>
      </c>
      <c r="K112419" s="58" t="str">
        <f t="shared" si="1756"/>
        <v>выходные</v>
      </c>
      <c r="L112419">
        <v>12</v>
      </c>
    </row>
    <row r="112420" spans="1:12" x14ac:dyDescent="0.3">
      <c r="A112420">
        <v>339729</v>
      </c>
      <c r="B112420" s="2">
        <v>44409.525345622118</v>
      </c>
      <c r="C112420">
        <v>87524</v>
      </c>
      <c r="D112420">
        <v>43623</v>
      </c>
      <c r="I112420" s="59">
        <v>156704</v>
      </c>
      <c r="J112420" s="57" t="s">
        <v>83</v>
      </c>
      <c r="K112420" s="58" t="str">
        <f t="shared" si="1756"/>
        <v>будни</v>
      </c>
      <c r="L112420">
        <v>12</v>
      </c>
    </row>
    <row r="112421" spans="1:12" x14ac:dyDescent="0.3">
      <c r="A112421">
        <v>339731</v>
      </c>
      <c r="B112421" s="2">
        <v>44409.525620288703</v>
      </c>
      <c r="C112421">
        <v>3470</v>
      </c>
      <c r="D112421">
        <v>304722</v>
      </c>
      <c r="I112421" s="59">
        <v>156705</v>
      </c>
      <c r="J112421" s="57" t="s">
        <v>84</v>
      </c>
      <c r="K112421" s="58" t="str">
        <f t="shared" si="1756"/>
        <v>будни</v>
      </c>
      <c r="L112421">
        <v>12</v>
      </c>
    </row>
    <row r="112422" spans="1:12" x14ac:dyDescent="0.3">
      <c r="A112422">
        <v>339736</v>
      </c>
      <c r="B112422" s="2">
        <v>44409.525673139164</v>
      </c>
      <c r="C112422">
        <v>75972</v>
      </c>
      <c r="D112422">
        <v>341333</v>
      </c>
      <c r="I112422" s="59">
        <v>156706</v>
      </c>
      <c r="J112422" s="57" t="s">
        <v>79</v>
      </c>
      <c r="K112422" s="58" t="str">
        <f t="shared" si="1756"/>
        <v>будни</v>
      </c>
      <c r="L112422">
        <v>12</v>
      </c>
    </row>
    <row r="112423" spans="1:12" x14ac:dyDescent="0.3">
      <c r="A112423">
        <v>339739</v>
      </c>
      <c r="B112423" s="2">
        <v>44409.52577288125</v>
      </c>
      <c r="C112423">
        <v>256423</v>
      </c>
      <c r="D112423">
        <v>246229</v>
      </c>
      <c r="I112423" s="59">
        <v>156707</v>
      </c>
      <c r="J112423" s="57" t="s">
        <v>80</v>
      </c>
      <c r="K112423" s="58" t="str">
        <f t="shared" si="1756"/>
        <v>будни</v>
      </c>
      <c r="L112423">
        <v>12</v>
      </c>
    </row>
    <row r="112424" spans="1:12" x14ac:dyDescent="0.3">
      <c r="A112424">
        <v>339741</v>
      </c>
      <c r="B112424" s="2">
        <v>44409.526200140383</v>
      </c>
      <c r="C112424">
        <v>148771</v>
      </c>
      <c r="D112424">
        <v>368479</v>
      </c>
      <c r="I112424" s="59">
        <v>156708</v>
      </c>
      <c r="J112424" s="57" t="s">
        <v>81</v>
      </c>
      <c r="K112424" s="58" t="str">
        <f t="shared" si="1756"/>
        <v>будни</v>
      </c>
      <c r="L112424">
        <v>12</v>
      </c>
    </row>
    <row r="112425" spans="1:12" x14ac:dyDescent="0.3">
      <c r="A112425">
        <v>339745</v>
      </c>
      <c r="B112425" s="2">
        <v>44409.52632221442</v>
      </c>
      <c r="C112425">
        <v>74401</v>
      </c>
      <c r="D112425">
        <v>118549</v>
      </c>
      <c r="I112425" s="59">
        <v>156709</v>
      </c>
      <c r="J112425" s="57" t="s">
        <v>78</v>
      </c>
      <c r="K112425" s="58" t="str">
        <f t="shared" si="1756"/>
        <v>выходные</v>
      </c>
      <c r="L112425">
        <v>12</v>
      </c>
    </row>
    <row r="112426" spans="1:12" x14ac:dyDescent="0.3">
      <c r="A112426">
        <v>339747</v>
      </c>
      <c r="B112426" s="2">
        <v>44409.526333333335</v>
      </c>
      <c r="C112426">
        <v>256754</v>
      </c>
      <c r="D112426">
        <v>471403</v>
      </c>
      <c r="I112426" s="59">
        <v>156710</v>
      </c>
      <c r="J112426" s="57" t="s">
        <v>82</v>
      </c>
      <c r="K112426" s="58" t="str">
        <f t="shared" si="1756"/>
        <v>выходные</v>
      </c>
      <c r="L112426">
        <v>12</v>
      </c>
    </row>
    <row r="112427" spans="1:12" x14ac:dyDescent="0.3">
      <c r="A112427">
        <v>339752</v>
      </c>
      <c r="B112427" s="2">
        <v>44409.526666666665</v>
      </c>
      <c r="C112427">
        <v>56355</v>
      </c>
      <c r="D112427">
        <v>472908</v>
      </c>
      <c r="I112427" s="59">
        <v>156711</v>
      </c>
      <c r="J112427" s="57" t="s">
        <v>83</v>
      </c>
      <c r="K112427" s="58" t="str">
        <f t="shared" si="1756"/>
        <v>будни</v>
      </c>
      <c r="L112427">
        <v>12</v>
      </c>
    </row>
    <row r="112428" spans="1:12" x14ac:dyDescent="0.3">
      <c r="A112428">
        <v>339754</v>
      </c>
      <c r="B112428" s="2">
        <v>44409.526666666665</v>
      </c>
      <c r="C112428">
        <v>85429</v>
      </c>
      <c r="D112428">
        <v>2004</v>
      </c>
      <c r="I112428" s="59">
        <v>156712</v>
      </c>
      <c r="J112428" s="57" t="s">
        <v>84</v>
      </c>
      <c r="K112428" s="58" t="str">
        <f t="shared" si="1756"/>
        <v>будни</v>
      </c>
      <c r="L112428">
        <v>12</v>
      </c>
    </row>
    <row r="112429" spans="1:12" x14ac:dyDescent="0.3">
      <c r="A112429">
        <v>339758</v>
      </c>
      <c r="B112429" s="2">
        <v>44409.526810510572</v>
      </c>
      <c r="C112429">
        <v>185201</v>
      </c>
      <c r="D112429">
        <v>342585</v>
      </c>
      <c r="I112429" s="59">
        <v>156713</v>
      </c>
      <c r="J112429" s="57" t="s">
        <v>79</v>
      </c>
      <c r="K112429" s="58" t="str">
        <f t="shared" si="1756"/>
        <v>будни</v>
      </c>
      <c r="L112429">
        <v>12</v>
      </c>
    </row>
    <row r="112430" spans="1:12" x14ac:dyDescent="0.3">
      <c r="A112430">
        <v>339761</v>
      </c>
      <c r="B112430" s="2">
        <v>44409.528504854366</v>
      </c>
      <c r="C112430">
        <v>164379</v>
      </c>
      <c r="D112430">
        <v>217497</v>
      </c>
      <c r="I112430" s="59">
        <v>156714</v>
      </c>
      <c r="J112430" s="57" t="s">
        <v>80</v>
      </c>
      <c r="K112430" s="58" t="str">
        <f t="shared" si="1756"/>
        <v>будни</v>
      </c>
      <c r="L112430">
        <v>12</v>
      </c>
    </row>
    <row r="112431" spans="1:12" x14ac:dyDescent="0.3">
      <c r="A112431">
        <v>339766</v>
      </c>
      <c r="B112431" s="2">
        <v>44409.528504854366</v>
      </c>
      <c r="C112431">
        <v>318453</v>
      </c>
      <c r="D112431">
        <v>108772</v>
      </c>
      <c r="I112431" s="59">
        <v>156715</v>
      </c>
      <c r="J112431" s="57" t="s">
        <v>81</v>
      </c>
      <c r="K112431" s="58" t="str">
        <f t="shared" si="1756"/>
        <v>будни</v>
      </c>
      <c r="L112431">
        <v>12</v>
      </c>
    </row>
    <row r="112432" spans="1:12" x14ac:dyDescent="0.3">
      <c r="A112432">
        <v>339771</v>
      </c>
      <c r="B112432" s="2">
        <v>44409.528909385117</v>
      </c>
      <c r="C112432">
        <v>246510</v>
      </c>
      <c r="D112432">
        <v>233494</v>
      </c>
      <c r="I112432" s="59">
        <v>156716</v>
      </c>
      <c r="J112432" s="57" t="s">
        <v>78</v>
      </c>
      <c r="K112432" s="58" t="str">
        <f t="shared" si="1756"/>
        <v>выходные</v>
      </c>
      <c r="L112432">
        <v>12</v>
      </c>
    </row>
    <row r="112433" spans="1:12" x14ac:dyDescent="0.3">
      <c r="A112433">
        <v>339775</v>
      </c>
      <c r="B112433" s="2">
        <v>44409.529000000002</v>
      </c>
      <c r="C112433">
        <v>234233</v>
      </c>
      <c r="D112433">
        <v>436070</v>
      </c>
      <c r="I112433" s="59">
        <v>156717</v>
      </c>
      <c r="J112433" s="57" t="s">
        <v>82</v>
      </c>
      <c r="K112433" s="58" t="str">
        <f t="shared" si="1756"/>
        <v>выходные</v>
      </c>
      <c r="L112433">
        <v>12</v>
      </c>
    </row>
    <row r="112434" spans="1:12" x14ac:dyDescent="0.3">
      <c r="A112434">
        <v>339779</v>
      </c>
      <c r="B112434" s="2">
        <v>44409.53052750809</v>
      </c>
      <c r="C112434">
        <v>109194</v>
      </c>
      <c r="D112434">
        <v>324893</v>
      </c>
      <c r="I112434" s="59">
        <v>156718</v>
      </c>
      <c r="J112434" s="57" t="s">
        <v>83</v>
      </c>
      <c r="K112434" s="58" t="str">
        <f t="shared" si="1756"/>
        <v>будни</v>
      </c>
      <c r="L112434">
        <v>12</v>
      </c>
    </row>
    <row r="112435" spans="1:12" x14ac:dyDescent="0.3">
      <c r="A112435">
        <v>339783</v>
      </c>
      <c r="B112435" s="2">
        <v>44409.531357768486</v>
      </c>
      <c r="C112435">
        <v>316533</v>
      </c>
      <c r="D112435">
        <v>182564</v>
      </c>
      <c r="I112435" s="59">
        <v>156719</v>
      </c>
      <c r="J112435" s="57" t="s">
        <v>84</v>
      </c>
      <c r="K112435" s="58" t="str">
        <f t="shared" si="1756"/>
        <v>будни</v>
      </c>
      <c r="L112435">
        <v>12</v>
      </c>
    </row>
    <row r="112436" spans="1:12" x14ac:dyDescent="0.3">
      <c r="A112436">
        <v>339785</v>
      </c>
      <c r="B112436" s="2">
        <v>44409.532333333336</v>
      </c>
      <c r="C112436">
        <v>263906</v>
      </c>
      <c r="D112436">
        <v>158978</v>
      </c>
      <c r="I112436" s="59">
        <v>156720</v>
      </c>
      <c r="J112436" s="57" t="s">
        <v>79</v>
      </c>
      <c r="K112436" s="58" t="str">
        <f t="shared" si="1756"/>
        <v>будни</v>
      </c>
      <c r="L112436">
        <v>12</v>
      </c>
    </row>
    <row r="112437" spans="1:12" x14ac:dyDescent="0.3">
      <c r="A112437">
        <v>339790</v>
      </c>
      <c r="B112437" s="2">
        <v>44409.532666666666</v>
      </c>
      <c r="C112437">
        <v>208491</v>
      </c>
      <c r="D112437">
        <v>42035</v>
      </c>
      <c r="I112437" s="59">
        <v>156721</v>
      </c>
      <c r="J112437" s="57" t="s">
        <v>80</v>
      </c>
      <c r="K112437" s="58" t="str">
        <f t="shared" si="1756"/>
        <v>будни</v>
      </c>
      <c r="L112437">
        <v>12</v>
      </c>
    </row>
    <row r="112438" spans="1:12" x14ac:dyDescent="0.3">
      <c r="A112438">
        <v>339791</v>
      </c>
      <c r="B112438" s="2">
        <v>44409.532954692557</v>
      </c>
      <c r="C112438">
        <v>260718</v>
      </c>
      <c r="D112438">
        <v>105716</v>
      </c>
      <c r="I112438" s="59">
        <v>156722</v>
      </c>
      <c r="J112438" s="57" t="s">
        <v>81</v>
      </c>
      <c r="K112438" s="58" t="str">
        <f t="shared" si="1756"/>
        <v>будни</v>
      </c>
      <c r="L112438">
        <v>12</v>
      </c>
    </row>
    <row r="112439" spans="1:12" x14ac:dyDescent="0.3">
      <c r="A112439">
        <v>339794</v>
      </c>
      <c r="B112439" s="2">
        <v>44409.533707693714</v>
      </c>
      <c r="C112439">
        <v>328804</v>
      </c>
      <c r="D112439">
        <v>230507</v>
      </c>
      <c r="I112439" s="59">
        <v>156723</v>
      </c>
      <c r="J112439" s="57" t="s">
        <v>78</v>
      </c>
      <c r="K112439" s="58" t="str">
        <f t="shared" si="1756"/>
        <v>выходные</v>
      </c>
      <c r="L112439">
        <v>12</v>
      </c>
    </row>
    <row r="112440" spans="1:12" x14ac:dyDescent="0.3">
      <c r="A112440">
        <v>339796</v>
      </c>
      <c r="B112440" s="2">
        <v>44409.534073915827</v>
      </c>
      <c r="C112440">
        <v>19304</v>
      </c>
      <c r="D112440">
        <v>149737</v>
      </c>
      <c r="I112440" s="59">
        <v>156724</v>
      </c>
      <c r="J112440" s="57" t="s">
        <v>82</v>
      </c>
      <c r="K112440" s="58" t="str">
        <f t="shared" si="1756"/>
        <v>выходные</v>
      </c>
      <c r="L112440">
        <v>12</v>
      </c>
    </row>
    <row r="112441" spans="1:12" x14ac:dyDescent="0.3">
      <c r="A112441">
        <v>339801</v>
      </c>
      <c r="B112441" s="2">
        <v>44409.53450117496</v>
      </c>
      <c r="C112441">
        <v>103935</v>
      </c>
      <c r="D112441">
        <v>413446</v>
      </c>
      <c r="I112441" s="59">
        <v>156725</v>
      </c>
      <c r="J112441" s="57" t="s">
        <v>83</v>
      </c>
      <c r="K112441" s="58" t="str">
        <f t="shared" si="1756"/>
        <v>будни</v>
      </c>
      <c r="L112441">
        <v>12</v>
      </c>
    </row>
    <row r="112442" spans="1:12" x14ac:dyDescent="0.3">
      <c r="A112442">
        <v>339806</v>
      </c>
      <c r="B112442" s="2">
        <v>44409.535333333333</v>
      </c>
      <c r="C112442">
        <v>84637</v>
      </c>
      <c r="D112442">
        <v>230507</v>
      </c>
      <c r="I112442" s="59">
        <v>156726</v>
      </c>
      <c r="J112442" s="57" t="s">
        <v>84</v>
      </c>
      <c r="K112442" s="58" t="str">
        <f t="shared" si="1756"/>
        <v>будни</v>
      </c>
      <c r="L112442">
        <v>12</v>
      </c>
    </row>
    <row r="112443" spans="1:12" x14ac:dyDescent="0.3">
      <c r="A112443">
        <v>339807</v>
      </c>
      <c r="B112443" s="2">
        <v>44409.539427184463</v>
      </c>
      <c r="C112443">
        <v>335074</v>
      </c>
      <c r="D112443">
        <v>369308</v>
      </c>
      <c r="I112443" s="59">
        <v>156727</v>
      </c>
      <c r="J112443" s="57" t="s">
        <v>79</v>
      </c>
      <c r="K112443" s="58" t="str">
        <f t="shared" si="1756"/>
        <v>будни</v>
      </c>
      <c r="L112443">
        <v>12</v>
      </c>
    </row>
    <row r="112444" spans="1:12" x14ac:dyDescent="0.3">
      <c r="A112444">
        <v>339811</v>
      </c>
      <c r="B112444" s="2">
        <v>44409.540360728781</v>
      </c>
      <c r="C112444">
        <v>21172</v>
      </c>
      <c r="D112444">
        <v>351192</v>
      </c>
      <c r="I112444" s="59">
        <v>156728</v>
      </c>
      <c r="J112444" s="57" t="s">
        <v>80</v>
      </c>
      <c r="K112444" s="58" t="str">
        <f t="shared" si="1756"/>
        <v>будни</v>
      </c>
      <c r="L112444">
        <v>12</v>
      </c>
    </row>
    <row r="112445" spans="1:12" x14ac:dyDescent="0.3">
      <c r="A112445">
        <v>339814</v>
      </c>
      <c r="B112445" s="2">
        <v>44409.541886654253</v>
      </c>
      <c r="C112445">
        <v>309871</v>
      </c>
      <c r="D112445">
        <v>343491</v>
      </c>
      <c r="I112445" s="59">
        <v>156729</v>
      </c>
      <c r="J112445" s="57" t="s">
        <v>81</v>
      </c>
      <c r="K112445" s="58" t="str">
        <f t="shared" si="1756"/>
        <v>будни</v>
      </c>
      <c r="L112445">
        <v>13</v>
      </c>
    </row>
    <row r="112446" spans="1:12" x14ac:dyDescent="0.3">
      <c r="A112446">
        <v>339815</v>
      </c>
      <c r="B112446" s="2">
        <v>44409.542924283574</v>
      </c>
      <c r="C112446">
        <v>327255</v>
      </c>
      <c r="D112446">
        <v>372101</v>
      </c>
      <c r="I112446" s="59">
        <v>156730</v>
      </c>
      <c r="J112446" s="57" t="s">
        <v>78</v>
      </c>
      <c r="K112446" s="58" t="str">
        <f t="shared" si="1756"/>
        <v>выходные</v>
      </c>
      <c r="L112446">
        <v>13</v>
      </c>
    </row>
    <row r="112447" spans="1:12" x14ac:dyDescent="0.3">
      <c r="A112447">
        <v>339820</v>
      </c>
      <c r="B112447" s="2">
        <v>44409.543076876129</v>
      </c>
      <c r="C112447">
        <v>161870</v>
      </c>
      <c r="D112447">
        <v>405774</v>
      </c>
      <c r="I112447" s="59">
        <v>156731</v>
      </c>
      <c r="J112447" s="57" t="s">
        <v>82</v>
      </c>
      <c r="K112447" s="58" t="str">
        <f t="shared" si="1756"/>
        <v>выходные</v>
      </c>
      <c r="L112447">
        <v>13</v>
      </c>
    </row>
    <row r="112448" spans="1:12" x14ac:dyDescent="0.3">
      <c r="A112448">
        <v>339825</v>
      </c>
      <c r="B112448" s="2">
        <v>44409.543351542714</v>
      </c>
      <c r="C112448">
        <v>82243</v>
      </c>
      <c r="D112448">
        <v>138209</v>
      </c>
      <c r="I112448" s="59">
        <v>156732</v>
      </c>
      <c r="J112448" s="57" t="s">
        <v>83</v>
      </c>
      <c r="K112448" s="58" t="str">
        <f t="shared" si="1756"/>
        <v>будни</v>
      </c>
      <c r="L112448">
        <v>13</v>
      </c>
    </row>
    <row r="112449" spans="1:12" x14ac:dyDescent="0.3">
      <c r="A112449">
        <v>339826</v>
      </c>
      <c r="B112449" s="2">
        <v>44409.543472491911</v>
      </c>
      <c r="C112449">
        <v>232531</v>
      </c>
      <c r="D112449">
        <v>4199</v>
      </c>
      <c r="I112449" s="59">
        <v>156733</v>
      </c>
      <c r="J112449" s="57" t="s">
        <v>84</v>
      </c>
      <c r="K112449" s="58" t="str">
        <f t="shared" si="1756"/>
        <v>будни</v>
      </c>
      <c r="L112449">
        <v>13</v>
      </c>
    </row>
    <row r="112450" spans="1:12" x14ac:dyDescent="0.3">
      <c r="A112450">
        <v>339828</v>
      </c>
      <c r="B112450" s="2">
        <v>44409.546220282602</v>
      </c>
      <c r="C112450">
        <v>27345</v>
      </c>
      <c r="D112450">
        <v>111368</v>
      </c>
      <c r="I112450" s="59">
        <v>156734</v>
      </c>
      <c r="J112450" s="57" t="s">
        <v>79</v>
      </c>
      <c r="K112450" s="58" t="str">
        <f t="shared" si="1756"/>
        <v>будни</v>
      </c>
      <c r="L112450">
        <v>13</v>
      </c>
    </row>
    <row r="112451" spans="1:12" x14ac:dyDescent="0.3">
      <c r="A112451">
        <v>339831</v>
      </c>
      <c r="B112451" s="2">
        <v>44409.546708737864</v>
      </c>
      <c r="C112451">
        <v>94673</v>
      </c>
      <c r="D112451">
        <v>351192</v>
      </c>
      <c r="I112451" s="59">
        <v>156735</v>
      </c>
      <c r="J112451" s="57" t="s">
        <v>80</v>
      </c>
      <c r="K112451" s="58" t="str">
        <f t="shared" ref="K112451:K112514" si="1757">IF(OR(J112451="суббота",J112451="воскресенье"),"выходные","будни")</f>
        <v>будни</v>
      </c>
      <c r="L112451">
        <v>13</v>
      </c>
    </row>
    <row r="112452" spans="1:12" x14ac:dyDescent="0.3">
      <c r="A112452">
        <v>339832</v>
      </c>
      <c r="B112452" s="2">
        <v>44409.546830652791</v>
      </c>
      <c r="C112452">
        <v>43582</v>
      </c>
      <c r="D112452">
        <v>411922</v>
      </c>
      <c r="I112452" s="59">
        <v>156736</v>
      </c>
      <c r="J112452" s="57" t="s">
        <v>81</v>
      </c>
      <c r="K112452" s="58" t="str">
        <f t="shared" si="1757"/>
        <v>будни</v>
      </c>
      <c r="L112452">
        <v>13</v>
      </c>
    </row>
    <row r="112453" spans="1:12" x14ac:dyDescent="0.3">
      <c r="A112453">
        <v>339834</v>
      </c>
      <c r="B112453" s="2">
        <v>44409.54751779935</v>
      </c>
      <c r="C112453">
        <v>91094</v>
      </c>
      <c r="D112453">
        <v>158978</v>
      </c>
      <c r="I112453" s="59">
        <v>156737</v>
      </c>
      <c r="J112453" s="57" t="s">
        <v>78</v>
      </c>
      <c r="K112453" s="58" t="str">
        <f t="shared" si="1757"/>
        <v>выходные</v>
      </c>
      <c r="L112453">
        <v>13</v>
      </c>
    </row>
    <row r="112454" spans="1:12" x14ac:dyDescent="0.3">
      <c r="A112454">
        <v>339835</v>
      </c>
      <c r="B112454" s="2">
        <v>44409.547517799358</v>
      </c>
      <c r="C112454">
        <v>28133</v>
      </c>
      <c r="D112454">
        <v>250679</v>
      </c>
      <c r="I112454" s="59">
        <v>156738</v>
      </c>
      <c r="J112454" s="57" t="s">
        <v>82</v>
      </c>
      <c r="K112454" s="58" t="str">
        <f t="shared" si="1757"/>
        <v>выходные</v>
      </c>
      <c r="L112454">
        <v>13</v>
      </c>
    </row>
    <row r="112455" spans="1:12" x14ac:dyDescent="0.3">
      <c r="A112455">
        <v>339836</v>
      </c>
      <c r="B112455" s="2">
        <v>44409.549180578018</v>
      </c>
      <c r="C112455">
        <v>118335</v>
      </c>
      <c r="D112455">
        <v>401945</v>
      </c>
      <c r="I112455" s="59">
        <v>156739</v>
      </c>
      <c r="J112455" s="57" t="s">
        <v>83</v>
      </c>
      <c r="K112455" s="58" t="str">
        <f t="shared" si="1757"/>
        <v>будни</v>
      </c>
      <c r="L112455">
        <v>13</v>
      </c>
    </row>
    <row r="112456" spans="1:12" x14ac:dyDescent="0.3">
      <c r="A112456">
        <v>339840</v>
      </c>
      <c r="B112456" s="2">
        <v>44409.549729911188</v>
      </c>
      <c r="C112456">
        <v>168749</v>
      </c>
      <c r="D112456">
        <v>347393</v>
      </c>
      <c r="I112456" s="59">
        <v>156740</v>
      </c>
      <c r="J112456" s="57" t="s">
        <v>84</v>
      </c>
      <c r="K112456" s="58" t="str">
        <f t="shared" si="1757"/>
        <v>будни</v>
      </c>
      <c r="L112456">
        <v>13</v>
      </c>
    </row>
    <row r="112457" spans="1:12" x14ac:dyDescent="0.3">
      <c r="A112457">
        <v>339844</v>
      </c>
      <c r="B112457" s="2">
        <v>44409.551011688593</v>
      </c>
      <c r="C112457">
        <v>127095</v>
      </c>
      <c r="D112457">
        <v>145209</v>
      </c>
      <c r="I112457" s="59">
        <v>156741</v>
      </c>
      <c r="J112457" s="57" t="s">
        <v>79</v>
      </c>
      <c r="K112457" s="58" t="str">
        <f t="shared" si="1757"/>
        <v>будни</v>
      </c>
      <c r="L112457">
        <v>13</v>
      </c>
    </row>
    <row r="112458" spans="1:12" x14ac:dyDescent="0.3">
      <c r="A112458">
        <v>339849</v>
      </c>
      <c r="B112458" s="2">
        <v>44409.551967637541</v>
      </c>
      <c r="C112458">
        <v>6928</v>
      </c>
      <c r="D112458">
        <v>241927</v>
      </c>
      <c r="I112458" s="59">
        <v>156742</v>
      </c>
      <c r="J112458" s="57" t="s">
        <v>80</v>
      </c>
      <c r="K112458" s="58" t="str">
        <f t="shared" si="1757"/>
        <v>будни</v>
      </c>
      <c r="L112458">
        <v>13</v>
      </c>
    </row>
    <row r="112459" spans="1:12" x14ac:dyDescent="0.3">
      <c r="A112459">
        <v>339853</v>
      </c>
      <c r="B112459" s="2">
        <v>44409.552372168284</v>
      </c>
      <c r="C112459">
        <v>341828</v>
      </c>
      <c r="D112459">
        <v>325984</v>
      </c>
      <c r="I112459" s="59">
        <v>156743</v>
      </c>
      <c r="J112459" s="57" t="s">
        <v>81</v>
      </c>
      <c r="K112459" s="58" t="str">
        <f t="shared" si="1757"/>
        <v>будни</v>
      </c>
      <c r="L112459">
        <v>13</v>
      </c>
    </row>
    <row r="112460" spans="1:12" x14ac:dyDescent="0.3">
      <c r="A112460">
        <v>339854</v>
      </c>
      <c r="B112460" s="2">
        <v>44409.552776699027</v>
      </c>
      <c r="C112460">
        <v>59151</v>
      </c>
      <c r="D112460">
        <v>137899</v>
      </c>
      <c r="I112460" s="59">
        <v>156744</v>
      </c>
      <c r="J112460" s="57" t="s">
        <v>78</v>
      </c>
      <c r="K112460" s="58" t="str">
        <f t="shared" si="1757"/>
        <v>выходные</v>
      </c>
      <c r="L112460">
        <v>13</v>
      </c>
    </row>
    <row r="112461" spans="1:12" x14ac:dyDescent="0.3">
      <c r="A112461">
        <v>339858</v>
      </c>
      <c r="B112461" s="2">
        <v>44409.553025910216</v>
      </c>
      <c r="C112461">
        <v>47185</v>
      </c>
      <c r="D112461">
        <v>158978</v>
      </c>
      <c r="I112461" s="59">
        <v>156745</v>
      </c>
      <c r="J112461" s="57" t="s">
        <v>82</v>
      </c>
      <c r="K112461" s="58" t="str">
        <f t="shared" si="1757"/>
        <v>выходные</v>
      </c>
      <c r="L112461">
        <v>13</v>
      </c>
    </row>
    <row r="112462" spans="1:12" x14ac:dyDescent="0.3">
      <c r="A112462">
        <v>339859</v>
      </c>
      <c r="B112462" s="2">
        <v>44409.553585760521</v>
      </c>
      <c r="C112462">
        <v>169390</v>
      </c>
      <c r="D112462">
        <v>460633</v>
      </c>
      <c r="I112462" s="59">
        <v>156746</v>
      </c>
      <c r="J112462" s="57" t="s">
        <v>83</v>
      </c>
      <c r="K112462" s="58" t="str">
        <f t="shared" si="1757"/>
        <v>будни</v>
      </c>
      <c r="L112462">
        <v>13</v>
      </c>
    </row>
    <row r="112463" spans="1:12" x14ac:dyDescent="0.3">
      <c r="A112463">
        <v>339861</v>
      </c>
      <c r="B112463" s="2">
        <v>44409.553990291264</v>
      </c>
      <c r="C112463">
        <v>144103</v>
      </c>
      <c r="D112463">
        <v>189009</v>
      </c>
      <c r="I112463" s="59">
        <v>156747</v>
      </c>
      <c r="J112463" s="57" t="s">
        <v>84</v>
      </c>
      <c r="K112463" s="58" t="str">
        <f t="shared" si="1757"/>
        <v>будни</v>
      </c>
      <c r="L112463">
        <v>13</v>
      </c>
    </row>
    <row r="112464" spans="1:12" x14ac:dyDescent="0.3">
      <c r="A112464">
        <v>339862</v>
      </c>
      <c r="B112464" s="2">
        <v>44409.554185613575</v>
      </c>
      <c r="C112464">
        <v>66285</v>
      </c>
      <c r="D112464">
        <v>244574</v>
      </c>
      <c r="I112464" s="59">
        <v>156748</v>
      </c>
      <c r="J112464" s="57" t="s">
        <v>79</v>
      </c>
      <c r="K112464" s="58" t="str">
        <f t="shared" si="1757"/>
        <v>будни</v>
      </c>
      <c r="L112464">
        <v>13</v>
      </c>
    </row>
    <row r="112465" spans="1:12" x14ac:dyDescent="0.3">
      <c r="A112465">
        <v>339864</v>
      </c>
      <c r="B112465" s="2">
        <v>44409.554185613575</v>
      </c>
      <c r="C112465">
        <v>102622</v>
      </c>
      <c r="D112465">
        <v>309133</v>
      </c>
      <c r="I112465" s="59">
        <v>156749</v>
      </c>
      <c r="J112465" s="57" t="s">
        <v>80</v>
      </c>
      <c r="K112465" s="58" t="str">
        <f t="shared" si="1757"/>
        <v>будни</v>
      </c>
      <c r="L112465">
        <v>13</v>
      </c>
    </row>
    <row r="112466" spans="1:12" x14ac:dyDescent="0.3">
      <c r="A112466">
        <v>339865</v>
      </c>
      <c r="B112466" s="2">
        <v>44409.554394822007</v>
      </c>
      <c r="C112466">
        <v>278020</v>
      </c>
      <c r="D112466">
        <v>96200</v>
      </c>
      <c r="I112466" s="59">
        <v>156750</v>
      </c>
      <c r="J112466" s="57" t="s">
        <v>81</v>
      </c>
      <c r="K112466" s="58" t="str">
        <f t="shared" si="1757"/>
        <v>будни</v>
      </c>
      <c r="L112466">
        <v>13</v>
      </c>
    </row>
    <row r="112467" spans="1:12" x14ac:dyDescent="0.3">
      <c r="A112467">
        <v>339866</v>
      </c>
      <c r="B112467" s="2">
        <v>44409.554918057802</v>
      </c>
      <c r="C112467">
        <v>83459</v>
      </c>
      <c r="D112467">
        <v>411922</v>
      </c>
      <c r="I112467" s="59">
        <v>156751</v>
      </c>
      <c r="J112467" s="57" t="s">
        <v>78</v>
      </c>
      <c r="K112467" s="58" t="str">
        <f t="shared" si="1757"/>
        <v>выходные</v>
      </c>
      <c r="L112467">
        <v>13</v>
      </c>
    </row>
    <row r="112468" spans="1:12" x14ac:dyDescent="0.3">
      <c r="A112468">
        <v>339871</v>
      </c>
      <c r="B112468" s="2">
        <v>44409.555772576066</v>
      </c>
      <c r="C112468">
        <v>80294</v>
      </c>
      <c r="D112468">
        <v>88863</v>
      </c>
      <c r="I112468" s="59">
        <v>156752</v>
      </c>
      <c r="J112468" s="57" t="s">
        <v>82</v>
      </c>
      <c r="K112468" s="58" t="str">
        <f t="shared" si="1757"/>
        <v>выходные</v>
      </c>
      <c r="L112468">
        <v>13</v>
      </c>
    </row>
    <row r="112469" spans="1:12" x14ac:dyDescent="0.3">
      <c r="A112469">
        <v>339876</v>
      </c>
      <c r="B112469" s="2">
        <v>44409.556566057312</v>
      </c>
      <c r="C112469">
        <v>97019</v>
      </c>
      <c r="D112469">
        <v>182191</v>
      </c>
      <c r="I112469" s="59">
        <v>156753</v>
      </c>
      <c r="J112469" s="57" t="s">
        <v>83</v>
      </c>
      <c r="K112469" s="58" t="str">
        <f t="shared" si="1757"/>
        <v>будни</v>
      </c>
      <c r="L112469">
        <v>13</v>
      </c>
    </row>
    <row r="112470" spans="1:12" x14ac:dyDescent="0.3">
      <c r="A112470">
        <v>339877</v>
      </c>
      <c r="B112470" s="2">
        <v>44409.557226537218</v>
      </c>
      <c r="C112470">
        <v>302181</v>
      </c>
      <c r="D112470">
        <v>122982</v>
      </c>
      <c r="I112470" s="59">
        <v>156754</v>
      </c>
      <c r="J112470" s="57" t="s">
        <v>84</v>
      </c>
      <c r="K112470" s="58" t="str">
        <f t="shared" si="1757"/>
        <v>будни</v>
      </c>
      <c r="L112470">
        <v>13</v>
      </c>
    </row>
    <row r="112471" spans="1:12" x14ac:dyDescent="0.3">
      <c r="A112471">
        <v>339880</v>
      </c>
      <c r="B112471" s="2">
        <v>44409.557226537218</v>
      </c>
      <c r="C112471">
        <v>313361</v>
      </c>
      <c r="D112471">
        <v>230507</v>
      </c>
      <c r="I112471" s="59">
        <v>156755</v>
      </c>
      <c r="J112471" s="57" t="s">
        <v>79</v>
      </c>
      <c r="K112471" s="58" t="str">
        <f t="shared" si="1757"/>
        <v>будни</v>
      </c>
      <c r="L112471">
        <v>13</v>
      </c>
    </row>
    <row r="112472" spans="1:12" x14ac:dyDescent="0.3">
      <c r="A112472">
        <v>339882</v>
      </c>
      <c r="B112472" s="2">
        <v>44409.557999999997</v>
      </c>
      <c r="C112472">
        <v>275128</v>
      </c>
      <c r="D112472">
        <v>118549</v>
      </c>
      <c r="I112472" s="59">
        <v>156756</v>
      </c>
      <c r="J112472" s="57" t="s">
        <v>80</v>
      </c>
      <c r="K112472" s="58" t="str">
        <f t="shared" si="1757"/>
        <v>будни</v>
      </c>
      <c r="L112472">
        <v>13</v>
      </c>
    </row>
    <row r="112473" spans="1:12" x14ac:dyDescent="0.3">
      <c r="A112473">
        <v>339884</v>
      </c>
      <c r="B112473" s="2">
        <v>44409.558275093841</v>
      </c>
      <c r="C112473">
        <v>253566</v>
      </c>
      <c r="D112473">
        <v>21760</v>
      </c>
      <c r="I112473" s="59">
        <v>156757</v>
      </c>
      <c r="J112473" s="57" t="s">
        <v>81</v>
      </c>
      <c r="K112473" s="58" t="str">
        <f t="shared" si="1757"/>
        <v>будни</v>
      </c>
      <c r="L112473">
        <v>13</v>
      </c>
    </row>
    <row r="112474" spans="1:12" x14ac:dyDescent="0.3">
      <c r="A112474">
        <v>339886</v>
      </c>
      <c r="B112474" s="2">
        <v>44409.558885464037</v>
      </c>
      <c r="C112474">
        <v>208024</v>
      </c>
      <c r="D112474">
        <v>313721</v>
      </c>
      <c r="I112474" s="59">
        <v>156758</v>
      </c>
      <c r="J112474" s="57" t="s">
        <v>78</v>
      </c>
      <c r="K112474" s="58" t="str">
        <f t="shared" si="1757"/>
        <v>выходные</v>
      </c>
      <c r="L112474">
        <v>13</v>
      </c>
    </row>
    <row r="112475" spans="1:12" x14ac:dyDescent="0.3">
      <c r="A112475">
        <v>339888</v>
      </c>
      <c r="B112475" s="2">
        <v>44409.559666666661</v>
      </c>
      <c r="C112475">
        <v>66232</v>
      </c>
      <c r="D112475">
        <v>118549</v>
      </c>
      <c r="I112475" s="59">
        <v>156759</v>
      </c>
      <c r="J112475" s="57" t="s">
        <v>82</v>
      </c>
      <c r="K112475" s="58" t="str">
        <f t="shared" si="1757"/>
        <v>выходные</v>
      </c>
      <c r="L112475">
        <v>13</v>
      </c>
    </row>
    <row r="112476" spans="1:12" x14ac:dyDescent="0.3">
      <c r="A112476">
        <v>339892</v>
      </c>
      <c r="B112476" s="2">
        <v>44409.560867313914</v>
      </c>
      <c r="C112476">
        <v>91296</v>
      </c>
      <c r="D112476">
        <v>247220</v>
      </c>
      <c r="I112476" s="59">
        <v>156760</v>
      </c>
      <c r="J112476" s="57" t="s">
        <v>83</v>
      </c>
      <c r="K112476" s="58" t="str">
        <f t="shared" si="1757"/>
        <v>будни</v>
      </c>
      <c r="L112476">
        <v>13</v>
      </c>
    </row>
    <row r="112477" spans="1:12" x14ac:dyDescent="0.3">
      <c r="A112477">
        <v>339896</v>
      </c>
      <c r="B112477" s="2">
        <v>44409.560899685661</v>
      </c>
      <c r="C112477">
        <v>199173</v>
      </c>
      <c r="D112477">
        <v>158978</v>
      </c>
      <c r="I112477" s="59">
        <v>156761</v>
      </c>
      <c r="J112477" s="57" t="s">
        <v>84</v>
      </c>
      <c r="K112477" s="58" t="str">
        <f t="shared" si="1757"/>
        <v>будни</v>
      </c>
      <c r="L112477">
        <v>13</v>
      </c>
    </row>
    <row r="112478" spans="1:12" x14ac:dyDescent="0.3">
      <c r="A112478">
        <v>339899</v>
      </c>
      <c r="B112478" s="2">
        <v>44409.561052278208</v>
      </c>
      <c r="C112478">
        <v>181809</v>
      </c>
      <c r="D112478">
        <v>118549</v>
      </c>
      <c r="I112478" s="59">
        <v>156762</v>
      </c>
      <c r="J112478" s="57" t="s">
        <v>79</v>
      </c>
      <c r="K112478" s="58" t="str">
        <f t="shared" si="1757"/>
        <v>будни</v>
      </c>
      <c r="L112478">
        <v>13</v>
      </c>
    </row>
    <row r="112479" spans="1:12" x14ac:dyDescent="0.3">
      <c r="A112479">
        <v>339900</v>
      </c>
      <c r="B112479" s="2">
        <v>44409.561204870755</v>
      </c>
      <c r="C112479">
        <v>173895</v>
      </c>
      <c r="D112479">
        <v>185131</v>
      </c>
      <c r="I112479" s="59">
        <v>156763</v>
      </c>
      <c r="J112479" s="57" t="s">
        <v>80</v>
      </c>
      <c r="K112479" s="58" t="str">
        <f t="shared" si="1757"/>
        <v>будни</v>
      </c>
      <c r="L112479">
        <v>13</v>
      </c>
    </row>
    <row r="112480" spans="1:12" x14ac:dyDescent="0.3">
      <c r="A112480">
        <v>339901</v>
      </c>
      <c r="B112480" s="2">
        <v>44409.561271844657</v>
      </c>
      <c r="C112480">
        <v>87897</v>
      </c>
      <c r="D112480">
        <v>411018</v>
      </c>
      <c r="I112480" s="59">
        <v>156764</v>
      </c>
      <c r="J112480" s="57" t="s">
        <v>81</v>
      </c>
      <c r="K112480" s="58" t="str">
        <f t="shared" si="1757"/>
        <v>будни</v>
      </c>
      <c r="L112480">
        <v>13</v>
      </c>
    </row>
    <row r="112481" spans="1:12" x14ac:dyDescent="0.3">
      <c r="A112481">
        <v>339905</v>
      </c>
      <c r="B112481" s="2">
        <v>44409.562822351756</v>
      </c>
      <c r="C112481">
        <v>246990</v>
      </c>
      <c r="D112481">
        <v>471403</v>
      </c>
      <c r="I112481" s="59">
        <v>156765</v>
      </c>
      <c r="J112481" s="57" t="s">
        <v>78</v>
      </c>
      <c r="K112481" s="58" t="str">
        <f t="shared" si="1757"/>
        <v>выходные</v>
      </c>
      <c r="L112481">
        <v>13</v>
      </c>
    </row>
    <row r="112482" spans="1:12" x14ac:dyDescent="0.3">
      <c r="A112482">
        <v>339907</v>
      </c>
      <c r="B112482" s="2">
        <v>44409.563699029131</v>
      </c>
      <c r="C112482">
        <v>49534</v>
      </c>
      <c r="D112482">
        <v>388436</v>
      </c>
      <c r="I112482" s="59">
        <v>156766</v>
      </c>
      <c r="J112482" s="57" t="s">
        <v>82</v>
      </c>
      <c r="K112482" s="58" t="str">
        <f t="shared" si="1757"/>
        <v>выходные</v>
      </c>
      <c r="L112482">
        <v>13</v>
      </c>
    </row>
    <row r="112483" spans="1:12" x14ac:dyDescent="0.3">
      <c r="A112483">
        <v>339911</v>
      </c>
      <c r="B112483" s="2">
        <v>44409.563699029131</v>
      </c>
      <c r="C112483">
        <v>197384</v>
      </c>
      <c r="D112483">
        <v>182984</v>
      </c>
      <c r="I112483" s="59">
        <v>156767</v>
      </c>
      <c r="J112483" s="57" t="s">
        <v>83</v>
      </c>
      <c r="K112483" s="58" t="str">
        <f t="shared" si="1757"/>
        <v>будни</v>
      </c>
      <c r="L112483">
        <v>13</v>
      </c>
    </row>
    <row r="112484" spans="1:12" x14ac:dyDescent="0.3">
      <c r="A112484">
        <v>339914</v>
      </c>
      <c r="B112484" s="2">
        <v>44409.564103559867</v>
      </c>
      <c r="C112484">
        <v>141203</v>
      </c>
      <c r="D112484">
        <v>43623</v>
      </c>
      <c r="I112484" s="59">
        <v>156768</v>
      </c>
      <c r="J112484" s="57" t="s">
        <v>84</v>
      </c>
      <c r="K112484" s="58" t="str">
        <f t="shared" si="1757"/>
        <v>будни</v>
      </c>
      <c r="L112484">
        <v>13</v>
      </c>
    </row>
    <row r="112485" spans="1:12" x14ac:dyDescent="0.3">
      <c r="A112485">
        <v>339917</v>
      </c>
      <c r="B112485" s="2">
        <v>44409.564103559867</v>
      </c>
      <c r="C112485">
        <v>339726</v>
      </c>
      <c r="D112485">
        <v>114865</v>
      </c>
      <c r="I112485" s="59">
        <v>156769</v>
      </c>
      <c r="J112485" s="57" t="s">
        <v>79</v>
      </c>
      <c r="K112485" s="58" t="str">
        <f t="shared" si="1757"/>
        <v>будни</v>
      </c>
      <c r="L112485">
        <v>13</v>
      </c>
    </row>
    <row r="112486" spans="1:12" x14ac:dyDescent="0.3">
      <c r="A112486">
        <v>339921</v>
      </c>
      <c r="B112486" s="2">
        <v>44409.565317152104</v>
      </c>
      <c r="C112486">
        <v>147441</v>
      </c>
      <c r="D112486">
        <v>333665</v>
      </c>
      <c r="I112486" s="59">
        <v>156770</v>
      </c>
      <c r="J112486" s="57" t="s">
        <v>80</v>
      </c>
      <c r="K112486" s="58" t="str">
        <f t="shared" si="1757"/>
        <v>будни</v>
      </c>
      <c r="L112486">
        <v>13</v>
      </c>
    </row>
    <row r="112487" spans="1:12" x14ac:dyDescent="0.3">
      <c r="A112487">
        <v>339922</v>
      </c>
      <c r="B112487" s="2">
        <v>44409.565721682848</v>
      </c>
      <c r="C112487">
        <v>197370</v>
      </c>
      <c r="D112487">
        <v>256570</v>
      </c>
      <c r="I112487" s="59">
        <v>156771</v>
      </c>
      <c r="J112487" s="57" t="s">
        <v>81</v>
      </c>
      <c r="K112487" s="58" t="str">
        <f t="shared" si="1757"/>
        <v>будни</v>
      </c>
      <c r="L112487">
        <v>13</v>
      </c>
    </row>
    <row r="112488" spans="1:12" x14ac:dyDescent="0.3">
      <c r="A112488">
        <v>339923</v>
      </c>
      <c r="B112488" s="2">
        <v>44409.566530744341</v>
      </c>
      <c r="C112488">
        <v>99399</v>
      </c>
      <c r="D112488">
        <v>21760</v>
      </c>
      <c r="I112488" s="59">
        <v>156772</v>
      </c>
      <c r="J112488" s="57" t="s">
        <v>78</v>
      </c>
      <c r="K112488" s="58" t="str">
        <f t="shared" si="1757"/>
        <v>выходные</v>
      </c>
      <c r="L112488">
        <v>13</v>
      </c>
    </row>
    <row r="112489" spans="1:12" x14ac:dyDescent="0.3">
      <c r="A112489">
        <v>339925</v>
      </c>
      <c r="B112489" s="2">
        <v>44409.566935275085</v>
      </c>
      <c r="C112489">
        <v>231962</v>
      </c>
      <c r="D112489">
        <v>411922</v>
      </c>
      <c r="I112489" s="59">
        <v>156773</v>
      </c>
      <c r="J112489" s="57" t="s">
        <v>82</v>
      </c>
      <c r="K112489" s="58" t="str">
        <f t="shared" si="1757"/>
        <v>выходные</v>
      </c>
      <c r="L112489">
        <v>13</v>
      </c>
    </row>
    <row r="112490" spans="1:12" x14ac:dyDescent="0.3">
      <c r="A112490">
        <v>339927</v>
      </c>
      <c r="B112490" s="2">
        <v>44409.567613757747</v>
      </c>
      <c r="C112490">
        <v>25584</v>
      </c>
      <c r="D112490">
        <v>95024</v>
      </c>
      <c r="I112490" s="59">
        <v>156774</v>
      </c>
      <c r="J112490" s="57" t="s">
        <v>83</v>
      </c>
      <c r="K112490" s="58" t="str">
        <f t="shared" si="1757"/>
        <v>будни</v>
      </c>
      <c r="L112490">
        <v>13</v>
      </c>
    </row>
    <row r="112491" spans="1:12" x14ac:dyDescent="0.3">
      <c r="A112491">
        <v>339929</v>
      </c>
      <c r="B112491" s="2">
        <v>44409.567744336571</v>
      </c>
      <c r="C112491">
        <v>21309</v>
      </c>
      <c r="D112491">
        <v>143750</v>
      </c>
      <c r="I112491" s="59">
        <v>156775</v>
      </c>
      <c r="J112491" s="57" t="s">
        <v>84</v>
      </c>
      <c r="K112491" s="58" t="str">
        <f t="shared" si="1757"/>
        <v>будни</v>
      </c>
      <c r="L112491">
        <v>13</v>
      </c>
    </row>
    <row r="112492" spans="1:12" x14ac:dyDescent="0.3">
      <c r="A112492">
        <v>339931</v>
      </c>
      <c r="B112492" s="2">
        <v>44409.569902645955</v>
      </c>
      <c r="C112492">
        <v>237632</v>
      </c>
      <c r="D112492">
        <v>414043</v>
      </c>
      <c r="I112492" s="59">
        <v>156776</v>
      </c>
      <c r="J112492" s="57" t="s">
        <v>79</v>
      </c>
      <c r="K112492" s="58" t="str">
        <f t="shared" si="1757"/>
        <v>будни</v>
      </c>
      <c r="L112492">
        <v>13</v>
      </c>
    </row>
    <row r="112493" spans="1:12" x14ac:dyDescent="0.3">
      <c r="A112493">
        <v>339935</v>
      </c>
      <c r="B112493" s="2">
        <v>44409.570171521031</v>
      </c>
      <c r="C112493">
        <v>8791</v>
      </c>
      <c r="D112493">
        <v>213133</v>
      </c>
      <c r="I112493" s="59">
        <v>156777</v>
      </c>
      <c r="J112493" s="57" t="s">
        <v>80</v>
      </c>
      <c r="K112493" s="58" t="str">
        <f t="shared" si="1757"/>
        <v>будни</v>
      </c>
      <c r="L112493">
        <v>13</v>
      </c>
    </row>
    <row r="112494" spans="1:12" x14ac:dyDescent="0.3">
      <c r="A112494">
        <v>339937</v>
      </c>
      <c r="B112494" s="2">
        <v>44409.571642200994</v>
      </c>
      <c r="C112494">
        <v>252476</v>
      </c>
      <c r="D112494">
        <v>19846</v>
      </c>
      <c r="I112494" s="59">
        <v>156778</v>
      </c>
      <c r="J112494" s="57" t="s">
        <v>81</v>
      </c>
      <c r="K112494" s="58" t="str">
        <f t="shared" si="1757"/>
        <v>будни</v>
      </c>
      <c r="L112494">
        <v>13</v>
      </c>
    </row>
    <row r="112495" spans="1:12" x14ac:dyDescent="0.3">
      <c r="A112495">
        <v>339939</v>
      </c>
      <c r="B112495" s="2">
        <v>44409.571789644011</v>
      </c>
      <c r="C112495">
        <v>110669</v>
      </c>
      <c r="D112495">
        <v>301748</v>
      </c>
      <c r="I112495" s="59">
        <v>156779</v>
      </c>
      <c r="J112495" s="57" t="s">
        <v>78</v>
      </c>
      <c r="K112495" s="58" t="str">
        <f t="shared" si="1757"/>
        <v>выходные</v>
      </c>
      <c r="L112495">
        <v>13</v>
      </c>
    </row>
    <row r="112496" spans="1:12" x14ac:dyDescent="0.3">
      <c r="A112496">
        <v>339943</v>
      </c>
      <c r="B112496" s="2">
        <v>44409.571886349069</v>
      </c>
      <c r="C112496">
        <v>107966</v>
      </c>
      <c r="D112496">
        <v>289295</v>
      </c>
      <c r="I112496" s="59">
        <v>156780</v>
      </c>
      <c r="J112496" s="57" t="s">
        <v>82</v>
      </c>
      <c r="K112496" s="58" t="str">
        <f t="shared" si="1757"/>
        <v>выходные</v>
      </c>
      <c r="L112496">
        <v>13</v>
      </c>
    </row>
    <row r="112497" spans="1:12" x14ac:dyDescent="0.3">
      <c r="A112497">
        <v>339945</v>
      </c>
      <c r="B112497" s="2">
        <v>44409.572194174754</v>
      </c>
      <c r="C112497">
        <v>44706</v>
      </c>
      <c r="D112497">
        <v>233494</v>
      </c>
      <c r="I112497" s="59">
        <v>156781</v>
      </c>
      <c r="J112497" s="57" t="s">
        <v>83</v>
      </c>
      <c r="K112497" s="58" t="str">
        <f t="shared" si="1757"/>
        <v>будни</v>
      </c>
      <c r="L112497">
        <v>13</v>
      </c>
    </row>
    <row r="112498" spans="1:12" x14ac:dyDescent="0.3">
      <c r="A112498">
        <v>339946</v>
      </c>
      <c r="B112498" s="2">
        <v>44409.572313608202</v>
      </c>
      <c r="C112498">
        <v>255634</v>
      </c>
      <c r="D112498">
        <v>253546</v>
      </c>
      <c r="I112498" s="59">
        <v>156782</v>
      </c>
      <c r="J112498" s="57" t="s">
        <v>84</v>
      </c>
      <c r="K112498" s="58" t="str">
        <f t="shared" si="1757"/>
        <v>будни</v>
      </c>
      <c r="L112498">
        <v>13</v>
      </c>
    </row>
    <row r="112499" spans="1:12" x14ac:dyDescent="0.3">
      <c r="A112499">
        <v>339948</v>
      </c>
      <c r="B112499" s="2">
        <v>44409.572598705505</v>
      </c>
      <c r="C112499">
        <v>191777</v>
      </c>
      <c r="D112499">
        <v>112334</v>
      </c>
      <c r="I112499" s="59">
        <v>156783</v>
      </c>
      <c r="J112499" s="57" t="s">
        <v>79</v>
      </c>
      <c r="K112499" s="58" t="str">
        <f t="shared" si="1757"/>
        <v>будни</v>
      </c>
      <c r="L112499">
        <v>13</v>
      </c>
    </row>
    <row r="112500" spans="1:12" x14ac:dyDescent="0.3">
      <c r="A112500">
        <v>339951</v>
      </c>
      <c r="B112500" s="2">
        <v>44409.573407766991</v>
      </c>
      <c r="C112500">
        <v>264257</v>
      </c>
      <c r="D112500">
        <v>95024</v>
      </c>
      <c r="I112500" s="59">
        <v>156784</v>
      </c>
      <c r="J112500" s="57" t="s">
        <v>80</v>
      </c>
      <c r="K112500" s="58" t="str">
        <f t="shared" si="1757"/>
        <v>будни</v>
      </c>
      <c r="L112500">
        <v>13</v>
      </c>
    </row>
    <row r="112501" spans="1:12" x14ac:dyDescent="0.3">
      <c r="A112501">
        <v>339952</v>
      </c>
      <c r="B112501" s="2">
        <v>44409.573407766991</v>
      </c>
      <c r="C112501">
        <v>275865</v>
      </c>
      <c r="D112501">
        <v>158978</v>
      </c>
      <c r="I112501" s="59">
        <v>156785</v>
      </c>
      <c r="J112501" s="57" t="s">
        <v>81</v>
      </c>
      <c r="K112501" s="58" t="str">
        <f t="shared" si="1757"/>
        <v>будни</v>
      </c>
      <c r="L112501">
        <v>13</v>
      </c>
    </row>
    <row r="112502" spans="1:12" x14ac:dyDescent="0.3">
      <c r="A112502">
        <v>339954</v>
      </c>
      <c r="B112502" s="2">
        <v>44409.573407766991</v>
      </c>
      <c r="C112502">
        <v>325568</v>
      </c>
      <c r="D112502">
        <v>104958</v>
      </c>
      <c r="I112502" s="59">
        <v>156786</v>
      </c>
      <c r="J112502" s="57" t="s">
        <v>78</v>
      </c>
      <c r="K112502" s="58" t="str">
        <f t="shared" si="1757"/>
        <v>выходные</v>
      </c>
      <c r="L112502">
        <v>13</v>
      </c>
    </row>
    <row r="112503" spans="1:12" x14ac:dyDescent="0.3">
      <c r="A112503">
        <v>339955</v>
      </c>
      <c r="B112503" s="2">
        <v>44409.575243385116</v>
      </c>
      <c r="C112503">
        <v>343806</v>
      </c>
      <c r="D112503">
        <v>158978</v>
      </c>
      <c r="I112503" s="59">
        <v>156787</v>
      </c>
      <c r="J112503" s="57" t="s">
        <v>82</v>
      </c>
      <c r="K112503" s="58" t="str">
        <f t="shared" si="1757"/>
        <v>выходные</v>
      </c>
      <c r="L112503">
        <v>13</v>
      </c>
    </row>
    <row r="112504" spans="1:12" x14ac:dyDescent="0.3">
      <c r="A112504">
        <v>339956</v>
      </c>
      <c r="B112504" s="2">
        <v>44409.575834951458</v>
      </c>
      <c r="C112504">
        <v>69300</v>
      </c>
      <c r="D112504">
        <v>397390</v>
      </c>
      <c r="I112504" s="59">
        <v>156788</v>
      </c>
      <c r="J112504" s="57" t="s">
        <v>83</v>
      </c>
      <c r="K112504" s="58" t="str">
        <f t="shared" si="1757"/>
        <v>будни</v>
      </c>
      <c r="L112504">
        <v>13</v>
      </c>
    </row>
    <row r="112505" spans="1:12" x14ac:dyDescent="0.3">
      <c r="A112505">
        <v>339957</v>
      </c>
      <c r="B112505" s="2">
        <v>44409.575834951458</v>
      </c>
      <c r="C112505">
        <v>175847</v>
      </c>
      <c r="D112505">
        <v>311670</v>
      </c>
      <c r="I112505" s="59">
        <v>156789</v>
      </c>
      <c r="J112505" s="57" t="s">
        <v>84</v>
      </c>
      <c r="K112505" s="58" t="str">
        <f t="shared" si="1757"/>
        <v>будни</v>
      </c>
      <c r="L112505">
        <v>13</v>
      </c>
    </row>
    <row r="112506" spans="1:12" x14ac:dyDescent="0.3">
      <c r="A112506">
        <v>339959</v>
      </c>
      <c r="B112506" s="2">
        <v>44409.576860866116</v>
      </c>
      <c r="C112506">
        <v>93340</v>
      </c>
      <c r="D112506">
        <v>242428</v>
      </c>
      <c r="I112506" s="59">
        <v>156790</v>
      </c>
      <c r="J112506" s="57" t="s">
        <v>79</v>
      </c>
      <c r="K112506" s="58" t="str">
        <f t="shared" si="1757"/>
        <v>будни</v>
      </c>
      <c r="L112506">
        <v>13</v>
      </c>
    </row>
    <row r="112507" spans="1:12" x14ac:dyDescent="0.3">
      <c r="A112507">
        <v>339960</v>
      </c>
      <c r="B112507" s="2">
        <v>44409.577048543688</v>
      </c>
      <c r="C112507">
        <v>162577</v>
      </c>
      <c r="D112507">
        <v>43842</v>
      </c>
      <c r="I112507" s="59">
        <v>156791</v>
      </c>
      <c r="J112507" s="57" t="s">
        <v>80</v>
      </c>
      <c r="K112507" s="58" t="str">
        <f t="shared" si="1757"/>
        <v>будни</v>
      </c>
      <c r="L112507">
        <v>13</v>
      </c>
    </row>
    <row r="112508" spans="1:12" x14ac:dyDescent="0.3">
      <c r="A112508">
        <v>339961</v>
      </c>
      <c r="B112508" s="2">
        <v>44409.578447828608</v>
      </c>
      <c r="C112508">
        <v>297348</v>
      </c>
      <c r="D112508">
        <v>389368</v>
      </c>
      <c r="I112508" s="59">
        <v>156792</v>
      </c>
      <c r="J112508" s="57" t="s">
        <v>81</v>
      </c>
      <c r="K112508" s="58" t="str">
        <f t="shared" si="1757"/>
        <v>будни</v>
      </c>
      <c r="L112508">
        <v>13</v>
      </c>
    </row>
    <row r="112509" spans="1:12" x14ac:dyDescent="0.3">
      <c r="A112509">
        <v>339966</v>
      </c>
      <c r="B112509" s="2">
        <v>44409.578999999998</v>
      </c>
      <c r="C112509">
        <v>153553</v>
      </c>
      <c r="D112509">
        <v>267917</v>
      </c>
      <c r="I112509" s="59">
        <v>156793</v>
      </c>
      <c r="J112509" s="57" t="s">
        <v>78</v>
      </c>
      <c r="K112509" s="58" t="str">
        <f t="shared" si="1757"/>
        <v>выходные</v>
      </c>
      <c r="L112509">
        <v>13</v>
      </c>
    </row>
    <row r="112510" spans="1:12" x14ac:dyDescent="0.3">
      <c r="A112510">
        <v>339971</v>
      </c>
      <c r="B112510" s="2">
        <v>44409.579882198552</v>
      </c>
      <c r="C112510">
        <v>8992</v>
      </c>
      <c r="D112510">
        <v>158978</v>
      </c>
      <c r="I112510" s="59">
        <v>156794</v>
      </c>
      <c r="J112510" s="57" t="s">
        <v>82</v>
      </c>
      <c r="K112510" s="58" t="str">
        <f t="shared" si="1757"/>
        <v>выходные</v>
      </c>
      <c r="L112510">
        <v>13</v>
      </c>
    </row>
    <row r="112511" spans="1:12" x14ac:dyDescent="0.3">
      <c r="A112511">
        <v>339972</v>
      </c>
      <c r="B112511" s="2">
        <v>44409.580284789641</v>
      </c>
      <c r="C112511">
        <v>181304</v>
      </c>
      <c r="D112511">
        <v>158978</v>
      </c>
      <c r="I112511" s="59">
        <v>156795</v>
      </c>
      <c r="J112511" s="57" t="s">
        <v>83</v>
      </c>
      <c r="K112511" s="58" t="str">
        <f t="shared" si="1757"/>
        <v>будни</v>
      </c>
      <c r="L112511">
        <v>13</v>
      </c>
    </row>
    <row r="112512" spans="1:12" x14ac:dyDescent="0.3">
      <c r="A112512">
        <v>339975</v>
      </c>
      <c r="B112512" s="2">
        <v>44409.581902912621</v>
      </c>
      <c r="C112512">
        <v>274717</v>
      </c>
      <c r="D112512">
        <v>175083</v>
      </c>
      <c r="I112512" s="59">
        <v>156796</v>
      </c>
      <c r="J112512" s="57" t="s">
        <v>84</v>
      </c>
      <c r="K112512" s="58" t="str">
        <f t="shared" si="1757"/>
        <v>будни</v>
      </c>
      <c r="L112512">
        <v>13</v>
      </c>
    </row>
    <row r="112513" spans="1:12" x14ac:dyDescent="0.3">
      <c r="A112513">
        <v>339977</v>
      </c>
      <c r="B112513" s="2">
        <v>44409.582842493975</v>
      </c>
      <c r="C112513">
        <v>271540</v>
      </c>
      <c r="D112513">
        <v>21760</v>
      </c>
      <c r="I112513" s="59">
        <v>156797</v>
      </c>
      <c r="J112513" s="57" t="s">
        <v>79</v>
      </c>
      <c r="K112513" s="58" t="str">
        <f t="shared" si="1757"/>
        <v>будни</v>
      </c>
      <c r="L112513">
        <v>13</v>
      </c>
    </row>
    <row r="112514" spans="1:12" x14ac:dyDescent="0.3">
      <c r="A112514">
        <v>339981</v>
      </c>
      <c r="B112514" s="2">
        <v>44409.583521035594</v>
      </c>
      <c r="C112514">
        <v>17854</v>
      </c>
      <c r="D112514">
        <v>182191</v>
      </c>
      <c r="I112514" s="59">
        <v>156798</v>
      </c>
      <c r="J112514" s="57" t="s">
        <v>80</v>
      </c>
      <c r="K112514" s="58" t="str">
        <f t="shared" si="1757"/>
        <v>будни</v>
      </c>
      <c r="L112514">
        <v>14</v>
      </c>
    </row>
    <row r="112515" spans="1:12" x14ac:dyDescent="0.3">
      <c r="A112515">
        <v>339985</v>
      </c>
      <c r="B112515" s="2">
        <v>44409.583521035602</v>
      </c>
      <c r="C112515">
        <v>80209</v>
      </c>
      <c r="D112515">
        <v>320940</v>
      </c>
      <c r="I112515" s="59">
        <v>156799</v>
      </c>
      <c r="J112515" s="57" t="s">
        <v>81</v>
      </c>
      <c r="K112515" s="58" t="str">
        <f t="shared" ref="K112515:K112578" si="1758">IF(OR(J112515="суббота",J112515="воскресенье"),"выходные","будни")</f>
        <v>будни</v>
      </c>
      <c r="L112515">
        <v>14</v>
      </c>
    </row>
    <row r="112516" spans="1:12" x14ac:dyDescent="0.3">
      <c r="A112516">
        <v>339990</v>
      </c>
      <c r="B112516" s="2">
        <v>44409.584551530505</v>
      </c>
      <c r="C112516">
        <v>81839</v>
      </c>
      <c r="D112516">
        <v>238334</v>
      </c>
      <c r="I112516" s="59">
        <v>156800</v>
      </c>
      <c r="J112516" s="57" t="s">
        <v>78</v>
      </c>
      <c r="K112516" s="58" t="str">
        <f t="shared" si="1758"/>
        <v>выходные</v>
      </c>
      <c r="L112516">
        <v>14</v>
      </c>
    </row>
    <row r="112517" spans="1:12" x14ac:dyDescent="0.3">
      <c r="A112517">
        <v>339992</v>
      </c>
      <c r="B112517" s="2">
        <v>44409.584734627831</v>
      </c>
      <c r="C112517">
        <v>9578</v>
      </c>
      <c r="D112517">
        <v>54565</v>
      </c>
      <c r="I112517" s="59">
        <v>156801</v>
      </c>
      <c r="J112517" s="57" t="s">
        <v>82</v>
      </c>
      <c r="K112517" s="58" t="str">
        <f t="shared" si="1758"/>
        <v>выходные</v>
      </c>
      <c r="L112517">
        <v>14</v>
      </c>
    </row>
    <row r="112518" spans="1:12" x14ac:dyDescent="0.3">
      <c r="A112518">
        <v>339996</v>
      </c>
      <c r="B112518" s="2">
        <v>44409.584734627831</v>
      </c>
      <c r="C112518">
        <v>270650</v>
      </c>
      <c r="D112518">
        <v>298026</v>
      </c>
      <c r="I112518" s="59">
        <v>156802</v>
      </c>
      <c r="J112518" s="57" t="s">
        <v>83</v>
      </c>
      <c r="K112518" s="58" t="str">
        <f t="shared" si="1758"/>
        <v>будни</v>
      </c>
      <c r="L112518">
        <v>14</v>
      </c>
    </row>
    <row r="112519" spans="1:12" x14ac:dyDescent="0.3">
      <c r="A112519">
        <v>340000</v>
      </c>
      <c r="B112519" s="2">
        <v>44409.585139158575</v>
      </c>
      <c r="C112519">
        <v>46791</v>
      </c>
      <c r="D112519">
        <v>396686</v>
      </c>
      <c r="I112519" s="59">
        <v>156803</v>
      </c>
      <c r="J112519" s="57" t="s">
        <v>84</v>
      </c>
      <c r="K112519" s="58" t="str">
        <f t="shared" si="1758"/>
        <v>будни</v>
      </c>
      <c r="L112519">
        <v>14</v>
      </c>
    </row>
    <row r="112520" spans="1:12" x14ac:dyDescent="0.3">
      <c r="A112520">
        <v>340004</v>
      </c>
      <c r="B112520" s="2">
        <v>44409.585139158575</v>
      </c>
      <c r="C112520">
        <v>232696</v>
      </c>
      <c r="D112520">
        <v>142974</v>
      </c>
      <c r="I112520" s="59">
        <v>156804</v>
      </c>
      <c r="J112520" s="57" t="s">
        <v>79</v>
      </c>
      <c r="K112520" s="58" t="str">
        <f t="shared" si="1758"/>
        <v>будни</v>
      </c>
      <c r="L112520">
        <v>14</v>
      </c>
    </row>
    <row r="112521" spans="1:12" x14ac:dyDescent="0.3">
      <c r="A112521">
        <v>340008</v>
      </c>
      <c r="B112521" s="2">
        <v>44409.587161812298</v>
      </c>
      <c r="C112521">
        <v>207812</v>
      </c>
      <c r="D112521">
        <v>161088</v>
      </c>
      <c r="I112521" s="59">
        <v>156805</v>
      </c>
      <c r="J112521" s="57" t="s">
        <v>80</v>
      </c>
      <c r="K112521" s="58" t="str">
        <f t="shared" si="1758"/>
        <v>будни</v>
      </c>
      <c r="L112521">
        <v>14</v>
      </c>
    </row>
    <row r="112522" spans="1:12" x14ac:dyDescent="0.3">
      <c r="A112522">
        <v>340010</v>
      </c>
      <c r="B112522" s="2">
        <v>44409.587970873785</v>
      </c>
      <c r="C112522">
        <v>97253</v>
      </c>
      <c r="D112522">
        <v>250679</v>
      </c>
      <c r="I112522" s="59">
        <v>156806</v>
      </c>
      <c r="J112522" s="57" t="s">
        <v>81</v>
      </c>
      <c r="K112522" s="58" t="str">
        <f t="shared" si="1758"/>
        <v>будни</v>
      </c>
      <c r="L112522">
        <v>14</v>
      </c>
    </row>
    <row r="112523" spans="1:12" x14ac:dyDescent="0.3">
      <c r="A112523">
        <v>340013</v>
      </c>
      <c r="B112523" s="2">
        <v>44409.587970873792</v>
      </c>
      <c r="C112523">
        <v>180766</v>
      </c>
      <c r="D112523">
        <v>214389</v>
      </c>
      <c r="I112523" s="59">
        <v>156807</v>
      </c>
      <c r="J112523" s="57" t="s">
        <v>78</v>
      </c>
      <c r="K112523" s="58" t="str">
        <f t="shared" si="1758"/>
        <v>выходные</v>
      </c>
      <c r="L112523">
        <v>14</v>
      </c>
    </row>
    <row r="112524" spans="1:12" x14ac:dyDescent="0.3">
      <c r="A112524">
        <v>340017</v>
      </c>
      <c r="B112524" s="2">
        <v>44409.589129306922</v>
      </c>
      <c r="C112524">
        <v>311857</v>
      </c>
      <c r="D112524">
        <v>97294</v>
      </c>
      <c r="I112524" s="59">
        <v>156808</v>
      </c>
      <c r="J112524" s="57" t="s">
        <v>82</v>
      </c>
      <c r="K112524" s="58" t="str">
        <f t="shared" si="1758"/>
        <v>выходные</v>
      </c>
      <c r="L112524">
        <v>14</v>
      </c>
    </row>
    <row r="112525" spans="1:12" x14ac:dyDescent="0.3">
      <c r="A112525">
        <v>340022</v>
      </c>
      <c r="B112525" s="2">
        <v>44409.589588996758</v>
      </c>
      <c r="C112525">
        <v>79248</v>
      </c>
      <c r="D112525">
        <v>250679</v>
      </c>
      <c r="I112525" s="59">
        <v>156809</v>
      </c>
      <c r="J112525" s="57" t="s">
        <v>83</v>
      </c>
      <c r="K112525" s="58" t="str">
        <f t="shared" si="1758"/>
        <v>будни</v>
      </c>
      <c r="L112525">
        <v>14</v>
      </c>
    </row>
    <row r="112526" spans="1:12" x14ac:dyDescent="0.3">
      <c r="A112526">
        <v>340024</v>
      </c>
      <c r="B112526" s="2">
        <v>44409.589617603073</v>
      </c>
      <c r="C112526">
        <v>89485</v>
      </c>
      <c r="D112526">
        <v>463334</v>
      </c>
      <c r="I112526" s="59">
        <v>156810</v>
      </c>
      <c r="J112526" s="57" t="s">
        <v>84</v>
      </c>
      <c r="K112526" s="58" t="str">
        <f t="shared" si="1758"/>
        <v>будни</v>
      </c>
      <c r="L112526">
        <v>14</v>
      </c>
    </row>
    <row r="112527" spans="1:12" x14ac:dyDescent="0.3">
      <c r="A112527">
        <v>340027</v>
      </c>
      <c r="B112527" s="2">
        <v>44409.590398058252</v>
      </c>
      <c r="C112527">
        <v>39470</v>
      </c>
      <c r="D112527">
        <v>65828</v>
      </c>
      <c r="I112527" s="59">
        <v>156811</v>
      </c>
      <c r="J112527" s="57" t="s">
        <v>79</v>
      </c>
      <c r="K112527" s="58" t="str">
        <f t="shared" si="1758"/>
        <v>будни</v>
      </c>
      <c r="L112527">
        <v>14</v>
      </c>
    </row>
    <row r="112528" spans="1:12" x14ac:dyDescent="0.3">
      <c r="A112528">
        <v>340028</v>
      </c>
      <c r="B112528" s="2">
        <v>44409.590802588995</v>
      </c>
      <c r="C112528">
        <v>219489</v>
      </c>
      <c r="D112528">
        <v>411922</v>
      </c>
      <c r="I112528" s="59">
        <v>156812</v>
      </c>
      <c r="J112528" s="57" t="s">
        <v>80</v>
      </c>
      <c r="K112528" s="58" t="str">
        <f t="shared" si="1758"/>
        <v>будни</v>
      </c>
      <c r="L112528">
        <v>14</v>
      </c>
    </row>
    <row r="112529" spans="1:12" x14ac:dyDescent="0.3">
      <c r="A112529">
        <v>340033</v>
      </c>
      <c r="B112529" s="2">
        <v>44409.591479232156</v>
      </c>
      <c r="C112529">
        <v>153641</v>
      </c>
      <c r="D112529">
        <v>349014</v>
      </c>
      <c r="I112529" s="59">
        <v>156813</v>
      </c>
      <c r="J112529" s="57" t="s">
        <v>81</v>
      </c>
      <c r="K112529" s="58" t="str">
        <f t="shared" si="1758"/>
        <v>будни</v>
      </c>
      <c r="L112529">
        <v>14</v>
      </c>
    </row>
    <row r="112530" spans="1:12" x14ac:dyDescent="0.3">
      <c r="A112530">
        <v>340034</v>
      </c>
      <c r="B112530" s="2">
        <v>44409.591611650481</v>
      </c>
      <c r="C112530">
        <v>224094</v>
      </c>
      <c r="D112530">
        <v>118549</v>
      </c>
      <c r="I112530" s="59">
        <v>156814</v>
      </c>
      <c r="J112530" s="57" t="s">
        <v>78</v>
      </c>
      <c r="K112530" s="58" t="str">
        <f t="shared" si="1758"/>
        <v>выходные</v>
      </c>
      <c r="L112530">
        <v>14</v>
      </c>
    </row>
    <row r="112531" spans="1:12" x14ac:dyDescent="0.3">
      <c r="A112531">
        <v>340036</v>
      </c>
      <c r="B112531" s="2">
        <v>44409.59236426893</v>
      </c>
      <c r="C112531">
        <v>339538</v>
      </c>
      <c r="D112531">
        <v>357547</v>
      </c>
      <c r="I112531" s="59">
        <v>156815</v>
      </c>
      <c r="J112531" s="57" t="s">
        <v>82</v>
      </c>
      <c r="K112531" s="58" t="str">
        <f t="shared" si="1758"/>
        <v>выходные</v>
      </c>
      <c r="L112531">
        <v>14</v>
      </c>
    </row>
    <row r="112532" spans="1:12" x14ac:dyDescent="0.3">
      <c r="A112532">
        <v>340041</v>
      </c>
      <c r="B112532" s="2">
        <v>44409.593634304205</v>
      </c>
      <c r="C112532">
        <v>235014</v>
      </c>
      <c r="D112532">
        <v>16360</v>
      </c>
      <c r="I112532" s="59">
        <v>156816</v>
      </c>
      <c r="J112532" s="57" t="s">
        <v>83</v>
      </c>
      <c r="K112532" s="58" t="str">
        <f t="shared" si="1758"/>
        <v>будни</v>
      </c>
      <c r="L112532">
        <v>14</v>
      </c>
    </row>
    <row r="112533" spans="1:12" x14ac:dyDescent="0.3">
      <c r="A112533">
        <v>340046</v>
      </c>
      <c r="B112533" s="2">
        <v>44409.593646046327</v>
      </c>
      <c r="C112533">
        <v>71048</v>
      </c>
      <c r="D112533">
        <v>88863</v>
      </c>
      <c r="I112533" s="59">
        <v>156817</v>
      </c>
      <c r="J112533" s="57" t="s">
        <v>84</v>
      </c>
      <c r="K112533" s="58" t="str">
        <f t="shared" si="1758"/>
        <v>будни</v>
      </c>
      <c r="L112533">
        <v>14</v>
      </c>
    </row>
    <row r="112534" spans="1:12" x14ac:dyDescent="0.3">
      <c r="A112534">
        <v>340051</v>
      </c>
      <c r="B112534" s="2">
        <v>44409.594439527573</v>
      </c>
      <c r="C112534">
        <v>208259</v>
      </c>
      <c r="D112534">
        <v>455878</v>
      </c>
      <c r="I112534" s="59">
        <v>156818</v>
      </c>
      <c r="J112534" s="57" t="s">
        <v>79</v>
      </c>
      <c r="K112534" s="58" t="str">
        <f t="shared" si="1758"/>
        <v>будни</v>
      </c>
      <c r="L112534">
        <v>14</v>
      </c>
    </row>
    <row r="112535" spans="1:12" x14ac:dyDescent="0.3">
      <c r="A112535">
        <v>340054</v>
      </c>
      <c r="B112535" s="2">
        <v>44409.594847896435</v>
      </c>
      <c r="C112535">
        <v>30863</v>
      </c>
      <c r="D112535">
        <v>436452</v>
      </c>
      <c r="I112535" s="59">
        <v>156819</v>
      </c>
      <c r="J112535" s="57" t="s">
        <v>80</v>
      </c>
      <c r="K112535" s="58" t="str">
        <f t="shared" si="1758"/>
        <v>будни</v>
      </c>
      <c r="L112535">
        <v>14</v>
      </c>
    </row>
    <row r="112536" spans="1:12" x14ac:dyDescent="0.3">
      <c r="A112536">
        <v>340057</v>
      </c>
      <c r="B112536" s="2">
        <v>44409.595252427185</v>
      </c>
      <c r="C112536">
        <v>247442</v>
      </c>
      <c r="D112536">
        <v>128523</v>
      </c>
      <c r="I112536" s="59">
        <v>156820</v>
      </c>
      <c r="J112536" s="57" t="s">
        <v>81</v>
      </c>
      <c r="K112536" s="58" t="str">
        <f t="shared" si="1758"/>
        <v>будни</v>
      </c>
      <c r="L112536">
        <v>14</v>
      </c>
    </row>
    <row r="112537" spans="1:12" x14ac:dyDescent="0.3">
      <c r="A112537">
        <v>340059</v>
      </c>
      <c r="B112537" s="2">
        <v>44409.595252427185</v>
      </c>
      <c r="C112537">
        <v>338304</v>
      </c>
      <c r="D112537">
        <v>37644</v>
      </c>
      <c r="I112537" s="59">
        <v>156821</v>
      </c>
      <c r="J112537" s="57" t="s">
        <v>78</v>
      </c>
      <c r="K112537" s="58" t="str">
        <f t="shared" si="1758"/>
        <v>выходные</v>
      </c>
      <c r="L112537">
        <v>14</v>
      </c>
    </row>
    <row r="112538" spans="1:12" x14ac:dyDescent="0.3">
      <c r="A112538">
        <v>340061</v>
      </c>
      <c r="B112538" s="2">
        <v>44409.596026490064</v>
      </c>
      <c r="C112538">
        <v>233509</v>
      </c>
      <c r="D112538">
        <v>230507</v>
      </c>
      <c r="I112538" s="59">
        <v>156822</v>
      </c>
      <c r="J112538" s="57" t="s">
        <v>82</v>
      </c>
      <c r="K112538" s="58" t="str">
        <f t="shared" si="1758"/>
        <v>выходные</v>
      </c>
      <c r="L112538">
        <v>14</v>
      </c>
    </row>
    <row r="112539" spans="1:12" x14ac:dyDescent="0.3">
      <c r="A112539">
        <v>340066</v>
      </c>
      <c r="B112539" s="2">
        <v>44409.596301156649</v>
      </c>
      <c r="C112539">
        <v>210804</v>
      </c>
      <c r="D112539">
        <v>42705</v>
      </c>
      <c r="I112539" s="59">
        <v>156823</v>
      </c>
      <c r="J112539" s="57" t="s">
        <v>83</v>
      </c>
      <c r="K112539" s="58" t="str">
        <f t="shared" si="1758"/>
        <v>будни</v>
      </c>
      <c r="L112539">
        <v>14</v>
      </c>
    </row>
    <row r="112540" spans="1:12" x14ac:dyDescent="0.3">
      <c r="A112540">
        <v>340068</v>
      </c>
      <c r="B112540" s="2">
        <v>44409.596870550158</v>
      </c>
      <c r="C112540">
        <v>221163</v>
      </c>
      <c r="D112540">
        <v>447119</v>
      </c>
      <c r="I112540" s="59">
        <v>156824</v>
      </c>
      <c r="J112540" s="57" t="s">
        <v>84</v>
      </c>
      <c r="K112540" s="58" t="str">
        <f t="shared" si="1758"/>
        <v>будни</v>
      </c>
      <c r="L112540">
        <v>14</v>
      </c>
    </row>
    <row r="112541" spans="1:12" x14ac:dyDescent="0.3">
      <c r="A112541">
        <v>340069</v>
      </c>
      <c r="B112541" s="2">
        <v>44409.597491378518</v>
      </c>
      <c r="C112541">
        <v>88968</v>
      </c>
      <c r="D112541">
        <v>111368</v>
      </c>
      <c r="I112541" s="59">
        <v>156825</v>
      </c>
      <c r="J112541" s="57" t="s">
        <v>79</v>
      </c>
      <c r="K112541" s="58" t="str">
        <f t="shared" si="1758"/>
        <v>будни</v>
      </c>
      <c r="L112541">
        <v>14</v>
      </c>
    </row>
    <row r="112542" spans="1:12" x14ac:dyDescent="0.3">
      <c r="A112542">
        <v>340071</v>
      </c>
      <c r="B112542" s="2">
        <v>44409.598132267223</v>
      </c>
      <c r="C112542">
        <v>69130</v>
      </c>
      <c r="D112542">
        <v>89126</v>
      </c>
      <c r="I112542" s="59">
        <v>156826</v>
      </c>
      <c r="J112542" s="57" t="s">
        <v>80</v>
      </c>
      <c r="K112542" s="58" t="str">
        <f t="shared" si="1758"/>
        <v>будни</v>
      </c>
      <c r="L112542">
        <v>14</v>
      </c>
    </row>
    <row r="112543" spans="1:12" x14ac:dyDescent="0.3">
      <c r="A112543">
        <v>340075</v>
      </c>
      <c r="B112543" s="2">
        <v>44409.598488673138</v>
      </c>
      <c r="C112543">
        <v>191658</v>
      </c>
      <c r="D112543">
        <v>230507</v>
      </c>
      <c r="I112543" s="59">
        <v>156827</v>
      </c>
      <c r="J112543" s="57" t="s">
        <v>81</v>
      </c>
      <c r="K112543" s="58" t="str">
        <f t="shared" si="1758"/>
        <v>будни</v>
      </c>
      <c r="L112543">
        <v>14</v>
      </c>
    </row>
    <row r="112544" spans="1:12" x14ac:dyDescent="0.3">
      <c r="A112544">
        <v>340080</v>
      </c>
      <c r="B112544" s="2">
        <v>44409.598834192941</v>
      </c>
      <c r="C112544">
        <v>25800</v>
      </c>
      <c r="D112544">
        <v>420674</v>
      </c>
      <c r="I112544" s="59">
        <v>156828</v>
      </c>
      <c r="J112544" s="57" t="s">
        <v>78</v>
      </c>
      <c r="K112544" s="58" t="str">
        <f t="shared" si="1758"/>
        <v>выходные</v>
      </c>
      <c r="L112544">
        <v>14</v>
      </c>
    </row>
    <row r="112545" spans="1:12" x14ac:dyDescent="0.3">
      <c r="A112545">
        <v>340083</v>
      </c>
      <c r="B112545" s="2">
        <v>44409.598986785488</v>
      </c>
      <c r="C112545">
        <v>3251</v>
      </c>
      <c r="D112545">
        <v>394819</v>
      </c>
      <c r="I112545" s="59">
        <v>156829</v>
      </c>
      <c r="J112545" s="57" t="s">
        <v>82</v>
      </c>
      <c r="K112545" s="58" t="str">
        <f t="shared" si="1758"/>
        <v>выходные</v>
      </c>
      <c r="L112545">
        <v>14</v>
      </c>
    </row>
    <row r="112546" spans="1:12" x14ac:dyDescent="0.3">
      <c r="A112546">
        <v>340084</v>
      </c>
      <c r="B112546" s="2">
        <v>44409.600511326862</v>
      </c>
      <c r="C112546">
        <v>136386</v>
      </c>
      <c r="D112546">
        <v>154256</v>
      </c>
      <c r="I112546" s="59">
        <v>156830</v>
      </c>
      <c r="J112546" s="57" t="s">
        <v>83</v>
      </c>
      <c r="K112546" s="58" t="str">
        <f t="shared" si="1758"/>
        <v>будни</v>
      </c>
      <c r="L112546">
        <v>14</v>
      </c>
    </row>
    <row r="112547" spans="1:12" x14ac:dyDescent="0.3">
      <c r="A112547">
        <v>340089</v>
      </c>
      <c r="B112547" s="2">
        <v>44409.601320388349</v>
      </c>
      <c r="C112547">
        <v>6405</v>
      </c>
      <c r="D112547">
        <v>189009</v>
      </c>
      <c r="I112547" s="59">
        <v>156831</v>
      </c>
      <c r="J112547" s="57" t="s">
        <v>84</v>
      </c>
      <c r="K112547" s="58" t="str">
        <f t="shared" si="1758"/>
        <v>будни</v>
      </c>
      <c r="L112547">
        <v>14</v>
      </c>
    </row>
    <row r="112548" spans="1:12" x14ac:dyDescent="0.3">
      <c r="A112548">
        <v>340094</v>
      </c>
      <c r="B112548" s="2">
        <v>44409.601672414319</v>
      </c>
      <c r="C112548">
        <v>211950</v>
      </c>
      <c r="D112548">
        <v>293021</v>
      </c>
      <c r="I112548" s="59">
        <v>156832</v>
      </c>
      <c r="J112548" s="57" t="s">
        <v>79</v>
      </c>
      <c r="K112548" s="58" t="str">
        <f t="shared" si="1758"/>
        <v>будни</v>
      </c>
      <c r="L112548">
        <v>14</v>
      </c>
    </row>
    <row r="112549" spans="1:12" x14ac:dyDescent="0.3">
      <c r="A112549">
        <v>340099</v>
      </c>
      <c r="B112549" s="2">
        <v>44409.60216071047</v>
      </c>
      <c r="C112549">
        <v>171361</v>
      </c>
      <c r="D112549">
        <v>327633</v>
      </c>
      <c r="I112549" s="59">
        <v>156833</v>
      </c>
      <c r="J112549" s="57" t="s">
        <v>80</v>
      </c>
      <c r="K112549" s="58" t="str">
        <f t="shared" si="1758"/>
        <v>будни</v>
      </c>
      <c r="L112549">
        <v>14</v>
      </c>
    </row>
    <row r="112550" spans="1:12" x14ac:dyDescent="0.3">
      <c r="A112550">
        <v>340103</v>
      </c>
      <c r="B112550" s="2">
        <v>44409.60219122898</v>
      </c>
      <c r="C112550">
        <v>313436</v>
      </c>
      <c r="D112550">
        <v>82850</v>
      </c>
      <c r="I112550" s="59">
        <v>156834</v>
      </c>
      <c r="J112550" s="57" t="s">
        <v>81</v>
      </c>
      <c r="K112550" s="58" t="str">
        <f t="shared" si="1758"/>
        <v>будни</v>
      </c>
      <c r="L112550">
        <v>14</v>
      </c>
    </row>
    <row r="112551" spans="1:12" x14ac:dyDescent="0.3">
      <c r="A112551">
        <v>340108</v>
      </c>
      <c r="B112551" s="2">
        <v>44409.602533980586</v>
      </c>
      <c r="C112551">
        <v>279607</v>
      </c>
      <c r="D112551">
        <v>230507</v>
      </c>
      <c r="I112551" s="59">
        <v>156835</v>
      </c>
      <c r="J112551" s="57" t="s">
        <v>78</v>
      </c>
      <c r="K112551" s="58" t="str">
        <f t="shared" si="1758"/>
        <v>выходные</v>
      </c>
      <c r="L112551">
        <v>14</v>
      </c>
    </row>
    <row r="112552" spans="1:12" x14ac:dyDescent="0.3">
      <c r="A112552">
        <v>340113</v>
      </c>
      <c r="B112552" s="2">
        <v>44409.602938511322</v>
      </c>
      <c r="C112552">
        <v>30656</v>
      </c>
      <c r="D112552">
        <v>312954</v>
      </c>
      <c r="I112552" s="59">
        <v>156836</v>
      </c>
      <c r="J112552" s="57" t="s">
        <v>82</v>
      </c>
      <c r="K112552" s="58" t="str">
        <f t="shared" si="1758"/>
        <v>выходные</v>
      </c>
      <c r="L112552">
        <v>14</v>
      </c>
    </row>
    <row r="112553" spans="1:12" x14ac:dyDescent="0.3">
      <c r="A112553">
        <v>340117</v>
      </c>
      <c r="B112553" s="2">
        <v>44409.602938511329</v>
      </c>
      <c r="C112553">
        <v>59880</v>
      </c>
      <c r="D112553">
        <v>230507</v>
      </c>
      <c r="I112553" s="59">
        <v>156837</v>
      </c>
      <c r="J112553" s="57" t="s">
        <v>83</v>
      </c>
      <c r="K112553" s="58" t="str">
        <f t="shared" si="1758"/>
        <v>будни</v>
      </c>
      <c r="L112553">
        <v>14</v>
      </c>
    </row>
    <row r="112554" spans="1:12" x14ac:dyDescent="0.3">
      <c r="A112554">
        <v>340119</v>
      </c>
      <c r="B112554" s="2">
        <v>44409.603900265509</v>
      </c>
      <c r="C112554">
        <v>96975</v>
      </c>
      <c r="D112554">
        <v>37644</v>
      </c>
      <c r="I112554" s="59">
        <v>156838</v>
      </c>
      <c r="J112554" s="57" t="s">
        <v>84</v>
      </c>
      <c r="K112554" s="58" t="str">
        <f t="shared" si="1758"/>
        <v>будни</v>
      </c>
      <c r="L112554">
        <v>14</v>
      </c>
    </row>
    <row r="112555" spans="1:12" x14ac:dyDescent="0.3">
      <c r="A112555">
        <v>340124</v>
      </c>
      <c r="B112555" s="2">
        <v>44409.604152103566</v>
      </c>
      <c r="C112555">
        <v>307221</v>
      </c>
      <c r="D112555">
        <v>347393</v>
      </c>
      <c r="I112555" s="59">
        <v>156839</v>
      </c>
      <c r="J112555" s="57" t="s">
        <v>79</v>
      </c>
      <c r="K112555" s="58" t="str">
        <f t="shared" si="1758"/>
        <v>будни</v>
      </c>
      <c r="L112555">
        <v>14</v>
      </c>
    </row>
    <row r="112556" spans="1:12" x14ac:dyDescent="0.3">
      <c r="A112556">
        <v>340128</v>
      </c>
      <c r="B112556" s="2">
        <v>44409.606579288025</v>
      </c>
      <c r="C112556">
        <v>292041</v>
      </c>
      <c r="D112556">
        <v>182984</v>
      </c>
      <c r="I112556" s="59">
        <v>156840</v>
      </c>
      <c r="J112556" s="57" t="s">
        <v>80</v>
      </c>
      <c r="K112556" s="58" t="str">
        <f t="shared" si="1758"/>
        <v>будни</v>
      </c>
      <c r="L112556">
        <v>14</v>
      </c>
    </row>
    <row r="112557" spans="1:12" x14ac:dyDescent="0.3">
      <c r="A112557">
        <v>340132</v>
      </c>
      <c r="B112557" s="2">
        <v>44409.606579288025</v>
      </c>
      <c r="C112557">
        <v>298714</v>
      </c>
      <c r="D112557">
        <v>88863</v>
      </c>
      <c r="I112557" s="59">
        <v>156841</v>
      </c>
      <c r="J112557" s="57" t="s">
        <v>81</v>
      </c>
      <c r="K112557" s="58" t="str">
        <f t="shared" si="1758"/>
        <v>будни</v>
      </c>
      <c r="L112557">
        <v>14</v>
      </c>
    </row>
    <row r="112558" spans="1:12" x14ac:dyDescent="0.3">
      <c r="A112558">
        <v>340134</v>
      </c>
      <c r="B112558" s="2">
        <v>44409.606983818769</v>
      </c>
      <c r="C112558">
        <v>134651</v>
      </c>
      <c r="D112558">
        <v>62068</v>
      </c>
      <c r="I112558" s="59">
        <v>156842</v>
      </c>
      <c r="J112558" s="57" t="s">
        <v>78</v>
      </c>
      <c r="K112558" s="58" t="str">
        <f t="shared" si="1758"/>
        <v>выходные</v>
      </c>
      <c r="L112558">
        <v>14</v>
      </c>
    </row>
    <row r="112559" spans="1:12" x14ac:dyDescent="0.3">
      <c r="A112559">
        <v>340139</v>
      </c>
      <c r="B112559" s="2">
        <v>44409.606983818769</v>
      </c>
      <c r="C112559">
        <v>140280</v>
      </c>
      <c r="D112559">
        <v>440825</v>
      </c>
      <c r="I112559" s="59">
        <v>156843</v>
      </c>
      <c r="J112559" s="57" t="s">
        <v>82</v>
      </c>
      <c r="K112559" s="58" t="str">
        <f t="shared" si="1758"/>
        <v>выходные</v>
      </c>
      <c r="L112559">
        <v>14</v>
      </c>
    </row>
    <row r="112560" spans="1:12" x14ac:dyDescent="0.3">
      <c r="A112560">
        <v>340140</v>
      </c>
      <c r="B112560" s="2">
        <v>44409.608203375348</v>
      </c>
      <c r="C112560">
        <v>326105</v>
      </c>
      <c r="D112560">
        <v>153893</v>
      </c>
      <c r="I112560" s="59">
        <v>156844</v>
      </c>
      <c r="J112560" s="57" t="s">
        <v>83</v>
      </c>
      <c r="K112560" s="58" t="str">
        <f t="shared" si="1758"/>
        <v>будни</v>
      </c>
      <c r="L112560">
        <v>14</v>
      </c>
    </row>
    <row r="112561" spans="1:12" x14ac:dyDescent="0.3">
      <c r="A112561">
        <v>340145</v>
      </c>
      <c r="B112561" s="2">
        <v>44409.610461745047</v>
      </c>
      <c r="C112561">
        <v>247280</v>
      </c>
      <c r="D112561">
        <v>108772</v>
      </c>
      <c r="I112561" s="59">
        <v>156845</v>
      </c>
      <c r="J112561" s="57" t="s">
        <v>84</v>
      </c>
      <c r="K112561" s="58" t="str">
        <f t="shared" si="1758"/>
        <v>будни</v>
      </c>
      <c r="L112561">
        <v>14</v>
      </c>
    </row>
    <row r="112562" spans="1:12" x14ac:dyDescent="0.3">
      <c r="A112562">
        <v>340148</v>
      </c>
      <c r="B112562" s="2">
        <v>44409.610624595472</v>
      </c>
      <c r="C112562">
        <v>198677</v>
      </c>
      <c r="D112562">
        <v>228415</v>
      </c>
      <c r="I112562" s="59">
        <v>156846</v>
      </c>
      <c r="J112562" s="57" t="s">
        <v>79</v>
      </c>
      <c r="K112562" s="58" t="str">
        <f t="shared" si="1758"/>
        <v>будни</v>
      </c>
      <c r="L112562">
        <v>14</v>
      </c>
    </row>
    <row r="112563" spans="1:12" x14ac:dyDescent="0.3">
      <c r="A112563">
        <v>340153</v>
      </c>
      <c r="B112563" s="2">
        <v>44409.611433656959</v>
      </c>
      <c r="C112563">
        <v>96757</v>
      </c>
      <c r="D112563">
        <v>411922</v>
      </c>
      <c r="I112563" s="59">
        <v>156847</v>
      </c>
      <c r="J112563" s="57" t="s">
        <v>80</v>
      </c>
      <c r="K112563" s="58" t="str">
        <f t="shared" si="1758"/>
        <v>будни</v>
      </c>
      <c r="L112563">
        <v>14</v>
      </c>
    </row>
    <row r="112564" spans="1:12" x14ac:dyDescent="0.3">
      <c r="A112564">
        <v>340157</v>
      </c>
      <c r="B112564" s="2">
        <v>44409.61198767052</v>
      </c>
      <c r="C112564">
        <v>333424</v>
      </c>
      <c r="D112564">
        <v>336616</v>
      </c>
      <c r="I112564" s="59">
        <v>156848</v>
      </c>
      <c r="J112564" s="57" t="s">
        <v>81</v>
      </c>
      <c r="K112564" s="58" t="str">
        <f t="shared" si="1758"/>
        <v>будни</v>
      </c>
      <c r="L112564">
        <v>14</v>
      </c>
    </row>
    <row r="112565" spans="1:12" x14ac:dyDescent="0.3">
      <c r="A112565">
        <v>340161</v>
      </c>
      <c r="B112565" s="2">
        <v>44409.612666666668</v>
      </c>
      <c r="C112565">
        <v>33075</v>
      </c>
      <c r="D112565">
        <v>326690</v>
      </c>
      <c r="I112565" s="59">
        <v>156849</v>
      </c>
      <c r="J112565" s="57" t="s">
        <v>78</v>
      </c>
      <c r="K112565" s="58" t="str">
        <f t="shared" si="1758"/>
        <v>выходные</v>
      </c>
      <c r="L112565">
        <v>14</v>
      </c>
    </row>
    <row r="112566" spans="1:12" x14ac:dyDescent="0.3">
      <c r="A112566">
        <v>340165</v>
      </c>
      <c r="B112566" s="2">
        <v>44409.613330484943</v>
      </c>
      <c r="C112566">
        <v>43837</v>
      </c>
      <c r="D112566">
        <v>145859</v>
      </c>
      <c r="I112566" s="59">
        <v>156850</v>
      </c>
      <c r="J112566" s="57" t="s">
        <v>82</v>
      </c>
      <c r="K112566" s="58" t="str">
        <f t="shared" si="1758"/>
        <v>выходные</v>
      </c>
      <c r="L112566">
        <v>14</v>
      </c>
    </row>
    <row r="112567" spans="1:12" x14ac:dyDescent="0.3">
      <c r="A112567">
        <v>340167</v>
      </c>
      <c r="B112567" s="2">
        <v>44409.613361003452</v>
      </c>
      <c r="C112567">
        <v>23796</v>
      </c>
      <c r="D112567">
        <v>230507</v>
      </c>
      <c r="I112567" s="59">
        <v>156851</v>
      </c>
      <c r="J112567" s="57" t="s">
        <v>83</v>
      </c>
      <c r="K112567" s="58" t="str">
        <f t="shared" si="1758"/>
        <v>будни</v>
      </c>
      <c r="L112567">
        <v>14</v>
      </c>
    </row>
    <row r="112568" spans="1:12" x14ac:dyDescent="0.3">
      <c r="A112568">
        <v>340170</v>
      </c>
      <c r="B112568" s="2">
        <v>44409.613456310683</v>
      </c>
      <c r="C112568">
        <v>35132</v>
      </c>
      <c r="D112568">
        <v>105200</v>
      </c>
      <c r="I112568" s="59">
        <v>156852</v>
      </c>
      <c r="J112568" s="57" t="s">
        <v>84</v>
      </c>
      <c r="K112568" s="58" t="str">
        <f t="shared" si="1758"/>
        <v>будни</v>
      </c>
      <c r="L112568">
        <v>14</v>
      </c>
    </row>
    <row r="112569" spans="1:12" x14ac:dyDescent="0.3">
      <c r="A112569">
        <v>340175</v>
      </c>
      <c r="B112569" s="2">
        <v>44409.613456310683</v>
      </c>
      <c r="C112569">
        <v>36281</v>
      </c>
      <c r="D112569">
        <v>86587</v>
      </c>
      <c r="I112569" s="59">
        <v>156853</v>
      </c>
      <c r="J112569" s="57" t="s">
        <v>79</v>
      </c>
      <c r="K112569" s="58" t="str">
        <f t="shared" si="1758"/>
        <v>будни</v>
      </c>
      <c r="L112569">
        <v>14</v>
      </c>
    </row>
    <row r="112570" spans="1:12" x14ac:dyDescent="0.3">
      <c r="A112570">
        <v>340179</v>
      </c>
      <c r="B112570" s="2">
        <v>44409.613860841419</v>
      </c>
      <c r="C112570">
        <v>139998</v>
      </c>
      <c r="D112570">
        <v>397390</v>
      </c>
      <c r="I112570" s="59">
        <v>156854</v>
      </c>
      <c r="J112570" s="57" t="s">
        <v>80</v>
      </c>
      <c r="K112570" s="58" t="str">
        <f t="shared" si="1758"/>
        <v>будни</v>
      </c>
      <c r="L112570">
        <v>14</v>
      </c>
    </row>
    <row r="112571" spans="1:12" x14ac:dyDescent="0.3">
      <c r="A112571">
        <v>340182</v>
      </c>
      <c r="B112571" s="2">
        <v>44409.613860841426</v>
      </c>
      <c r="C112571">
        <v>55640</v>
      </c>
      <c r="D112571">
        <v>189296</v>
      </c>
      <c r="I112571" s="59">
        <v>156855</v>
      </c>
      <c r="J112571" s="57" t="s">
        <v>81</v>
      </c>
      <c r="K112571" s="58" t="str">
        <f t="shared" si="1758"/>
        <v>будни</v>
      </c>
      <c r="L112571">
        <v>14</v>
      </c>
    </row>
    <row r="112572" spans="1:12" x14ac:dyDescent="0.3">
      <c r="A112572">
        <v>340183</v>
      </c>
      <c r="B112572" s="2">
        <v>44409.613860841426</v>
      </c>
      <c r="C112572">
        <v>239675</v>
      </c>
      <c r="D112572">
        <v>325852</v>
      </c>
      <c r="I112572" s="59">
        <v>156856</v>
      </c>
      <c r="J112572" s="57" t="s">
        <v>78</v>
      </c>
      <c r="K112572" s="58" t="str">
        <f t="shared" si="1758"/>
        <v>выходные</v>
      </c>
      <c r="L112572">
        <v>14</v>
      </c>
    </row>
    <row r="112573" spans="1:12" x14ac:dyDescent="0.3">
      <c r="A112573">
        <v>340185</v>
      </c>
      <c r="B112573" s="2">
        <v>44409.614265372169</v>
      </c>
      <c r="C112573">
        <v>57532</v>
      </c>
      <c r="D112573">
        <v>180863</v>
      </c>
      <c r="I112573" s="59">
        <v>156857</v>
      </c>
      <c r="J112573" s="57" t="s">
        <v>82</v>
      </c>
      <c r="K112573" s="58" t="str">
        <f t="shared" si="1758"/>
        <v>выходные</v>
      </c>
      <c r="L112573">
        <v>14</v>
      </c>
    </row>
    <row r="112574" spans="1:12" x14ac:dyDescent="0.3">
      <c r="A112574">
        <v>340190</v>
      </c>
      <c r="B112574" s="2">
        <v>44409.614265372169</v>
      </c>
      <c r="C112574">
        <v>278318</v>
      </c>
      <c r="D112574">
        <v>393123</v>
      </c>
      <c r="I112574" s="59">
        <v>156858</v>
      </c>
      <c r="J112574" s="57" t="s">
        <v>83</v>
      </c>
      <c r="K112574" s="58" t="str">
        <f t="shared" si="1758"/>
        <v>будни</v>
      </c>
      <c r="L112574">
        <v>14</v>
      </c>
    </row>
    <row r="112575" spans="1:12" x14ac:dyDescent="0.3">
      <c r="A112575">
        <v>340192</v>
      </c>
      <c r="B112575" s="2">
        <v>44409.615074433656</v>
      </c>
      <c r="C112575">
        <v>147474</v>
      </c>
      <c r="D112575">
        <v>416865</v>
      </c>
      <c r="I112575" s="59">
        <v>156859</v>
      </c>
      <c r="J112575" s="57" t="s">
        <v>84</v>
      </c>
      <c r="K112575" s="58" t="str">
        <f t="shared" si="1758"/>
        <v>будни</v>
      </c>
      <c r="L112575">
        <v>14</v>
      </c>
    </row>
    <row r="112576" spans="1:12" x14ac:dyDescent="0.3">
      <c r="A112576">
        <v>340197</v>
      </c>
      <c r="B112576" s="2">
        <v>44409.615074433656</v>
      </c>
      <c r="C112576">
        <v>214686</v>
      </c>
      <c r="D112576">
        <v>106331</v>
      </c>
      <c r="I112576" s="59">
        <v>156860</v>
      </c>
      <c r="J112576" s="57" t="s">
        <v>79</v>
      </c>
      <c r="K112576" s="58" t="str">
        <f t="shared" si="1758"/>
        <v>будни</v>
      </c>
      <c r="L112576">
        <v>14</v>
      </c>
    </row>
    <row r="112577" spans="1:12" x14ac:dyDescent="0.3">
      <c r="A112577">
        <v>340200</v>
      </c>
      <c r="B112577" s="2">
        <v>44409.615100558491</v>
      </c>
      <c r="C112577">
        <v>25765</v>
      </c>
      <c r="D112577">
        <v>209122</v>
      </c>
      <c r="I112577" s="59">
        <v>156861</v>
      </c>
      <c r="J112577" s="57" t="s">
        <v>80</v>
      </c>
      <c r="K112577" s="58" t="str">
        <f t="shared" si="1758"/>
        <v>будни</v>
      </c>
      <c r="L112577">
        <v>14</v>
      </c>
    </row>
    <row r="112578" spans="1:12" x14ac:dyDescent="0.3">
      <c r="A112578">
        <v>340205</v>
      </c>
      <c r="B112578" s="2">
        <v>44409.615478964406</v>
      </c>
      <c r="C112578">
        <v>67689</v>
      </c>
      <c r="D112578">
        <v>258251</v>
      </c>
      <c r="I112578" s="59">
        <v>156862</v>
      </c>
      <c r="J112578" s="57" t="s">
        <v>81</v>
      </c>
      <c r="K112578" s="58" t="str">
        <f t="shared" si="1758"/>
        <v>будни</v>
      </c>
      <c r="L112578">
        <v>14</v>
      </c>
    </row>
    <row r="112579" spans="1:12" x14ac:dyDescent="0.3">
      <c r="A112579">
        <v>340206</v>
      </c>
      <c r="B112579" s="2">
        <v>44409.615741447189</v>
      </c>
      <c r="C112579">
        <v>70544</v>
      </c>
      <c r="D112579">
        <v>333091</v>
      </c>
      <c r="I112579" s="59">
        <v>156863</v>
      </c>
      <c r="J112579" s="57" t="s">
        <v>78</v>
      </c>
      <c r="K112579" s="58" t="str">
        <f t="shared" ref="K112579:K112642" si="1759">IF(OR(J112579="суббота",J112579="воскресенье"),"выходные","будни")</f>
        <v>выходные</v>
      </c>
      <c r="L112579">
        <v>14</v>
      </c>
    </row>
    <row r="112580" spans="1:12" x14ac:dyDescent="0.3">
      <c r="A112580">
        <v>340207</v>
      </c>
      <c r="B112580" s="2">
        <v>44409.615883495142</v>
      </c>
      <c r="C112580">
        <v>247659</v>
      </c>
      <c r="D112580">
        <v>111368</v>
      </c>
      <c r="I112580" s="59">
        <v>156864</v>
      </c>
      <c r="J112580" s="57" t="s">
        <v>82</v>
      </c>
      <c r="K112580" s="58" t="str">
        <f t="shared" si="1759"/>
        <v>выходные</v>
      </c>
      <c r="L112580">
        <v>14</v>
      </c>
    </row>
    <row r="112581" spans="1:12" x14ac:dyDescent="0.3">
      <c r="A112581">
        <v>340211</v>
      </c>
      <c r="B112581" s="2">
        <v>44409.618366039002</v>
      </c>
      <c r="C112581">
        <v>19332</v>
      </c>
      <c r="D112581">
        <v>111368</v>
      </c>
      <c r="I112581" s="59">
        <v>156865</v>
      </c>
      <c r="J112581" s="57" t="s">
        <v>83</v>
      </c>
      <c r="K112581" s="58" t="str">
        <f t="shared" si="1759"/>
        <v>будни</v>
      </c>
      <c r="L112581">
        <v>14</v>
      </c>
    </row>
    <row r="112582" spans="1:12" x14ac:dyDescent="0.3">
      <c r="A112582">
        <v>340215</v>
      </c>
      <c r="B112582" s="2">
        <v>44409.618488113039</v>
      </c>
      <c r="C112582">
        <v>234357</v>
      </c>
      <c r="D112582">
        <v>153893</v>
      </c>
      <c r="I112582" s="59">
        <v>156866</v>
      </c>
      <c r="J112582" s="57" t="s">
        <v>84</v>
      </c>
      <c r="K112582" s="58" t="str">
        <f t="shared" si="1759"/>
        <v>будни</v>
      </c>
      <c r="L112582">
        <v>14</v>
      </c>
    </row>
    <row r="112583" spans="1:12" x14ac:dyDescent="0.3">
      <c r="A112583">
        <v>340216</v>
      </c>
      <c r="B112583" s="2">
        <v>44409.619524271846</v>
      </c>
      <c r="C112583">
        <v>167676</v>
      </c>
      <c r="D112583">
        <v>86061</v>
      </c>
      <c r="I112583" s="59">
        <v>156867</v>
      </c>
      <c r="J112583" s="57" t="s">
        <v>79</v>
      </c>
      <c r="K112583" s="58" t="str">
        <f t="shared" si="1759"/>
        <v>будни</v>
      </c>
      <c r="L112583">
        <v>14</v>
      </c>
    </row>
    <row r="112584" spans="1:12" x14ac:dyDescent="0.3">
      <c r="A112584">
        <v>340221</v>
      </c>
      <c r="B112584" s="2">
        <v>44409.619524271846</v>
      </c>
      <c r="C112584">
        <v>171369</v>
      </c>
      <c r="D112584">
        <v>118549</v>
      </c>
      <c r="I112584" s="59">
        <v>156868</v>
      </c>
      <c r="J112584" s="57" t="s">
        <v>80</v>
      </c>
      <c r="K112584" s="58" t="str">
        <f t="shared" si="1759"/>
        <v>будни</v>
      </c>
      <c r="L112584">
        <v>14</v>
      </c>
    </row>
    <row r="112585" spans="1:12" x14ac:dyDescent="0.3">
      <c r="A112585">
        <v>340225</v>
      </c>
      <c r="B112585" s="2">
        <v>44409.619524271846</v>
      </c>
      <c r="C112585">
        <v>175230</v>
      </c>
      <c r="D112585">
        <v>396686</v>
      </c>
      <c r="I112585" s="59">
        <v>156869</v>
      </c>
      <c r="J112585" s="57" t="s">
        <v>81</v>
      </c>
      <c r="K112585" s="58" t="str">
        <f t="shared" si="1759"/>
        <v>будни</v>
      </c>
      <c r="L112585">
        <v>14</v>
      </c>
    </row>
    <row r="112586" spans="1:12" x14ac:dyDescent="0.3">
      <c r="A112586">
        <v>340230</v>
      </c>
      <c r="B112586" s="2">
        <v>44409.619524271846</v>
      </c>
      <c r="C112586">
        <v>339779</v>
      </c>
      <c r="D112586">
        <v>411922</v>
      </c>
      <c r="I112586" s="59">
        <v>156870</v>
      </c>
      <c r="J112586" s="57" t="s">
        <v>78</v>
      </c>
      <c r="K112586" s="58" t="str">
        <f t="shared" si="1759"/>
        <v>выходные</v>
      </c>
      <c r="L112586">
        <v>14</v>
      </c>
    </row>
    <row r="112587" spans="1:12" x14ac:dyDescent="0.3">
      <c r="A112587">
        <v>340233</v>
      </c>
      <c r="B112587" s="2">
        <v>44409.619666666666</v>
      </c>
      <c r="C112587">
        <v>130864</v>
      </c>
      <c r="D112587">
        <v>29893</v>
      </c>
      <c r="I112587" s="59">
        <v>156871</v>
      </c>
      <c r="J112587" s="57" t="s">
        <v>82</v>
      </c>
      <c r="K112587" s="58" t="str">
        <f t="shared" si="1759"/>
        <v>выходные</v>
      </c>
      <c r="L112587">
        <v>14</v>
      </c>
    </row>
    <row r="112588" spans="1:12" x14ac:dyDescent="0.3">
      <c r="A112588">
        <v>340238</v>
      </c>
      <c r="B112588" s="2">
        <v>44409.619928802589</v>
      </c>
      <c r="C112588">
        <v>48825</v>
      </c>
      <c r="D112588">
        <v>367358</v>
      </c>
      <c r="I112588" s="59">
        <v>156872</v>
      </c>
      <c r="J112588" s="57" t="s">
        <v>83</v>
      </c>
      <c r="K112588" s="58" t="str">
        <f t="shared" si="1759"/>
        <v>будни</v>
      </c>
      <c r="L112588">
        <v>14</v>
      </c>
    </row>
    <row r="112589" spans="1:12" x14ac:dyDescent="0.3">
      <c r="A112589">
        <v>340241</v>
      </c>
      <c r="B112589" s="2">
        <v>44409.620333333332</v>
      </c>
      <c r="C112589">
        <v>84143</v>
      </c>
      <c r="D112589">
        <v>122902</v>
      </c>
      <c r="I112589" s="59">
        <v>156873</v>
      </c>
      <c r="J112589" s="57" t="s">
        <v>84</v>
      </c>
      <c r="K112589" s="58" t="str">
        <f t="shared" si="1759"/>
        <v>будни</v>
      </c>
      <c r="L112589">
        <v>14</v>
      </c>
    </row>
    <row r="112590" spans="1:12" x14ac:dyDescent="0.3">
      <c r="A112590">
        <v>340244</v>
      </c>
      <c r="B112590" s="2">
        <v>44409.620333333332</v>
      </c>
      <c r="C112590">
        <v>295941</v>
      </c>
      <c r="D112590">
        <v>62570</v>
      </c>
      <c r="I112590" s="59">
        <v>156874</v>
      </c>
      <c r="J112590" s="57" t="s">
        <v>79</v>
      </c>
      <c r="K112590" s="58" t="str">
        <f t="shared" si="1759"/>
        <v>будни</v>
      </c>
      <c r="L112590">
        <v>14</v>
      </c>
    </row>
    <row r="112591" spans="1:12" x14ac:dyDescent="0.3">
      <c r="A112591">
        <v>340247</v>
      </c>
      <c r="B112591" s="2">
        <v>44409.62065492721</v>
      </c>
      <c r="C112591">
        <v>120737</v>
      </c>
      <c r="D112591">
        <v>128523</v>
      </c>
      <c r="I112591" s="59">
        <v>156875</v>
      </c>
      <c r="J112591" s="57" t="s">
        <v>80</v>
      </c>
      <c r="K112591" s="58" t="str">
        <f t="shared" si="1759"/>
        <v>будни</v>
      </c>
      <c r="L112591">
        <v>14</v>
      </c>
    </row>
    <row r="112592" spans="1:12" x14ac:dyDescent="0.3">
      <c r="A112592">
        <v>340251</v>
      </c>
      <c r="B112592" s="2">
        <v>44409.620737864076</v>
      </c>
      <c r="C112592">
        <v>162245</v>
      </c>
      <c r="D112592">
        <v>428248</v>
      </c>
      <c r="I112592" s="59">
        <v>156876</v>
      </c>
      <c r="J112592" s="57" t="s">
        <v>81</v>
      </c>
      <c r="K112592" s="58" t="str">
        <f t="shared" si="1759"/>
        <v>будни</v>
      </c>
      <c r="L112592">
        <v>14</v>
      </c>
    </row>
    <row r="112593" spans="1:12" x14ac:dyDescent="0.3">
      <c r="A112593">
        <v>340253</v>
      </c>
      <c r="B112593" s="2">
        <v>44409.622669148841</v>
      </c>
      <c r="C112593">
        <v>285854</v>
      </c>
      <c r="D112593">
        <v>347008</v>
      </c>
      <c r="I112593" s="59">
        <v>156877</v>
      </c>
      <c r="J112593" s="57" t="s">
        <v>78</v>
      </c>
      <c r="K112593" s="58" t="str">
        <f t="shared" si="1759"/>
        <v>выходные</v>
      </c>
      <c r="L112593">
        <v>14</v>
      </c>
    </row>
    <row r="112594" spans="1:12" x14ac:dyDescent="0.3">
      <c r="A112594">
        <v>340254</v>
      </c>
      <c r="B112594" s="2">
        <v>44409.622760517799</v>
      </c>
      <c r="C112594">
        <v>145757</v>
      </c>
      <c r="D112594">
        <v>4316</v>
      </c>
      <c r="I112594" s="59">
        <v>156878</v>
      </c>
      <c r="J112594" s="57" t="s">
        <v>82</v>
      </c>
      <c r="K112594" s="58" t="str">
        <f t="shared" si="1759"/>
        <v>выходные</v>
      </c>
      <c r="L112594">
        <v>14</v>
      </c>
    </row>
    <row r="112595" spans="1:12" x14ac:dyDescent="0.3">
      <c r="A112595">
        <v>340259</v>
      </c>
      <c r="B112595" s="2">
        <v>44409.623569579293</v>
      </c>
      <c r="C112595">
        <v>57578</v>
      </c>
      <c r="D112595">
        <v>60428</v>
      </c>
      <c r="I112595" s="59">
        <v>156879</v>
      </c>
      <c r="J112595" s="57" t="s">
        <v>83</v>
      </c>
      <c r="K112595" s="58" t="str">
        <f t="shared" si="1759"/>
        <v>будни</v>
      </c>
      <c r="L112595">
        <v>14</v>
      </c>
    </row>
    <row r="112596" spans="1:12" x14ac:dyDescent="0.3">
      <c r="A112596">
        <v>340262</v>
      </c>
      <c r="B112596" s="2">
        <v>44409.623889889219</v>
      </c>
      <c r="C112596">
        <v>81495</v>
      </c>
      <c r="D112596">
        <v>477565</v>
      </c>
      <c r="I112596" s="59">
        <v>156880</v>
      </c>
      <c r="J112596" s="57" t="s">
        <v>84</v>
      </c>
      <c r="K112596" s="58" t="str">
        <f t="shared" si="1759"/>
        <v>будни</v>
      </c>
      <c r="L112596">
        <v>14</v>
      </c>
    </row>
    <row r="112597" spans="1:12" x14ac:dyDescent="0.3">
      <c r="A112597">
        <v>340265</v>
      </c>
      <c r="B112597" s="2">
        <v>44409.624347666861</v>
      </c>
      <c r="C112597">
        <v>315391</v>
      </c>
      <c r="D112597">
        <v>258251</v>
      </c>
      <c r="I112597" s="59">
        <v>156881</v>
      </c>
      <c r="J112597" s="57" t="s">
        <v>79</v>
      </c>
      <c r="K112597" s="58" t="str">
        <f t="shared" si="1759"/>
        <v>будни</v>
      </c>
      <c r="L112597">
        <v>14</v>
      </c>
    </row>
    <row r="112598" spans="1:12" x14ac:dyDescent="0.3">
      <c r="A112598">
        <v>340270</v>
      </c>
      <c r="B112598" s="2">
        <v>44409.624378640779</v>
      </c>
      <c r="C112598">
        <v>20570</v>
      </c>
      <c r="D112598">
        <v>86587</v>
      </c>
      <c r="I112598" s="59">
        <v>156882</v>
      </c>
      <c r="J112598" s="57" t="s">
        <v>80</v>
      </c>
      <c r="K112598" s="58" t="str">
        <f t="shared" si="1759"/>
        <v>будни</v>
      </c>
      <c r="L112598">
        <v>14</v>
      </c>
    </row>
    <row r="112599" spans="1:12" x14ac:dyDescent="0.3">
      <c r="A112599">
        <v>340273</v>
      </c>
      <c r="B112599" s="2">
        <v>44409.627210355982</v>
      </c>
      <c r="C112599">
        <v>20928</v>
      </c>
      <c r="D112599">
        <v>376706</v>
      </c>
      <c r="I112599" s="59">
        <v>156883</v>
      </c>
      <c r="J112599" s="57" t="s">
        <v>81</v>
      </c>
      <c r="K112599" s="58" t="str">
        <f t="shared" si="1759"/>
        <v>будни</v>
      </c>
      <c r="L112599">
        <v>15</v>
      </c>
    </row>
    <row r="112600" spans="1:12" x14ac:dyDescent="0.3">
      <c r="A112600">
        <v>340274</v>
      </c>
      <c r="B112600" s="2">
        <v>44409.627210355982</v>
      </c>
      <c r="C112600">
        <v>106441</v>
      </c>
      <c r="D112600">
        <v>437795</v>
      </c>
      <c r="I112600" s="59">
        <v>156884</v>
      </c>
      <c r="J112600" s="57" t="s">
        <v>78</v>
      </c>
      <c r="K112600" s="58" t="str">
        <f t="shared" si="1759"/>
        <v>выходные</v>
      </c>
      <c r="L112600">
        <v>15</v>
      </c>
    </row>
    <row r="112601" spans="1:12" x14ac:dyDescent="0.3">
      <c r="A112601">
        <v>340276</v>
      </c>
      <c r="B112601" s="2">
        <v>44409.627246925258</v>
      </c>
      <c r="C112601">
        <v>37848</v>
      </c>
      <c r="D112601">
        <v>295484</v>
      </c>
      <c r="I112601" s="59">
        <v>156885</v>
      </c>
      <c r="J112601" s="57" t="s">
        <v>82</v>
      </c>
      <c r="K112601" s="58" t="str">
        <f t="shared" si="1759"/>
        <v>выходные</v>
      </c>
      <c r="L112601">
        <v>15</v>
      </c>
    </row>
    <row r="112602" spans="1:12" x14ac:dyDescent="0.3">
      <c r="A112602">
        <v>340277</v>
      </c>
      <c r="B112602" s="2">
        <v>44409.627521591843</v>
      </c>
      <c r="C112602">
        <v>276453</v>
      </c>
      <c r="D112602">
        <v>180863</v>
      </c>
      <c r="I112602" s="59">
        <v>156886</v>
      </c>
      <c r="J112602" s="57" t="s">
        <v>83</v>
      </c>
      <c r="K112602" s="58" t="str">
        <f t="shared" si="1759"/>
        <v>будни</v>
      </c>
      <c r="L112602">
        <v>15</v>
      </c>
    </row>
    <row r="112603" spans="1:12" x14ac:dyDescent="0.3">
      <c r="A112603">
        <v>340282</v>
      </c>
      <c r="B112603" s="2">
        <v>44409.628040406504</v>
      </c>
      <c r="C112603">
        <v>298304</v>
      </c>
      <c r="D112603">
        <v>419338</v>
      </c>
      <c r="I112603" s="59">
        <v>156887</v>
      </c>
      <c r="J112603" s="57" t="s">
        <v>84</v>
      </c>
      <c r="K112603" s="58" t="str">
        <f t="shared" si="1759"/>
        <v>будни</v>
      </c>
      <c r="L112603">
        <v>15</v>
      </c>
    </row>
    <row r="112604" spans="1:12" x14ac:dyDescent="0.3">
      <c r="A112604">
        <v>340286</v>
      </c>
      <c r="B112604" s="2">
        <v>44409.628101443523</v>
      </c>
      <c r="C112604">
        <v>135466</v>
      </c>
      <c r="D112604">
        <v>473327</v>
      </c>
      <c r="I112604" s="59">
        <v>156888</v>
      </c>
      <c r="J112604" s="57" t="s">
        <v>79</v>
      </c>
      <c r="K112604" s="58" t="str">
        <f t="shared" si="1759"/>
        <v>будни</v>
      </c>
      <c r="L112604">
        <v>15</v>
      </c>
    </row>
    <row r="112605" spans="1:12" x14ac:dyDescent="0.3">
      <c r="A112605">
        <v>340291</v>
      </c>
      <c r="B112605" s="2">
        <v>44409.628423948219</v>
      </c>
      <c r="C112605">
        <v>301269</v>
      </c>
      <c r="D112605">
        <v>351192</v>
      </c>
      <c r="I112605" s="59">
        <v>156889</v>
      </c>
      <c r="J112605" s="57" t="s">
        <v>80</v>
      </c>
      <c r="K112605" s="58" t="str">
        <f t="shared" si="1759"/>
        <v>будни</v>
      </c>
      <c r="L112605">
        <v>15</v>
      </c>
    </row>
    <row r="112606" spans="1:12" x14ac:dyDescent="0.3">
      <c r="A112606">
        <v>340292</v>
      </c>
      <c r="B112606" s="2">
        <v>44409.6300420712</v>
      </c>
      <c r="C112606">
        <v>61863</v>
      </c>
      <c r="D112606">
        <v>158978</v>
      </c>
      <c r="I112606" s="59">
        <v>156890</v>
      </c>
      <c r="J112606" s="57" t="s">
        <v>81</v>
      </c>
      <c r="K112606" s="58" t="str">
        <f t="shared" si="1759"/>
        <v>будни</v>
      </c>
      <c r="L112606">
        <v>15</v>
      </c>
    </row>
    <row r="112607" spans="1:12" x14ac:dyDescent="0.3">
      <c r="A112607">
        <v>340294</v>
      </c>
      <c r="B112607" s="2">
        <v>44409.632068849758</v>
      </c>
      <c r="C112607">
        <v>338386</v>
      </c>
      <c r="D112607">
        <v>268989</v>
      </c>
      <c r="I112607" s="59">
        <v>156891</v>
      </c>
      <c r="J112607" s="57" t="s">
        <v>78</v>
      </c>
      <c r="K112607" s="58" t="str">
        <f t="shared" si="1759"/>
        <v>выходные</v>
      </c>
      <c r="L112607">
        <v>15</v>
      </c>
    </row>
    <row r="112608" spans="1:12" x14ac:dyDescent="0.3">
      <c r="A112608">
        <v>340298</v>
      </c>
      <c r="B112608" s="2">
        <v>44409.63287378641</v>
      </c>
      <c r="C112608">
        <v>312724</v>
      </c>
      <c r="D112608">
        <v>331056</v>
      </c>
      <c r="I112608" s="59">
        <v>156892</v>
      </c>
      <c r="J112608" s="57" t="s">
        <v>82</v>
      </c>
      <c r="K112608" s="58" t="str">
        <f t="shared" si="1759"/>
        <v>выходные</v>
      </c>
      <c r="L112608">
        <v>15</v>
      </c>
    </row>
    <row r="112609" spans="1:12" x14ac:dyDescent="0.3">
      <c r="A112609">
        <v>340303</v>
      </c>
      <c r="B112609" s="2">
        <v>44409.633278317153</v>
      </c>
      <c r="C112609">
        <v>202150</v>
      </c>
      <c r="D112609">
        <v>411922</v>
      </c>
      <c r="I112609" s="59">
        <v>156893</v>
      </c>
      <c r="J112609" s="57" t="s">
        <v>83</v>
      </c>
      <c r="K112609" s="58" t="str">
        <f t="shared" si="1759"/>
        <v>будни</v>
      </c>
      <c r="L112609">
        <v>15</v>
      </c>
    </row>
    <row r="112610" spans="1:12" x14ac:dyDescent="0.3">
      <c r="A112610">
        <v>340306</v>
      </c>
      <c r="B112610" s="2">
        <v>44409.633682847896</v>
      </c>
      <c r="C112610">
        <v>270321</v>
      </c>
      <c r="D112610">
        <v>154256</v>
      </c>
      <c r="I112610" s="59">
        <v>156894</v>
      </c>
      <c r="J112610" s="57" t="s">
        <v>84</v>
      </c>
      <c r="K112610" s="58" t="str">
        <f t="shared" si="1759"/>
        <v>будни</v>
      </c>
      <c r="L112610">
        <v>15</v>
      </c>
    </row>
    <row r="112611" spans="1:12" x14ac:dyDescent="0.3">
      <c r="A112611">
        <v>340309</v>
      </c>
      <c r="B112611" s="2">
        <v>44409.634087378639</v>
      </c>
      <c r="C112611">
        <v>259855</v>
      </c>
      <c r="D112611">
        <v>145946</v>
      </c>
      <c r="I112611" s="59">
        <v>156895</v>
      </c>
      <c r="J112611" s="57" t="s">
        <v>79</v>
      </c>
      <c r="K112611" s="58" t="str">
        <f t="shared" si="1759"/>
        <v>будни</v>
      </c>
      <c r="L112611">
        <v>15</v>
      </c>
    </row>
    <row r="112612" spans="1:12" x14ac:dyDescent="0.3">
      <c r="A112612">
        <v>340311</v>
      </c>
      <c r="B112612" s="2">
        <v>44409.634333333335</v>
      </c>
      <c r="C112612">
        <v>185891</v>
      </c>
      <c r="D112612">
        <v>242428</v>
      </c>
      <c r="I112612" s="59">
        <v>156896</v>
      </c>
      <c r="J112612" s="57" t="s">
        <v>80</v>
      </c>
      <c r="K112612" s="58" t="str">
        <f t="shared" si="1759"/>
        <v>будни</v>
      </c>
      <c r="L112612">
        <v>15</v>
      </c>
    </row>
    <row r="112613" spans="1:12" x14ac:dyDescent="0.3">
      <c r="A112613">
        <v>340315</v>
      </c>
      <c r="B112613" s="2">
        <v>44409.635300970869</v>
      </c>
      <c r="C112613">
        <v>110027</v>
      </c>
      <c r="D112613">
        <v>250679</v>
      </c>
      <c r="I112613" s="59">
        <v>156897</v>
      </c>
      <c r="J112613" s="57" t="s">
        <v>81</v>
      </c>
      <c r="K112613" s="58" t="str">
        <f t="shared" si="1759"/>
        <v>будни</v>
      </c>
      <c r="L112613">
        <v>15</v>
      </c>
    </row>
    <row r="112614" spans="1:12" x14ac:dyDescent="0.3">
      <c r="A112614">
        <v>340316</v>
      </c>
      <c r="B112614" s="2">
        <v>44409.63570550162</v>
      </c>
      <c r="C112614">
        <v>181867</v>
      </c>
      <c r="D112614">
        <v>347008</v>
      </c>
      <c r="I112614" s="59">
        <v>156898</v>
      </c>
      <c r="J112614" s="57" t="s">
        <v>78</v>
      </c>
      <c r="K112614" s="58" t="str">
        <f t="shared" si="1759"/>
        <v>выходные</v>
      </c>
      <c r="L112614">
        <v>15</v>
      </c>
    </row>
    <row r="112615" spans="1:12" x14ac:dyDescent="0.3">
      <c r="A112615">
        <v>340320</v>
      </c>
      <c r="B112615" s="2">
        <v>44409.636514563106</v>
      </c>
      <c r="C112615">
        <v>105039</v>
      </c>
      <c r="D112615">
        <v>411922</v>
      </c>
      <c r="I112615" s="59">
        <v>156899</v>
      </c>
      <c r="J112615" s="57" t="s">
        <v>82</v>
      </c>
      <c r="K112615" s="58" t="str">
        <f t="shared" si="1759"/>
        <v>выходные</v>
      </c>
      <c r="L112615">
        <v>15</v>
      </c>
    </row>
    <row r="112616" spans="1:12" x14ac:dyDescent="0.3">
      <c r="A112616">
        <v>340321</v>
      </c>
      <c r="B112616" s="2">
        <v>44409.636919093849</v>
      </c>
      <c r="C112616">
        <v>15608</v>
      </c>
      <c r="D112616">
        <v>262205</v>
      </c>
      <c r="I112616" s="59">
        <v>156900</v>
      </c>
      <c r="J112616" s="57" t="s">
        <v>83</v>
      </c>
      <c r="K112616" s="58" t="str">
        <f t="shared" si="1759"/>
        <v>будни</v>
      </c>
      <c r="L112616">
        <v>15</v>
      </c>
    </row>
    <row r="112617" spans="1:12" x14ac:dyDescent="0.3">
      <c r="A112617">
        <v>340326</v>
      </c>
      <c r="B112617" s="2">
        <v>44409.636919093849</v>
      </c>
      <c r="C112617">
        <v>263267</v>
      </c>
      <c r="D112617">
        <v>301748</v>
      </c>
      <c r="I112617" s="59">
        <v>156901</v>
      </c>
      <c r="J112617" s="57" t="s">
        <v>84</v>
      </c>
      <c r="K112617" s="58" t="str">
        <f t="shared" si="1759"/>
        <v>будни</v>
      </c>
      <c r="L112617">
        <v>15</v>
      </c>
    </row>
    <row r="112618" spans="1:12" x14ac:dyDescent="0.3">
      <c r="A112618">
        <v>340330</v>
      </c>
      <c r="B112618" s="2">
        <v>44409.637323624593</v>
      </c>
      <c r="C112618">
        <v>229209</v>
      </c>
      <c r="D112618">
        <v>235960</v>
      </c>
      <c r="I112618" s="59">
        <v>156902</v>
      </c>
      <c r="J112618" s="57" t="s">
        <v>79</v>
      </c>
      <c r="K112618" s="58" t="str">
        <f t="shared" si="1759"/>
        <v>будни</v>
      </c>
      <c r="L112618">
        <v>15</v>
      </c>
    </row>
    <row r="112619" spans="1:12" x14ac:dyDescent="0.3">
      <c r="A112619">
        <v>340335</v>
      </c>
      <c r="B112619" s="2">
        <v>44409.638132686086</v>
      </c>
      <c r="C112619">
        <v>99558</v>
      </c>
      <c r="D112619">
        <v>217307</v>
      </c>
      <c r="I112619" s="59">
        <v>156903</v>
      </c>
      <c r="J112619" s="57" t="s">
        <v>80</v>
      </c>
      <c r="K112619" s="58" t="str">
        <f t="shared" si="1759"/>
        <v>будни</v>
      </c>
      <c r="L112619">
        <v>15</v>
      </c>
    </row>
    <row r="112620" spans="1:12" x14ac:dyDescent="0.3">
      <c r="A112620">
        <v>340336</v>
      </c>
      <c r="B112620" s="2">
        <v>44409.638537216822</v>
      </c>
      <c r="C112620">
        <v>250785</v>
      </c>
      <c r="D112620">
        <v>389195</v>
      </c>
      <c r="I112620" s="59">
        <v>156904</v>
      </c>
      <c r="J112620" s="57" t="s">
        <v>81</v>
      </c>
      <c r="K112620" s="58" t="str">
        <f t="shared" si="1759"/>
        <v>будни</v>
      </c>
      <c r="L112620">
        <v>15</v>
      </c>
    </row>
    <row r="112621" spans="1:12" x14ac:dyDescent="0.3">
      <c r="A112621">
        <v>340340</v>
      </c>
      <c r="B112621" s="2">
        <v>44409.63954588458</v>
      </c>
      <c r="C112621">
        <v>18302</v>
      </c>
      <c r="D112621">
        <v>411922</v>
      </c>
      <c r="I112621" s="59">
        <v>156905</v>
      </c>
      <c r="J112621" s="57" t="s">
        <v>78</v>
      </c>
      <c r="K112621" s="58" t="str">
        <f t="shared" si="1759"/>
        <v>выходные</v>
      </c>
      <c r="L112621">
        <v>15</v>
      </c>
    </row>
    <row r="112622" spans="1:12" x14ac:dyDescent="0.3">
      <c r="A112622">
        <v>340342</v>
      </c>
      <c r="B112622" s="2">
        <v>44409.639750809067</v>
      </c>
      <c r="C112622">
        <v>187785</v>
      </c>
      <c r="D112622">
        <v>37644</v>
      </c>
      <c r="I112622" s="59">
        <v>156906</v>
      </c>
      <c r="J112622" s="57" t="s">
        <v>82</v>
      </c>
      <c r="K112622" s="58" t="str">
        <f t="shared" si="1759"/>
        <v>выходные</v>
      </c>
      <c r="L112622">
        <v>15</v>
      </c>
    </row>
    <row r="112623" spans="1:12" x14ac:dyDescent="0.3">
      <c r="A112623">
        <v>340347</v>
      </c>
      <c r="B112623" s="2">
        <v>44409.639750809067</v>
      </c>
      <c r="C112623">
        <v>274721</v>
      </c>
      <c r="D112623">
        <v>411845</v>
      </c>
      <c r="I112623" s="59">
        <v>156907</v>
      </c>
      <c r="J112623" s="57" t="s">
        <v>83</v>
      </c>
      <c r="K112623" s="58" t="str">
        <f t="shared" si="1759"/>
        <v>будни</v>
      </c>
      <c r="L112623">
        <v>15</v>
      </c>
    </row>
    <row r="112624" spans="1:12" x14ac:dyDescent="0.3">
      <c r="A112624">
        <v>340352</v>
      </c>
      <c r="B112624" s="2">
        <v>44409.640034180731</v>
      </c>
      <c r="C112624">
        <v>348116</v>
      </c>
      <c r="D112624">
        <v>197508</v>
      </c>
      <c r="I112624" s="59">
        <v>156908</v>
      </c>
      <c r="J112624" s="57" t="s">
        <v>84</v>
      </c>
      <c r="K112624" s="58" t="str">
        <f t="shared" si="1759"/>
        <v>будни</v>
      </c>
      <c r="L112624">
        <v>15</v>
      </c>
    </row>
    <row r="112625" spans="1:12" x14ac:dyDescent="0.3">
      <c r="A112625">
        <v>340355</v>
      </c>
      <c r="B112625" s="2">
        <v>44409.640155339803</v>
      </c>
      <c r="C112625">
        <v>210532</v>
      </c>
      <c r="D112625">
        <v>411922</v>
      </c>
      <c r="I112625" s="59">
        <v>156909</v>
      </c>
      <c r="J112625" s="57" t="s">
        <v>79</v>
      </c>
      <c r="K112625" s="58" t="str">
        <f t="shared" si="1759"/>
        <v>будни</v>
      </c>
      <c r="L112625">
        <v>15</v>
      </c>
    </row>
    <row r="112626" spans="1:12" x14ac:dyDescent="0.3">
      <c r="A112626">
        <v>340357</v>
      </c>
      <c r="B112626" s="2">
        <v>44409.641163365581</v>
      </c>
      <c r="C112626">
        <v>270045</v>
      </c>
      <c r="D112626">
        <v>122027</v>
      </c>
      <c r="I112626" s="59">
        <v>156910</v>
      </c>
      <c r="J112626" s="57" t="s">
        <v>80</v>
      </c>
      <c r="K112626" s="58" t="str">
        <f t="shared" si="1759"/>
        <v>будни</v>
      </c>
      <c r="L112626">
        <v>15</v>
      </c>
    </row>
    <row r="112627" spans="1:12" x14ac:dyDescent="0.3">
      <c r="A112627">
        <v>340361</v>
      </c>
      <c r="B112627" s="2">
        <v>44409.641315958128</v>
      </c>
      <c r="C112627">
        <v>202654</v>
      </c>
      <c r="D112627">
        <v>439981</v>
      </c>
      <c r="I112627" s="59">
        <v>156911</v>
      </c>
      <c r="J112627" s="57" t="s">
        <v>81</v>
      </c>
      <c r="K112627" s="58" t="str">
        <f t="shared" si="1759"/>
        <v>будни</v>
      </c>
      <c r="L112627">
        <v>15</v>
      </c>
    </row>
    <row r="112628" spans="1:12" x14ac:dyDescent="0.3">
      <c r="A112628">
        <v>340363</v>
      </c>
      <c r="B112628" s="2">
        <v>44409.641773462783</v>
      </c>
      <c r="C112628">
        <v>251112</v>
      </c>
      <c r="D112628">
        <v>21760</v>
      </c>
      <c r="I112628" s="59">
        <v>156912</v>
      </c>
      <c r="J112628" s="57" t="s">
        <v>78</v>
      </c>
      <c r="K112628" s="58" t="str">
        <f t="shared" si="1759"/>
        <v>выходные</v>
      </c>
      <c r="L112628">
        <v>15</v>
      </c>
    </row>
    <row r="112629" spans="1:12" x14ac:dyDescent="0.3">
      <c r="A112629">
        <v>340364</v>
      </c>
      <c r="B112629" s="2">
        <v>44409.642177993526</v>
      </c>
      <c r="C112629">
        <v>75778</v>
      </c>
      <c r="D112629">
        <v>242428</v>
      </c>
      <c r="I112629" s="59">
        <v>156913</v>
      </c>
      <c r="J112629" s="57" t="s">
        <v>82</v>
      </c>
      <c r="K112629" s="58" t="str">
        <f t="shared" si="1759"/>
        <v>выходные</v>
      </c>
      <c r="L112629">
        <v>15</v>
      </c>
    </row>
    <row r="112630" spans="1:12" x14ac:dyDescent="0.3">
      <c r="A112630">
        <v>340368</v>
      </c>
      <c r="B112630" s="2">
        <v>44409.642177993534</v>
      </c>
      <c r="C112630">
        <v>164680</v>
      </c>
      <c r="D112630">
        <v>157711</v>
      </c>
      <c r="I112630" s="59">
        <v>156914</v>
      </c>
      <c r="J112630" s="57" t="s">
        <v>83</v>
      </c>
      <c r="K112630" s="58" t="str">
        <f t="shared" si="1759"/>
        <v>будни</v>
      </c>
      <c r="L112630">
        <v>15</v>
      </c>
    </row>
    <row r="112631" spans="1:12" x14ac:dyDescent="0.3">
      <c r="A112631">
        <v>340372</v>
      </c>
      <c r="B112631" s="2">
        <v>44409.642567217015</v>
      </c>
      <c r="C112631">
        <v>302794</v>
      </c>
      <c r="D112631">
        <v>252370</v>
      </c>
      <c r="I112631" s="59">
        <v>156915</v>
      </c>
      <c r="J112631" s="57" t="s">
        <v>84</v>
      </c>
      <c r="K112631" s="58" t="str">
        <f t="shared" si="1759"/>
        <v>будни</v>
      </c>
      <c r="L112631">
        <v>15</v>
      </c>
    </row>
    <row r="112632" spans="1:12" x14ac:dyDescent="0.3">
      <c r="A112632">
        <v>340377</v>
      </c>
      <c r="B112632" s="2">
        <v>44409.64298705502</v>
      </c>
      <c r="C112632">
        <v>42006</v>
      </c>
      <c r="D112632">
        <v>21760</v>
      </c>
      <c r="I112632" s="59">
        <v>156916</v>
      </c>
      <c r="J112632" s="57" t="s">
        <v>79</v>
      </c>
      <c r="K112632" s="58" t="str">
        <f t="shared" si="1759"/>
        <v>будни</v>
      </c>
      <c r="L112632">
        <v>15</v>
      </c>
    </row>
    <row r="112633" spans="1:12" x14ac:dyDescent="0.3">
      <c r="A112633">
        <v>340382</v>
      </c>
      <c r="B112633" s="2">
        <v>44409.64298705502</v>
      </c>
      <c r="C112633">
        <v>142021</v>
      </c>
      <c r="D112633">
        <v>438599</v>
      </c>
      <c r="I112633" s="59">
        <v>156917</v>
      </c>
      <c r="J112633" s="57" t="s">
        <v>80</v>
      </c>
      <c r="K112633" s="58" t="str">
        <f t="shared" si="1759"/>
        <v>будни</v>
      </c>
      <c r="L112633">
        <v>15</v>
      </c>
    </row>
    <row r="112634" spans="1:12" x14ac:dyDescent="0.3">
      <c r="A112634">
        <v>340384</v>
      </c>
      <c r="B112634" s="2">
        <v>44409.64298705502</v>
      </c>
      <c r="C112634">
        <v>348726</v>
      </c>
      <c r="D112634">
        <v>347393</v>
      </c>
      <c r="I112634" s="59">
        <v>156918</v>
      </c>
      <c r="J112634" s="57" t="s">
        <v>81</v>
      </c>
      <c r="K112634" s="58" t="str">
        <f t="shared" si="1759"/>
        <v>будни</v>
      </c>
      <c r="L112634">
        <v>15</v>
      </c>
    </row>
    <row r="112635" spans="1:12" x14ac:dyDescent="0.3">
      <c r="A112635">
        <v>340388</v>
      </c>
      <c r="B112635" s="2">
        <v>44409.643391585756</v>
      </c>
      <c r="C112635">
        <v>4636</v>
      </c>
      <c r="D112635">
        <v>241927</v>
      </c>
      <c r="I112635" s="59">
        <v>156919</v>
      </c>
      <c r="J112635" s="57" t="s">
        <v>78</v>
      </c>
      <c r="K112635" s="58" t="str">
        <f t="shared" si="1759"/>
        <v>выходные</v>
      </c>
      <c r="L112635">
        <v>15</v>
      </c>
    </row>
    <row r="112636" spans="1:12" x14ac:dyDescent="0.3">
      <c r="A112636">
        <v>340393</v>
      </c>
      <c r="B112636" s="2">
        <v>44409.643818475903</v>
      </c>
      <c r="C112636">
        <v>267739</v>
      </c>
      <c r="D112636">
        <v>351192</v>
      </c>
      <c r="I112636" s="59">
        <v>156920</v>
      </c>
      <c r="J112636" s="57" t="s">
        <v>82</v>
      </c>
      <c r="K112636" s="58" t="str">
        <f t="shared" si="1759"/>
        <v>выходные</v>
      </c>
      <c r="L112636">
        <v>15</v>
      </c>
    </row>
    <row r="112637" spans="1:12" x14ac:dyDescent="0.3">
      <c r="A112637">
        <v>340395</v>
      </c>
      <c r="B112637" s="2">
        <v>44409.643879512922</v>
      </c>
      <c r="C112637">
        <v>90565</v>
      </c>
      <c r="D112637">
        <v>351192</v>
      </c>
      <c r="I112637" s="59">
        <v>156921</v>
      </c>
      <c r="J112637" s="57" t="s">
        <v>83</v>
      </c>
      <c r="K112637" s="58" t="str">
        <f t="shared" si="1759"/>
        <v>будни</v>
      </c>
      <c r="L112637">
        <v>15</v>
      </c>
    </row>
    <row r="112638" spans="1:12" x14ac:dyDescent="0.3">
      <c r="A112638">
        <v>340398</v>
      </c>
      <c r="B112638" s="2">
        <v>44409.644123660997</v>
      </c>
      <c r="C112638">
        <v>24196</v>
      </c>
      <c r="D112638">
        <v>419338</v>
      </c>
      <c r="I112638" s="59">
        <v>156922</v>
      </c>
      <c r="J112638" s="57" t="s">
        <v>84</v>
      </c>
      <c r="K112638" s="58" t="str">
        <f t="shared" si="1759"/>
        <v>будни</v>
      </c>
      <c r="L112638">
        <v>15</v>
      </c>
    </row>
    <row r="112639" spans="1:12" x14ac:dyDescent="0.3">
      <c r="A112639">
        <v>340401</v>
      </c>
      <c r="B112639" s="2">
        <v>44409.64420064725</v>
      </c>
      <c r="C112639">
        <v>194869</v>
      </c>
      <c r="D112639">
        <v>123844</v>
      </c>
      <c r="I112639" s="59">
        <v>156923</v>
      </c>
      <c r="J112639" s="57" t="s">
        <v>79</v>
      </c>
      <c r="K112639" s="58" t="str">
        <f t="shared" si="1759"/>
        <v>будни</v>
      </c>
      <c r="L112639">
        <v>15</v>
      </c>
    </row>
    <row r="112640" spans="1:12" x14ac:dyDescent="0.3">
      <c r="A112640">
        <v>340402</v>
      </c>
      <c r="B112640" s="2">
        <v>44409.644605177993</v>
      </c>
      <c r="C112640">
        <v>14647</v>
      </c>
      <c r="D112640">
        <v>394154</v>
      </c>
      <c r="I112640" s="59">
        <v>156924</v>
      </c>
      <c r="J112640" s="57" t="s">
        <v>80</v>
      </c>
      <c r="K112640" s="58" t="str">
        <f t="shared" si="1759"/>
        <v>будни</v>
      </c>
      <c r="L112640">
        <v>15</v>
      </c>
    </row>
    <row r="112641" spans="1:12" x14ac:dyDescent="0.3">
      <c r="A112641">
        <v>340404</v>
      </c>
      <c r="B112641" s="2">
        <v>44409.644795068212</v>
      </c>
      <c r="C112641">
        <v>238443</v>
      </c>
      <c r="D112641">
        <v>397390</v>
      </c>
      <c r="I112641" s="59">
        <v>156925</v>
      </c>
      <c r="J112641" s="57" t="s">
        <v>81</v>
      </c>
      <c r="K112641" s="58" t="str">
        <f t="shared" si="1759"/>
        <v>будни</v>
      </c>
      <c r="L112641">
        <v>15</v>
      </c>
    </row>
    <row r="112642" spans="1:12" x14ac:dyDescent="0.3">
      <c r="A112642">
        <v>340407</v>
      </c>
      <c r="B112642" s="2">
        <v>44409.645009708736</v>
      </c>
      <c r="C112642">
        <v>163220</v>
      </c>
      <c r="D112642">
        <v>290088</v>
      </c>
      <c r="I112642" s="59">
        <v>156926</v>
      </c>
      <c r="J112642" s="57" t="s">
        <v>78</v>
      </c>
      <c r="K112642" s="58" t="str">
        <f t="shared" si="1759"/>
        <v>выходные</v>
      </c>
      <c r="L112642">
        <v>15</v>
      </c>
    </row>
    <row r="112643" spans="1:12" x14ac:dyDescent="0.3">
      <c r="A112643">
        <v>340412</v>
      </c>
      <c r="B112643" s="2">
        <v>44409.645313882873</v>
      </c>
      <c r="C112643">
        <v>343133</v>
      </c>
      <c r="D112643">
        <v>108086</v>
      </c>
      <c r="I112643" s="59">
        <v>156927</v>
      </c>
      <c r="J112643" s="57" t="s">
        <v>82</v>
      </c>
      <c r="K112643" s="58" t="str">
        <f t="shared" ref="K112643:K112706" si="1760">IF(OR(J112643="суббота",J112643="воскресенье"),"выходные","будни")</f>
        <v>выходные</v>
      </c>
      <c r="L112643">
        <v>15</v>
      </c>
    </row>
    <row r="112644" spans="1:12" x14ac:dyDescent="0.3">
      <c r="A112644">
        <v>340417</v>
      </c>
      <c r="B112644" s="2">
        <v>44409.646534623251</v>
      </c>
      <c r="C112644">
        <v>325346</v>
      </c>
      <c r="D112644">
        <v>411922</v>
      </c>
      <c r="I112644" s="59">
        <v>156928</v>
      </c>
      <c r="J112644" s="57" t="s">
        <v>83</v>
      </c>
      <c r="K112644" s="58" t="str">
        <f t="shared" si="1760"/>
        <v>будни</v>
      </c>
      <c r="L112644">
        <v>15</v>
      </c>
    </row>
    <row r="112645" spans="1:12" x14ac:dyDescent="0.3">
      <c r="A112645">
        <v>340418</v>
      </c>
      <c r="B112645" s="2">
        <v>44409.647572252572</v>
      </c>
      <c r="C112645">
        <v>170357</v>
      </c>
      <c r="D112645">
        <v>177852</v>
      </c>
      <c r="I112645" s="59">
        <v>156929</v>
      </c>
      <c r="J112645" s="57" t="s">
        <v>84</v>
      </c>
      <c r="K112645" s="58" t="str">
        <f t="shared" si="1760"/>
        <v>будни</v>
      </c>
      <c r="L112645">
        <v>15</v>
      </c>
    </row>
    <row r="112646" spans="1:12" x14ac:dyDescent="0.3">
      <c r="A112646">
        <v>340420</v>
      </c>
      <c r="B112646" s="2">
        <v>44409.647841423946</v>
      </c>
      <c r="C112646">
        <v>245899</v>
      </c>
      <c r="D112646">
        <v>185769</v>
      </c>
      <c r="I112646" s="59">
        <v>156930</v>
      </c>
      <c r="J112646" s="57" t="s">
        <v>79</v>
      </c>
      <c r="K112646" s="58" t="str">
        <f t="shared" si="1760"/>
        <v>будни</v>
      </c>
      <c r="L112646">
        <v>15</v>
      </c>
    </row>
    <row r="112647" spans="1:12" x14ac:dyDescent="0.3">
      <c r="A112647">
        <v>340422</v>
      </c>
      <c r="B112647" s="2">
        <v>44409.647841423954</v>
      </c>
      <c r="C112647">
        <v>144662</v>
      </c>
      <c r="D112647">
        <v>402569</v>
      </c>
      <c r="I112647" s="59">
        <v>156931</v>
      </c>
      <c r="J112647" s="57" t="s">
        <v>80</v>
      </c>
      <c r="K112647" s="58" t="str">
        <f t="shared" si="1760"/>
        <v>будни</v>
      </c>
      <c r="L112647">
        <v>15</v>
      </c>
    </row>
    <row r="112648" spans="1:12" x14ac:dyDescent="0.3">
      <c r="A112648">
        <v>340425</v>
      </c>
      <c r="B112648" s="2">
        <v>44409.647968993195</v>
      </c>
      <c r="C112648">
        <v>55770</v>
      </c>
      <c r="D112648">
        <v>411922</v>
      </c>
      <c r="I112648" s="59">
        <v>156932</v>
      </c>
      <c r="J112648" s="57" t="s">
        <v>81</v>
      </c>
      <c r="K112648" s="58" t="str">
        <f t="shared" si="1760"/>
        <v>будни</v>
      </c>
      <c r="L112648">
        <v>15</v>
      </c>
    </row>
    <row r="112649" spans="1:12" x14ac:dyDescent="0.3">
      <c r="A112649">
        <v>340426</v>
      </c>
      <c r="B112649" s="2">
        <v>44409.64824595469</v>
      </c>
      <c r="C112649">
        <v>202120</v>
      </c>
      <c r="D112649">
        <v>339123</v>
      </c>
      <c r="I112649" s="59">
        <v>156933</v>
      </c>
      <c r="J112649" s="57" t="s">
        <v>78</v>
      </c>
      <c r="K112649" s="58" t="str">
        <f t="shared" si="1760"/>
        <v>выходные</v>
      </c>
      <c r="L112649">
        <v>15</v>
      </c>
    </row>
    <row r="112650" spans="1:12" x14ac:dyDescent="0.3">
      <c r="A112650">
        <v>340429</v>
      </c>
      <c r="B112650" s="2">
        <v>44409.64824595469</v>
      </c>
      <c r="C112650">
        <v>233094</v>
      </c>
      <c r="D112650">
        <v>98921</v>
      </c>
      <c r="I112650" s="59">
        <v>156934</v>
      </c>
      <c r="J112650" s="57" t="s">
        <v>82</v>
      </c>
      <c r="K112650" s="58" t="str">
        <f t="shared" si="1760"/>
        <v>выходные</v>
      </c>
      <c r="L112650">
        <v>15</v>
      </c>
    </row>
    <row r="112651" spans="1:12" x14ac:dyDescent="0.3">
      <c r="A112651">
        <v>340430</v>
      </c>
      <c r="B112651" s="2">
        <v>44409.64986407767</v>
      </c>
      <c r="C112651">
        <v>308582</v>
      </c>
      <c r="D112651">
        <v>242428</v>
      </c>
      <c r="I112651" s="59">
        <v>156935</v>
      </c>
      <c r="J112651" s="57" t="s">
        <v>83</v>
      </c>
      <c r="K112651" s="58" t="str">
        <f t="shared" si="1760"/>
        <v>будни</v>
      </c>
      <c r="L112651">
        <v>15</v>
      </c>
    </row>
    <row r="112652" spans="1:12" x14ac:dyDescent="0.3">
      <c r="A112652">
        <v>340431</v>
      </c>
      <c r="B112652" s="2">
        <v>44409.651077669907</v>
      </c>
      <c r="C112652">
        <v>180065</v>
      </c>
      <c r="D112652">
        <v>347393</v>
      </c>
      <c r="I112652" s="59">
        <v>156936</v>
      </c>
      <c r="J112652" s="57" t="s">
        <v>84</v>
      </c>
      <c r="K112652" s="58" t="str">
        <f t="shared" si="1760"/>
        <v>будни</v>
      </c>
      <c r="L112652">
        <v>15</v>
      </c>
    </row>
    <row r="112653" spans="1:12" x14ac:dyDescent="0.3">
      <c r="A112653">
        <v>340433</v>
      </c>
      <c r="B112653" s="2">
        <v>44409.651753288366</v>
      </c>
      <c r="C112653">
        <v>79691</v>
      </c>
      <c r="D112653">
        <v>411922</v>
      </c>
      <c r="I112653" s="59">
        <v>156937</v>
      </c>
      <c r="J112653" s="57" t="s">
        <v>79</v>
      </c>
      <c r="K112653" s="58" t="str">
        <f t="shared" si="1760"/>
        <v>будни</v>
      </c>
      <c r="L112653">
        <v>15</v>
      </c>
    </row>
    <row r="112654" spans="1:12" x14ac:dyDescent="0.3">
      <c r="A112654">
        <v>340434</v>
      </c>
      <c r="B112654" s="2">
        <v>44409.652291262137</v>
      </c>
      <c r="C112654">
        <v>338078</v>
      </c>
      <c r="D112654">
        <v>200625</v>
      </c>
      <c r="I112654" s="59">
        <v>156938</v>
      </c>
      <c r="J112654" s="57" t="s">
        <v>80</v>
      </c>
      <c r="K112654" s="58" t="str">
        <f t="shared" si="1760"/>
        <v>будни</v>
      </c>
      <c r="L112654">
        <v>15</v>
      </c>
    </row>
    <row r="112655" spans="1:12" x14ac:dyDescent="0.3">
      <c r="A112655">
        <v>340435</v>
      </c>
      <c r="B112655" s="2">
        <v>44409.65269579288</v>
      </c>
      <c r="C112655">
        <v>162975</v>
      </c>
      <c r="D112655">
        <v>108961</v>
      </c>
      <c r="I112655" s="59">
        <v>156939</v>
      </c>
      <c r="J112655" s="57" t="s">
        <v>81</v>
      </c>
      <c r="K112655" s="58" t="str">
        <f t="shared" si="1760"/>
        <v>будни</v>
      </c>
      <c r="L112655">
        <v>15</v>
      </c>
    </row>
    <row r="112656" spans="1:12" x14ac:dyDescent="0.3">
      <c r="A112656">
        <v>340436</v>
      </c>
      <c r="B112656" s="2">
        <v>44409.65431391586</v>
      </c>
      <c r="C112656">
        <v>67656</v>
      </c>
      <c r="D112656">
        <v>344487</v>
      </c>
      <c r="I112656" s="59">
        <v>156940</v>
      </c>
      <c r="J112656" s="57" t="s">
        <v>78</v>
      </c>
      <c r="K112656" s="58" t="str">
        <f t="shared" si="1760"/>
        <v>выходные</v>
      </c>
      <c r="L112656">
        <v>15</v>
      </c>
    </row>
    <row r="112657" spans="1:12" x14ac:dyDescent="0.3">
      <c r="A112657">
        <v>340437</v>
      </c>
      <c r="B112657" s="2">
        <v>44409.654718446596</v>
      </c>
      <c r="C112657">
        <v>115546</v>
      </c>
      <c r="D112657">
        <v>330333</v>
      </c>
      <c r="I112657" s="59">
        <v>156941</v>
      </c>
      <c r="J112657" s="57" t="s">
        <v>82</v>
      </c>
      <c r="K112657" s="58" t="str">
        <f t="shared" si="1760"/>
        <v>выходные</v>
      </c>
      <c r="L112657">
        <v>15</v>
      </c>
    </row>
    <row r="112658" spans="1:12" x14ac:dyDescent="0.3">
      <c r="A112658">
        <v>340442</v>
      </c>
      <c r="B112658" s="2">
        <v>44409.655122977347</v>
      </c>
      <c r="C112658">
        <v>240850</v>
      </c>
      <c r="D112658">
        <v>472712</v>
      </c>
      <c r="I112658" s="59">
        <v>156942</v>
      </c>
      <c r="J112658" s="57" t="s">
        <v>83</v>
      </c>
      <c r="K112658" s="58" t="str">
        <f t="shared" si="1760"/>
        <v>будни</v>
      </c>
      <c r="L112658">
        <v>15</v>
      </c>
    </row>
    <row r="112659" spans="1:12" x14ac:dyDescent="0.3">
      <c r="A112659">
        <v>340446</v>
      </c>
      <c r="B112659" s="2">
        <v>44409.655122977347</v>
      </c>
      <c r="C112659">
        <v>312855</v>
      </c>
      <c r="D112659">
        <v>208533</v>
      </c>
      <c r="I112659" s="59">
        <v>156943</v>
      </c>
      <c r="J112659" s="57" t="s">
        <v>84</v>
      </c>
      <c r="K112659" s="58" t="str">
        <f t="shared" si="1760"/>
        <v>будни</v>
      </c>
      <c r="L112659">
        <v>15</v>
      </c>
    </row>
    <row r="112660" spans="1:12" x14ac:dyDescent="0.3">
      <c r="A112660">
        <v>340448</v>
      </c>
      <c r="B112660" s="2">
        <v>44409.655122977347</v>
      </c>
      <c r="C112660">
        <v>328131</v>
      </c>
      <c r="D112660">
        <v>454525</v>
      </c>
      <c r="I112660" s="59">
        <v>156944</v>
      </c>
      <c r="J112660" s="57" t="s">
        <v>79</v>
      </c>
      <c r="K112660" s="58" t="str">
        <f t="shared" si="1760"/>
        <v>будни</v>
      </c>
      <c r="L112660">
        <v>15</v>
      </c>
    </row>
    <row r="112661" spans="1:12" x14ac:dyDescent="0.3">
      <c r="A112661">
        <v>340449</v>
      </c>
      <c r="B112661" s="2">
        <v>44409.656336569577</v>
      </c>
      <c r="C112661">
        <v>273417</v>
      </c>
      <c r="D112661">
        <v>351192</v>
      </c>
      <c r="I112661" s="59">
        <v>156945</v>
      </c>
      <c r="J112661" s="57" t="s">
        <v>80</v>
      </c>
      <c r="K112661" s="58" t="str">
        <f t="shared" si="1760"/>
        <v>будни</v>
      </c>
      <c r="L112661">
        <v>15</v>
      </c>
    </row>
    <row r="112662" spans="1:12" x14ac:dyDescent="0.3">
      <c r="A112662">
        <v>340450</v>
      </c>
      <c r="B112662" s="2">
        <v>44409.656336569577</v>
      </c>
      <c r="C112662">
        <v>327327</v>
      </c>
      <c r="D112662">
        <v>411922</v>
      </c>
      <c r="I112662" s="59">
        <v>156946</v>
      </c>
      <c r="J112662" s="57" t="s">
        <v>81</v>
      </c>
      <c r="K112662" s="58" t="str">
        <f t="shared" si="1760"/>
        <v>будни</v>
      </c>
      <c r="L112662">
        <v>15</v>
      </c>
    </row>
    <row r="112663" spans="1:12" x14ac:dyDescent="0.3">
      <c r="A112663">
        <v>340455</v>
      </c>
      <c r="B112663" s="2">
        <v>44409.656741100327</v>
      </c>
      <c r="C112663">
        <v>163208</v>
      </c>
      <c r="D112663">
        <v>440825</v>
      </c>
      <c r="I112663" s="59">
        <v>156947</v>
      </c>
      <c r="J112663" s="57" t="s">
        <v>78</v>
      </c>
      <c r="K112663" s="58" t="str">
        <f t="shared" si="1760"/>
        <v>выходные</v>
      </c>
      <c r="L112663">
        <v>15</v>
      </c>
    </row>
    <row r="112664" spans="1:12" x14ac:dyDescent="0.3">
      <c r="A112664">
        <v>340458</v>
      </c>
      <c r="B112664" s="2">
        <v>44409.65714563107</v>
      </c>
      <c r="C112664">
        <v>307084</v>
      </c>
      <c r="D112664">
        <v>217024</v>
      </c>
      <c r="I112664" s="59">
        <v>156948</v>
      </c>
      <c r="J112664" s="57" t="s">
        <v>82</v>
      </c>
      <c r="K112664" s="58" t="str">
        <f t="shared" si="1760"/>
        <v>выходные</v>
      </c>
      <c r="L112664">
        <v>15</v>
      </c>
    </row>
    <row r="112665" spans="1:12" x14ac:dyDescent="0.3">
      <c r="A112665">
        <v>340462</v>
      </c>
      <c r="B112665" s="2">
        <v>44409.657550161814</v>
      </c>
      <c r="C112665">
        <v>41502</v>
      </c>
      <c r="D112665">
        <v>228405</v>
      </c>
      <c r="I112665" s="59">
        <v>156949</v>
      </c>
      <c r="J112665" s="57" t="s">
        <v>83</v>
      </c>
      <c r="K112665" s="58" t="str">
        <f t="shared" si="1760"/>
        <v>будни</v>
      </c>
      <c r="L112665">
        <v>15</v>
      </c>
    </row>
    <row r="112666" spans="1:12" x14ac:dyDescent="0.3">
      <c r="A112666">
        <v>340467</v>
      </c>
      <c r="B112666" s="2">
        <v>44409.657550161814</v>
      </c>
      <c r="C112666">
        <v>276399</v>
      </c>
      <c r="D112666">
        <v>311565</v>
      </c>
      <c r="I112666" s="59">
        <v>156950</v>
      </c>
      <c r="J112666" s="57" t="s">
        <v>84</v>
      </c>
      <c r="K112666" s="58" t="str">
        <f t="shared" si="1760"/>
        <v>будни</v>
      </c>
      <c r="L112666">
        <v>15</v>
      </c>
    </row>
    <row r="112667" spans="1:12" x14ac:dyDescent="0.3">
      <c r="A112667">
        <v>340470</v>
      </c>
      <c r="B112667" s="2">
        <v>44409.657550161814</v>
      </c>
      <c r="C112667">
        <v>337267</v>
      </c>
      <c r="D112667">
        <v>250679</v>
      </c>
      <c r="I112667" s="59">
        <v>156951</v>
      </c>
      <c r="J112667" s="57" t="s">
        <v>79</v>
      </c>
      <c r="K112667" s="58" t="str">
        <f t="shared" si="1760"/>
        <v>будни</v>
      </c>
      <c r="L112667">
        <v>15</v>
      </c>
    </row>
    <row r="112668" spans="1:12" x14ac:dyDescent="0.3">
      <c r="A112668">
        <v>340472</v>
      </c>
      <c r="B112668" s="2">
        <v>44409.658763754051</v>
      </c>
      <c r="C112668">
        <v>73941</v>
      </c>
      <c r="D112668">
        <v>122982</v>
      </c>
      <c r="I112668" s="59">
        <v>156952</v>
      </c>
      <c r="J112668" s="57" t="s">
        <v>80</v>
      </c>
      <c r="K112668" s="58" t="str">
        <f t="shared" si="1760"/>
        <v>будни</v>
      </c>
      <c r="L112668">
        <v>15</v>
      </c>
    </row>
    <row r="112669" spans="1:12" x14ac:dyDescent="0.3">
      <c r="A112669">
        <v>340476</v>
      </c>
      <c r="B112669" s="2">
        <v>44409.659168284794</v>
      </c>
      <c r="C112669">
        <v>75970</v>
      </c>
      <c r="D112669">
        <v>81554</v>
      </c>
      <c r="I112669" s="59">
        <v>156953</v>
      </c>
      <c r="J112669" s="57" t="s">
        <v>81</v>
      </c>
      <c r="K112669" s="58" t="str">
        <f t="shared" si="1760"/>
        <v>будни</v>
      </c>
      <c r="L112669">
        <v>15</v>
      </c>
    </row>
    <row r="112670" spans="1:12" x14ac:dyDescent="0.3">
      <c r="A112670">
        <v>340478</v>
      </c>
      <c r="B112670" s="2">
        <v>44409.659413434245</v>
      </c>
      <c r="C112670">
        <v>155936</v>
      </c>
      <c r="D112670">
        <v>230507</v>
      </c>
      <c r="I112670" s="59">
        <v>156954</v>
      </c>
      <c r="J112670" s="57" t="s">
        <v>78</v>
      </c>
      <c r="K112670" s="58" t="str">
        <f t="shared" si="1760"/>
        <v>выходные</v>
      </c>
      <c r="L112670">
        <v>15</v>
      </c>
    </row>
    <row r="112671" spans="1:12" x14ac:dyDescent="0.3">
      <c r="A112671">
        <v>340480</v>
      </c>
      <c r="B112671" s="2">
        <v>44409.65957281553</v>
      </c>
      <c r="C112671">
        <v>267054</v>
      </c>
      <c r="D112671">
        <v>62570</v>
      </c>
      <c r="I112671" s="59">
        <v>156955</v>
      </c>
      <c r="J112671" s="57" t="s">
        <v>82</v>
      </c>
      <c r="K112671" s="58" t="str">
        <f t="shared" si="1760"/>
        <v>выходные</v>
      </c>
      <c r="L112671">
        <v>15</v>
      </c>
    </row>
    <row r="112672" spans="1:12" x14ac:dyDescent="0.3">
      <c r="A112672">
        <v>340483</v>
      </c>
      <c r="B112672" s="2">
        <v>44409.66119093851</v>
      </c>
      <c r="C112672">
        <v>14593</v>
      </c>
      <c r="D112672">
        <v>21760</v>
      </c>
      <c r="I112672" s="59">
        <v>156956</v>
      </c>
      <c r="J112672" s="57" t="s">
        <v>83</v>
      </c>
      <c r="K112672" s="58" t="str">
        <f t="shared" si="1760"/>
        <v>будни</v>
      </c>
      <c r="L112672">
        <v>15</v>
      </c>
    </row>
    <row r="112673" spans="1:12" x14ac:dyDescent="0.3">
      <c r="A112673">
        <v>340486</v>
      </c>
      <c r="B112673" s="2">
        <v>44409.661595469253</v>
      </c>
      <c r="C112673">
        <v>329036</v>
      </c>
      <c r="D112673">
        <v>297015</v>
      </c>
      <c r="I112673" s="59">
        <v>156957</v>
      </c>
      <c r="J112673" s="57" t="s">
        <v>84</v>
      </c>
      <c r="K112673" s="58" t="str">
        <f t="shared" si="1760"/>
        <v>будни</v>
      </c>
      <c r="L112673">
        <v>15</v>
      </c>
    </row>
    <row r="112674" spans="1:12" x14ac:dyDescent="0.3">
      <c r="A112674">
        <v>340489</v>
      </c>
      <c r="B112674" s="2">
        <v>44409.661999999997</v>
      </c>
      <c r="C112674">
        <v>78952</v>
      </c>
      <c r="D112674">
        <v>88863</v>
      </c>
      <c r="I112674" s="59">
        <v>156958</v>
      </c>
      <c r="J112674" s="57" t="s">
        <v>79</v>
      </c>
      <c r="K112674" s="58" t="str">
        <f t="shared" si="1760"/>
        <v>будни</v>
      </c>
      <c r="L112674">
        <v>15</v>
      </c>
    </row>
    <row r="112675" spans="1:12" x14ac:dyDescent="0.3">
      <c r="A112675">
        <v>340492</v>
      </c>
      <c r="B112675" s="2">
        <v>44409.661999999997</v>
      </c>
      <c r="C112675">
        <v>257321</v>
      </c>
      <c r="D112675">
        <v>154256</v>
      </c>
      <c r="I112675" s="59">
        <v>156959</v>
      </c>
      <c r="J112675" s="57" t="s">
        <v>80</v>
      </c>
      <c r="K112675" s="58" t="str">
        <f t="shared" si="1760"/>
        <v>будни</v>
      </c>
      <c r="L112675">
        <v>15</v>
      </c>
    </row>
    <row r="112676" spans="1:12" x14ac:dyDescent="0.3">
      <c r="A112676">
        <v>340494</v>
      </c>
      <c r="B112676" s="2">
        <v>44409.662666666663</v>
      </c>
      <c r="C112676">
        <v>21730</v>
      </c>
      <c r="D112676">
        <v>362672</v>
      </c>
      <c r="I112676" s="59">
        <v>156960</v>
      </c>
      <c r="J112676" s="57" t="s">
        <v>81</v>
      </c>
      <c r="K112676" s="58" t="str">
        <f t="shared" si="1760"/>
        <v>будни</v>
      </c>
      <c r="L112676">
        <v>15</v>
      </c>
    </row>
    <row r="112677" spans="1:12" x14ac:dyDescent="0.3">
      <c r="A112677">
        <v>340499</v>
      </c>
      <c r="B112677" s="2">
        <v>44409.663213592234</v>
      </c>
      <c r="C112677">
        <v>301898</v>
      </c>
      <c r="D112677">
        <v>153893</v>
      </c>
      <c r="I112677" s="59">
        <v>156961</v>
      </c>
      <c r="J112677" s="57" t="s">
        <v>78</v>
      </c>
      <c r="K112677" s="58" t="str">
        <f t="shared" si="1760"/>
        <v>выходные</v>
      </c>
      <c r="L112677">
        <v>15</v>
      </c>
    </row>
    <row r="112678" spans="1:12" x14ac:dyDescent="0.3">
      <c r="A112678">
        <v>340500</v>
      </c>
      <c r="B112678" s="2">
        <v>44409.665236245957</v>
      </c>
      <c r="C112678">
        <v>349349</v>
      </c>
      <c r="D112678">
        <v>324410</v>
      </c>
      <c r="I112678" s="59">
        <v>156962</v>
      </c>
      <c r="J112678" s="57" t="s">
        <v>82</v>
      </c>
      <c r="K112678" s="58" t="str">
        <f t="shared" si="1760"/>
        <v>выходные</v>
      </c>
      <c r="L112678">
        <v>15</v>
      </c>
    </row>
    <row r="112679" spans="1:12" x14ac:dyDescent="0.3">
      <c r="A112679">
        <v>340502</v>
      </c>
      <c r="B112679" s="2">
        <v>44409.668050172433</v>
      </c>
      <c r="C112679">
        <v>340274</v>
      </c>
      <c r="D112679">
        <v>411922</v>
      </c>
      <c r="I112679" s="59">
        <v>156963</v>
      </c>
      <c r="J112679" s="57" t="s">
        <v>83</v>
      </c>
      <c r="K112679" s="58" t="str">
        <f t="shared" si="1760"/>
        <v>будни</v>
      </c>
      <c r="L112679">
        <v>16</v>
      </c>
    </row>
    <row r="112680" spans="1:12" x14ac:dyDescent="0.3">
      <c r="A112680">
        <v>340506</v>
      </c>
      <c r="B112680" s="2">
        <v>44409.669281553397</v>
      </c>
      <c r="C112680">
        <v>107913</v>
      </c>
      <c r="D112680">
        <v>224856</v>
      </c>
      <c r="I112680" s="59">
        <v>156964</v>
      </c>
      <c r="J112680" s="57" t="s">
        <v>84</v>
      </c>
      <c r="K112680" s="58" t="str">
        <f t="shared" si="1760"/>
        <v>будни</v>
      </c>
      <c r="L112680">
        <v>16</v>
      </c>
    </row>
    <row r="112681" spans="1:12" x14ac:dyDescent="0.3">
      <c r="A112681">
        <v>340510</v>
      </c>
      <c r="B112681" s="2">
        <v>44409.66968608414</v>
      </c>
      <c r="C112681">
        <v>310330</v>
      </c>
      <c r="D112681">
        <v>378749</v>
      </c>
      <c r="I112681" s="59">
        <v>156965</v>
      </c>
      <c r="J112681" s="57" t="s">
        <v>79</v>
      </c>
      <c r="K112681" s="58" t="str">
        <f t="shared" si="1760"/>
        <v>будни</v>
      </c>
      <c r="L112681">
        <v>16</v>
      </c>
    </row>
    <row r="112682" spans="1:12" x14ac:dyDescent="0.3">
      <c r="A112682">
        <v>340512</v>
      </c>
      <c r="B112682" s="2">
        <v>44409.670495145627</v>
      </c>
      <c r="C112682">
        <v>264145</v>
      </c>
      <c r="D112682">
        <v>304128</v>
      </c>
      <c r="I112682" s="59">
        <v>156966</v>
      </c>
      <c r="J112682" s="57" t="s">
        <v>80</v>
      </c>
      <c r="K112682" s="58" t="str">
        <f t="shared" si="1760"/>
        <v>будни</v>
      </c>
      <c r="L112682">
        <v>16</v>
      </c>
    </row>
    <row r="112683" spans="1:12" x14ac:dyDescent="0.3">
      <c r="A112683">
        <v>340516</v>
      </c>
      <c r="B112683" s="2">
        <v>44409.670705282755</v>
      </c>
      <c r="C112683">
        <v>314929</v>
      </c>
      <c r="D112683">
        <v>393691</v>
      </c>
      <c r="I112683" s="59">
        <v>156967</v>
      </c>
      <c r="J112683" s="57" t="s">
        <v>81</v>
      </c>
      <c r="K112683" s="58" t="str">
        <f t="shared" si="1760"/>
        <v>будни</v>
      </c>
      <c r="L112683">
        <v>16</v>
      </c>
    </row>
    <row r="112684" spans="1:12" x14ac:dyDescent="0.3">
      <c r="A112684">
        <v>340521</v>
      </c>
      <c r="B112684" s="2">
        <v>44409.67089967637</v>
      </c>
      <c r="C112684">
        <v>289990</v>
      </c>
      <c r="D112684">
        <v>126396</v>
      </c>
      <c r="I112684" s="59">
        <v>156968</v>
      </c>
      <c r="J112684" s="57" t="s">
        <v>78</v>
      </c>
      <c r="K112684" s="58" t="str">
        <f t="shared" si="1760"/>
        <v>выходные</v>
      </c>
      <c r="L112684">
        <v>16</v>
      </c>
    </row>
    <row r="112685" spans="1:12" x14ac:dyDescent="0.3">
      <c r="A112685">
        <v>340523</v>
      </c>
      <c r="B112685" s="2">
        <v>44409.671000000002</v>
      </c>
      <c r="C112685">
        <v>220991</v>
      </c>
      <c r="D112685">
        <v>154256</v>
      </c>
      <c r="I112685" s="59">
        <v>156969</v>
      </c>
      <c r="J112685" s="57" t="s">
        <v>82</v>
      </c>
      <c r="K112685" s="58" t="str">
        <f t="shared" si="1760"/>
        <v>выходные</v>
      </c>
      <c r="L112685">
        <v>16</v>
      </c>
    </row>
    <row r="112686" spans="1:12" x14ac:dyDescent="0.3">
      <c r="A112686">
        <v>340524</v>
      </c>
      <c r="B112686" s="2">
        <v>44409.671304207121</v>
      </c>
      <c r="C112686">
        <v>278151</v>
      </c>
      <c r="D112686">
        <v>137332</v>
      </c>
      <c r="I112686" s="59">
        <v>156970</v>
      </c>
      <c r="J112686" s="57" t="s">
        <v>83</v>
      </c>
      <c r="K112686" s="58" t="str">
        <f t="shared" si="1760"/>
        <v>будни</v>
      </c>
      <c r="L112686">
        <v>16</v>
      </c>
    </row>
    <row r="112687" spans="1:12" x14ac:dyDescent="0.3">
      <c r="A112687">
        <v>340526</v>
      </c>
      <c r="B112687" s="2">
        <v>44409.671681875057</v>
      </c>
      <c r="C112687">
        <v>234386</v>
      </c>
      <c r="D112687">
        <v>230507</v>
      </c>
      <c r="I112687" s="59">
        <v>156971</v>
      </c>
      <c r="J112687" s="57" t="s">
        <v>84</v>
      </c>
      <c r="K112687" s="58" t="str">
        <f t="shared" si="1760"/>
        <v>будни</v>
      </c>
      <c r="L112687">
        <v>16</v>
      </c>
    </row>
    <row r="112688" spans="1:12" x14ac:dyDescent="0.3">
      <c r="A112688">
        <v>340531</v>
      </c>
      <c r="B112688" s="2">
        <v>44409.671708737864</v>
      </c>
      <c r="C112688">
        <v>85094</v>
      </c>
      <c r="D112688">
        <v>403878</v>
      </c>
      <c r="I112688" s="59">
        <v>156972</v>
      </c>
      <c r="J112688" s="57" t="s">
        <v>79</v>
      </c>
      <c r="K112688" s="58" t="str">
        <f t="shared" si="1760"/>
        <v>будни</v>
      </c>
      <c r="L112688">
        <v>16</v>
      </c>
    </row>
    <row r="112689" spans="1:12" x14ac:dyDescent="0.3">
      <c r="A112689">
        <v>340533</v>
      </c>
      <c r="B112689" s="2">
        <v>44409.672113268614</v>
      </c>
      <c r="C112689">
        <v>8819</v>
      </c>
      <c r="D112689">
        <v>359800</v>
      </c>
      <c r="I112689" s="59">
        <v>156973</v>
      </c>
      <c r="J112689" s="57" t="s">
        <v>80</v>
      </c>
      <c r="K112689" s="58" t="str">
        <f t="shared" si="1760"/>
        <v>будни</v>
      </c>
      <c r="L112689">
        <v>16</v>
      </c>
    </row>
    <row r="112690" spans="1:12" x14ac:dyDescent="0.3">
      <c r="A112690">
        <v>340535</v>
      </c>
      <c r="B112690" s="2">
        <v>44409.672113268614</v>
      </c>
      <c r="C112690">
        <v>154045</v>
      </c>
      <c r="D112690">
        <v>451624</v>
      </c>
      <c r="I112690" s="59">
        <v>156974</v>
      </c>
      <c r="J112690" s="57" t="s">
        <v>81</v>
      </c>
      <c r="K112690" s="58" t="str">
        <f t="shared" si="1760"/>
        <v>будни</v>
      </c>
      <c r="L112690">
        <v>16</v>
      </c>
    </row>
    <row r="112691" spans="1:12" x14ac:dyDescent="0.3">
      <c r="A112691">
        <v>340539</v>
      </c>
      <c r="B112691" s="2">
        <v>44409.672113268614</v>
      </c>
      <c r="C112691">
        <v>330091</v>
      </c>
      <c r="D112691">
        <v>450900</v>
      </c>
      <c r="I112691" s="59">
        <v>156975</v>
      </c>
      <c r="J112691" s="57" t="s">
        <v>78</v>
      </c>
      <c r="K112691" s="58" t="str">
        <f t="shared" si="1760"/>
        <v>выходные</v>
      </c>
      <c r="L112691">
        <v>16</v>
      </c>
    </row>
    <row r="112692" spans="1:12" x14ac:dyDescent="0.3">
      <c r="A112692">
        <v>340542</v>
      </c>
      <c r="B112692" s="2">
        <v>44409.672383800775</v>
      </c>
      <c r="C112692">
        <v>284773</v>
      </c>
      <c r="D112692">
        <v>411922</v>
      </c>
      <c r="I112692" s="59">
        <v>156976</v>
      </c>
      <c r="J112692" s="57" t="s">
        <v>82</v>
      </c>
      <c r="K112692" s="58" t="str">
        <f t="shared" si="1760"/>
        <v>выходные</v>
      </c>
      <c r="L112692">
        <v>16</v>
      </c>
    </row>
    <row r="112693" spans="1:12" x14ac:dyDescent="0.3">
      <c r="A112693">
        <v>340545</v>
      </c>
      <c r="B112693" s="2">
        <v>44409.67251779935</v>
      </c>
      <c r="C112693">
        <v>5098</v>
      </c>
      <c r="D112693">
        <v>332857</v>
      </c>
      <c r="I112693" s="59">
        <v>156977</v>
      </c>
      <c r="J112693" s="57" t="s">
        <v>83</v>
      </c>
      <c r="K112693" s="58" t="str">
        <f t="shared" si="1760"/>
        <v>будни</v>
      </c>
      <c r="L112693">
        <v>16</v>
      </c>
    </row>
    <row r="112694" spans="1:12" x14ac:dyDescent="0.3">
      <c r="A112694">
        <v>340549</v>
      </c>
      <c r="B112694" s="2">
        <v>44409.67251779935</v>
      </c>
      <c r="C112694">
        <v>254311</v>
      </c>
      <c r="D112694">
        <v>90419</v>
      </c>
      <c r="I112694" s="59">
        <v>156978</v>
      </c>
      <c r="J112694" s="57" t="s">
        <v>84</v>
      </c>
      <c r="K112694" s="58" t="str">
        <f t="shared" si="1760"/>
        <v>будни</v>
      </c>
      <c r="L112694">
        <v>16</v>
      </c>
    </row>
    <row r="112695" spans="1:12" x14ac:dyDescent="0.3">
      <c r="A112695">
        <v>340554</v>
      </c>
      <c r="B112695" s="2">
        <v>44409.672922330094</v>
      </c>
      <c r="C112695">
        <v>85525</v>
      </c>
      <c r="D112695">
        <v>74982</v>
      </c>
      <c r="I112695" s="59">
        <v>156979</v>
      </c>
      <c r="J112695" s="57" t="s">
        <v>79</v>
      </c>
      <c r="K112695" s="58" t="str">
        <f t="shared" si="1760"/>
        <v>будни</v>
      </c>
      <c r="L112695">
        <v>16</v>
      </c>
    </row>
    <row r="112696" spans="1:12" x14ac:dyDescent="0.3">
      <c r="A112696">
        <v>340559</v>
      </c>
      <c r="B112696" s="2">
        <v>44409.672922330094</v>
      </c>
      <c r="C112696">
        <v>87607</v>
      </c>
      <c r="D112696">
        <v>112334</v>
      </c>
      <c r="I112696" s="59">
        <v>156980</v>
      </c>
      <c r="J112696" s="57" t="s">
        <v>80</v>
      </c>
      <c r="K112696" s="58" t="str">
        <f t="shared" si="1760"/>
        <v>будни</v>
      </c>
      <c r="L112696">
        <v>16</v>
      </c>
    </row>
    <row r="112697" spans="1:12" x14ac:dyDescent="0.3">
      <c r="A112697">
        <v>340560</v>
      </c>
      <c r="B112697" s="2">
        <v>44409.673326860844</v>
      </c>
      <c r="C112697">
        <v>321297</v>
      </c>
      <c r="D112697">
        <v>390749</v>
      </c>
      <c r="I112697" s="59">
        <v>156981</v>
      </c>
      <c r="J112697" s="57" t="s">
        <v>81</v>
      </c>
      <c r="K112697" s="58" t="str">
        <f t="shared" si="1760"/>
        <v>будни</v>
      </c>
      <c r="L112697">
        <v>16</v>
      </c>
    </row>
    <row r="112698" spans="1:12" x14ac:dyDescent="0.3">
      <c r="A112698">
        <v>340561</v>
      </c>
      <c r="B112698" s="2">
        <v>44409.674540453074</v>
      </c>
      <c r="C112698">
        <v>271403</v>
      </c>
      <c r="D112698">
        <v>258374</v>
      </c>
      <c r="I112698" s="59">
        <v>156982</v>
      </c>
      <c r="J112698" s="57" t="s">
        <v>78</v>
      </c>
      <c r="K112698" s="58" t="str">
        <f t="shared" si="1760"/>
        <v>выходные</v>
      </c>
      <c r="L112698">
        <v>16</v>
      </c>
    </row>
    <row r="112699" spans="1:12" x14ac:dyDescent="0.3">
      <c r="A112699">
        <v>340565</v>
      </c>
      <c r="B112699" s="2">
        <v>44409.674944983817</v>
      </c>
      <c r="C112699">
        <v>62832</v>
      </c>
      <c r="D112699">
        <v>70091</v>
      </c>
      <c r="I112699" s="59">
        <v>156983</v>
      </c>
      <c r="J112699" s="57" t="s">
        <v>82</v>
      </c>
      <c r="K112699" s="58" t="str">
        <f t="shared" si="1760"/>
        <v>выходные</v>
      </c>
      <c r="L112699">
        <v>16</v>
      </c>
    </row>
    <row r="112700" spans="1:12" x14ac:dyDescent="0.3">
      <c r="A112700">
        <v>340567</v>
      </c>
      <c r="B112700" s="2">
        <v>44409.675771355323</v>
      </c>
      <c r="C112700">
        <v>196010</v>
      </c>
      <c r="D112700">
        <v>439981</v>
      </c>
      <c r="I112700" s="59">
        <v>156984</v>
      </c>
      <c r="J112700" s="57" t="s">
        <v>83</v>
      </c>
      <c r="K112700" s="58" t="str">
        <f t="shared" si="1760"/>
        <v>будни</v>
      </c>
      <c r="L112700">
        <v>16</v>
      </c>
    </row>
    <row r="112701" spans="1:12" x14ac:dyDescent="0.3">
      <c r="A112701">
        <v>340570</v>
      </c>
      <c r="B112701" s="2">
        <v>44409.675893429368</v>
      </c>
      <c r="C112701">
        <v>319535</v>
      </c>
      <c r="D112701">
        <v>394819</v>
      </c>
      <c r="I112701" s="59">
        <v>156985</v>
      </c>
      <c r="J112701" s="57" t="s">
        <v>84</v>
      </c>
      <c r="K112701" s="58" t="str">
        <f t="shared" si="1760"/>
        <v>будни</v>
      </c>
      <c r="L112701">
        <v>16</v>
      </c>
    </row>
    <row r="112702" spans="1:12" x14ac:dyDescent="0.3">
      <c r="A112702">
        <v>340573</v>
      </c>
      <c r="B112702" s="2">
        <v>44409.676137577444</v>
      </c>
      <c r="C112702">
        <v>240014</v>
      </c>
      <c r="D112702">
        <v>183290</v>
      </c>
      <c r="I112702" s="59">
        <v>156986</v>
      </c>
      <c r="J112702" s="57" t="s">
        <v>79</v>
      </c>
      <c r="K112702" s="58" t="str">
        <f t="shared" si="1760"/>
        <v>будни</v>
      </c>
      <c r="L112702">
        <v>16</v>
      </c>
    </row>
    <row r="112703" spans="1:12" x14ac:dyDescent="0.3">
      <c r="A112703">
        <v>340576</v>
      </c>
      <c r="B112703" s="2">
        <v>44409.676967637541</v>
      </c>
      <c r="C112703">
        <v>315725</v>
      </c>
      <c r="D112703">
        <v>323760</v>
      </c>
      <c r="I112703" s="59">
        <v>156987</v>
      </c>
      <c r="J112703" s="57" t="s">
        <v>80</v>
      </c>
      <c r="K112703" s="58" t="str">
        <f t="shared" si="1760"/>
        <v>будни</v>
      </c>
      <c r="L112703">
        <v>16</v>
      </c>
    </row>
    <row r="112704" spans="1:12" x14ac:dyDescent="0.3">
      <c r="A112704">
        <v>340581</v>
      </c>
      <c r="B112704" s="2">
        <v>44409.677846613973</v>
      </c>
      <c r="C112704">
        <v>112905</v>
      </c>
      <c r="D112704">
        <v>43842</v>
      </c>
      <c r="I112704" s="59">
        <v>156988</v>
      </c>
      <c r="J112704" s="57" t="s">
        <v>81</v>
      </c>
      <c r="K112704" s="58" t="str">
        <f t="shared" si="1760"/>
        <v>будни</v>
      </c>
      <c r="L112704">
        <v>16</v>
      </c>
    </row>
    <row r="112705" spans="1:12" x14ac:dyDescent="0.3">
      <c r="A112705">
        <v>340582</v>
      </c>
      <c r="B112705" s="2">
        <v>44409.678990291257</v>
      </c>
      <c r="C112705">
        <v>60595</v>
      </c>
      <c r="D112705">
        <v>230507</v>
      </c>
      <c r="I112705" s="59">
        <v>156989</v>
      </c>
      <c r="J112705" s="57" t="s">
        <v>78</v>
      </c>
      <c r="K112705" s="58" t="str">
        <f t="shared" si="1760"/>
        <v>выходные</v>
      </c>
      <c r="L112705">
        <v>16</v>
      </c>
    </row>
    <row r="112706" spans="1:12" x14ac:dyDescent="0.3">
      <c r="A112706">
        <v>340587</v>
      </c>
      <c r="B112706" s="2">
        <v>44409.679464094974</v>
      </c>
      <c r="C112706">
        <v>80965</v>
      </c>
      <c r="D112706">
        <v>230507</v>
      </c>
      <c r="I112706" s="59">
        <v>156990</v>
      </c>
      <c r="J112706" s="57" t="s">
        <v>82</v>
      </c>
      <c r="K112706" s="58" t="str">
        <f t="shared" si="1760"/>
        <v>выходные</v>
      </c>
      <c r="L112706">
        <v>16</v>
      </c>
    </row>
    <row r="112707" spans="1:12" x14ac:dyDescent="0.3">
      <c r="A112707">
        <v>340591</v>
      </c>
      <c r="B112707" s="2">
        <v>44409.67964720603</v>
      </c>
      <c r="C112707">
        <v>67392</v>
      </c>
      <c r="D112707">
        <v>129210</v>
      </c>
      <c r="I112707" s="59">
        <v>156991</v>
      </c>
      <c r="J112707" s="57" t="s">
        <v>83</v>
      </c>
      <c r="K112707" s="58" t="str">
        <f t="shared" ref="K112707:K112770" si="1761">IF(OR(J112707="суббота",J112707="воскресенье"),"выходные","будни")</f>
        <v>будни</v>
      </c>
      <c r="L112707">
        <v>16</v>
      </c>
    </row>
    <row r="112708" spans="1:12" x14ac:dyDescent="0.3">
      <c r="A112708">
        <v>340593</v>
      </c>
      <c r="B112708" s="2">
        <v>44409.679799352751</v>
      </c>
      <c r="C112708">
        <v>47487</v>
      </c>
      <c r="D112708">
        <v>347393</v>
      </c>
      <c r="I112708" s="59">
        <v>156992</v>
      </c>
      <c r="J112708" s="57" t="s">
        <v>84</v>
      </c>
      <c r="K112708" s="58" t="str">
        <f t="shared" si="1761"/>
        <v>будни</v>
      </c>
      <c r="L112708">
        <v>16</v>
      </c>
    </row>
    <row r="112709" spans="1:12" x14ac:dyDescent="0.3">
      <c r="A112709">
        <v>340597</v>
      </c>
      <c r="B112709" s="2">
        <v>44409.679860835597</v>
      </c>
      <c r="C112709">
        <v>46357</v>
      </c>
      <c r="D112709">
        <v>472585</v>
      </c>
      <c r="I112709" s="59">
        <v>156993</v>
      </c>
      <c r="J112709" s="57" t="s">
        <v>79</v>
      </c>
      <c r="K112709" s="58" t="str">
        <f t="shared" si="1761"/>
        <v>будни</v>
      </c>
      <c r="L112709">
        <v>16</v>
      </c>
    </row>
    <row r="112710" spans="1:12" x14ac:dyDescent="0.3">
      <c r="A112710">
        <v>340598</v>
      </c>
      <c r="B112710" s="2">
        <v>44409.68101294498</v>
      </c>
      <c r="C112710">
        <v>122014</v>
      </c>
      <c r="D112710">
        <v>474478</v>
      </c>
      <c r="I112710" s="59">
        <v>156994</v>
      </c>
      <c r="J112710" s="57" t="s">
        <v>80</v>
      </c>
      <c r="K112710" s="58" t="str">
        <f t="shared" si="1761"/>
        <v>будни</v>
      </c>
      <c r="L112710">
        <v>16</v>
      </c>
    </row>
    <row r="112711" spans="1:12" x14ac:dyDescent="0.3">
      <c r="A112711">
        <v>340599</v>
      </c>
      <c r="B112711" s="2">
        <v>44409.681417475731</v>
      </c>
      <c r="C112711">
        <v>190706</v>
      </c>
      <c r="D112711">
        <v>63667</v>
      </c>
      <c r="I112711" s="59">
        <v>156995</v>
      </c>
      <c r="J112711" s="57" t="s">
        <v>81</v>
      </c>
      <c r="K112711" s="58" t="str">
        <f t="shared" si="1761"/>
        <v>будни</v>
      </c>
      <c r="L112711">
        <v>16</v>
      </c>
    </row>
    <row r="112712" spans="1:12" x14ac:dyDescent="0.3">
      <c r="A112712">
        <v>340603</v>
      </c>
      <c r="B112712" s="2">
        <v>44409.681600390635</v>
      </c>
      <c r="C112712">
        <v>72793</v>
      </c>
      <c r="D112712">
        <v>321129</v>
      </c>
      <c r="I112712" s="59">
        <v>156996</v>
      </c>
      <c r="J112712" s="57" t="s">
        <v>78</v>
      </c>
      <c r="K112712" s="58" t="str">
        <f t="shared" si="1761"/>
        <v>выходные</v>
      </c>
      <c r="L112712">
        <v>16</v>
      </c>
    </row>
    <row r="112713" spans="1:12" x14ac:dyDescent="0.3">
      <c r="A112713">
        <v>340607</v>
      </c>
      <c r="B112713" s="2">
        <v>44409.681783501692</v>
      </c>
      <c r="C112713">
        <v>143373</v>
      </c>
      <c r="D112713">
        <v>122982</v>
      </c>
      <c r="I112713" s="59">
        <v>156997</v>
      </c>
      <c r="J112713" s="57" t="s">
        <v>82</v>
      </c>
      <c r="K112713" s="58" t="str">
        <f t="shared" si="1761"/>
        <v>выходные</v>
      </c>
      <c r="L112713">
        <v>16</v>
      </c>
    </row>
    <row r="112714" spans="1:12" x14ac:dyDescent="0.3">
      <c r="A112714">
        <v>340610</v>
      </c>
      <c r="B112714" s="2">
        <v>44409.681822006474</v>
      </c>
      <c r="C112714">
        <v>13228</v>
      </c>
      <c r="D112714">
        <v>411922</v>
      </c>
      <c r="I112714" s="59">
        <v>156998</v>
      </c>
      <c r="J112714" s="57" t="s">
        <v>83</v>
      </c>
      <c r="K112714" s="58" t="str">
        <f t="shared" si="1761"/>
        <v>будни</v>
      </c>
      <c r="L112714">
        <v>16</v>
      </c>
    </row>
    <row r="112715" spans="1:12" x14ac:dyDescent="0.3">
      <c r="A112715">
        <v>340613</v>
      </c>
      <c r="B112715" s="2">
        <v>44409.681822006474</v>
      </c>
      <c r="C112715">
        <v>47698</v>
      </c>
      <c r="D112715">
        <v>411922</v>
      </c>
      <c r="I112715" s="59">
        <v>156999</v>
      </c>
      <c r="J112715" s="57" t="s">
        <v>84</v>
      </c>
      <c r="K112715" s="58" t="str">
        <f t="shared" si="1761"/>
        <v>будни</v>
      </c>
      <c r="L112715">
        <v>16</v>
      </c>
    </row>
    <row r="112716" spans="1:12" x14ac:dyDescent="0.3">
      <c r="A112716">
        <v>340617</v>
      </c>
      <c r="B112716" s="2">
        <v>44409.681822006474</v>
      </c>
      <c r="C112716">
        <v>186339</v>
      </c>
      <c r="D112716">
        <v>180863</v>
      </c>
      <c r="I112716" s="59">
        <v>157000</v>
      </c>
      <c r="J112716" s="57" t="s">
        <v>79</v>
      </c>
      <c r="K112716" s="58" t="str">
        <f t="shared" si="1761"/>
        <v>будни</v>
      </c>
      <c r="L112716">
        <v>16</v>
      </c>
    </row>
    <row r="112717" spans="1:12" x14ac:dyDescent="0.3">
      <c r="A112717">
        <v>340618</v>
      </c>
      <c r="B112717" s="2">
        <v>44409.68300424207</v>
      </c>
      <c r="C112717">
        <v>246394</v>
      </c>
      <c r="D112717">
        <v>411922</v>
      </c>
      <c r="I112717" s="59">
        <v>157001</v>
      </c>
      <c r="J112717" s="57" t="s">
        <v>80</v>
      </c>
      <c r="K112717" s="58" t="str">
        <f t="shared" si="1761"/>
        <v>будни</v>
      </c>
      <c r="L112717">
        <v>16</v>
      </c>
    </row>
    <row r="112718" spans="1:12" x14ac:dyDescent="0.3">
      <c r="A112718">
        <v>340622</v>
      </c>
      <c r="B112718" s="2">
        <v>44409.683035598704</v>
      </c>
      <c r="C112718">
        <v>279496</v>
      </c>
      <c r="D112718">
        <v>21760</v>
      </c>
      <c r="I112718" s="59">
        <v>157002</v>
      </c>
      <c r="J112718" s="57" t="s">
        <v>81</v>
      </c>
      <c r="K112718" s="58" t="str">
        <f t="shared" si="1761"/>
        <v>будни</v>
      </c>
      <c r="L112718">
        <v>16</v>
      </c>
    </row>
    <row r="112719" spans="1:12" x14ac:dyDescent="0.3">
      <c r="A112719">
        <v>340625</v>
      </c>
      <c r="B112719" s="2">
        <v>44409.683035598711</v>
      </c>
      <c r="C112719">
        <v>92089</v>
      </c>
      <c r="D112719">
        <v>470762</v>
      </c>
      <c r="I112719" s="59">
        <v>157003</v>
      </c>
      <c r="J112719" s="57" t="s">
        <v>78</v>
      </c>
      <c r="K112719" s="58" t="str">
        <f t="shared" si="1761"/>
        <v>выходные</v>
      </c>
      <c r="L112719">
        <v>16</v>
      </c>
    </row>
    <row r="112720" spans="1:12" x14ac:dyDescent="0.3">
      <c r="A112720">
        <v>340630</v>
      </c>
      <c r="B112720" s="2">
        <v>44409.683440129455</v>
      </c>
      <c r="C112720">
        <v>36811</v>
      </c>
      <c r="D112720">
        <v>146737</v>
      </c>
      <c r="I112720" s="59">
        <v>157004</v>
      </c>
      <c r="J112720" s="57" t="s">
        <v>82</v>
      </c>
      <c r="K112720" s="58" t="str">
        <f t="shared" si="1761"/>
        <v>выходные</v>
      </c>
      <c r="L112720">
        <v>16</v>
      </c>
    </row>
    <row r="112721" spans="1:12" x14ac:dyDescent="0.3">
      <c r="A112721">
        <v>340635</v>
      </c>
      <c r="B112721" s="2">
        <v>44409.683440129455</v>
      </c>
      <c r="C112721">
        <v>36819</v>
      </c>
      <c r="D112721">
        <v>258219</v>
      </c>
      <c r="I112721" s="59">
        <v>157005</v>
      </c>
      <c r="J112721" s="57" t="s">
        <v>83</v>
      </c>
      <c r="K112721" s="58" t="str">
        <f t="shared" si="1761"/>
        <v>будни</v>
      </c>
      <c r="L112721">
        <v>16</v>
      </c>
    </row>
    <row r="112722" spans="1:12" x14ac:dyDescent="0.3">
      <c r="A112722">
        <v>340637</v>
      </c>
      <c r="B112722" s="2">
        <v>44409.683440129455</v>
      </c>
      <c r="C112722">
        <v>77940</v>
      </c>
      <c r="D112722">
        <v>411922</v>
      </c>
      <c r="I112722" s="59">
        <v>157006</v>
      </c>
      <c r="J112722" s="57" t="s">
        <v>84</v>
      </c>
      <c r="K112722" s="58" t="str">
        <f t="shared" si="1761"/>
        <v>будни</v>
      </c>
      <c r="L112722">
        <v>16</v>
      </c>
    </row>
    <row r="112723" spans="1:12" x14ac:dyDescent="0.3">
      <c r="A112723">
        <v>340641</v>
      </c>
      <c r="B112723" s="2">
        <v>44409.683440129455</v>
      </c>
      <c r="C112723">
        <v>117497</v>
      </c>
      <c r="D112723">
        <v>467908</v>
      </c>
      <c r="I112723" s="59">
        <v>157007</v>
      </c>
      <c r="J112723" s="57" t="s">
        <v>79</v>
      </c>
      <c r="K112723" s="58" t="str">
        <f t="shared" si="1761"/>
        <v>будни</v>
      </c>
      <c r="L112723">
        <v>16</v>
      </c>
    </row>
    <row r="112724" spans="1:12" x14ac:dyDescent="0.3">
      <c r="A112724">
        <v>340644</v>
      </c>
      <c r="B112724" s="2">
        <v>44409.683440129455</v>
      </c>
      <c r="C112724">
        <v>217784</v>
      </c>
      <c r="D112724">
        <v>374837</v>
      </c>
      <c r="I112724" s="59">
        <v>157008</v>
      </c>
      <c r="J112724" s="57" t="s">
        <v>80</v>
      </c>
      <c r="K112724" s="58" t="str">
        <f t="shared" si="1761"/>
        <v>будни</v>
      </c>
      <c r="L112724">
        <v>16</v>
      </c>
    </row>
    <row r="112725" spans="1:12" x14ac:dyDescent="0.3">
      <c r="A112725">
        <v>340649</v>
      </c>
      <c r="B112725" s="2">
        <v>44409.683844660191</v>
      </c>
      <c r="C112725">
        <v>280699</v>
      </c>
      <c r="D112725">
        <v>32073</v>
      </c>
      <c r="I112725" s="59">
        <v>157009</v>
      </c>
      <c r="J112725" s="57" t="s">
        <v>81</v>
      </c>
      <c r="K112725" s="58" t="str">
        <f t="shared" si="1761"/>
        <v>будни</v>
      </c>
      <c r="L112725">
        <v>16</v>
      </c>
    </row>
    <row r="112726" spans="1:12" x14ac:dyDescent="0.3">
      <c r="A112726">
        <v>340653</v>
      </c>
      <c r="B112726" s="2">
        <v>44409.683844660191</v>
      </c>
      <c r="C112726">
        <v>306021</v>
      </c>
      <c r="D112726">
        <v>227775</v>
      </c>
      <c r="I112726" s="59">
        <v>157010</v>
      </c>
      <c r="J112726" s="57" t="s">
        <v>78</v>
      </c>
      <c r="K112726" s="58" t="str">
        <f t="shared" si="1761"/>
        <v>выходные</v>
      </c>
      <c r="L112726">
        <v>16</v>
      </c>
    </row>
    <row r="112727" spans="1:12" x14ac:dyDescent="0.3">
      <c r="A112727">
        <v>340657</v>
      </c>
      <c r="B112727" s="2">
        <v>44409.684653721684</v>
      </c>
      <c r="C112727">
        <v>253568</v>
      </c>
      <c r="D112727">
        <v>70286</v>
      </c>
      <c r="I112727" s="59">
        <v>157011</v>
      </c>
      <c r="J112727" s="57" t="s">
        <v>82</v>
      </c>
      <c r="K112727" s="58" t="str">
        <f t="shared" si="1761"/>
        <v>выходные</v>
      </c>
      <c r="L112727">
        <v>16</v>
      </c>
    </row>
    <row r="112728" spans="1:12" x14ac:dyDescent="0.3">
      <c r="A112728">
        <v>340661</v>
      </c>
      <c r="B112728" s="2">
        <v>44409.684666666661</v>
      </c>
      <c r="C112728">
        <v>149180</v>
      </c>
      <c r="D112728">
        <v>347008</v>
      </c>
      <c r="I112728" s="59">
        <v>157012</v>
      </c>
      <c r="J112728" s="57" t="s">
        <v>83</v>
      </c>
      <c r="K112728" s="58" t="str">
        <f t="shared" si="1761"/>
        <v>будни</v>
      </c>
      <c r="L112728">
        <v>16</v>
      </c>
    </row>
    <row r="112729" spans="1:12" x14ac:dyDescent="0.3">
      <c r="A112729">
        <v>340662</v>
      </c>
      <c r="B112729" s="2">
        <v>44409.685018463701</v>
      </c>
      <c r="C112729">
        <v>100402</v>
      </c>
      <c r="D112729">
        <v>346056</v>
      </c>
      <c r="I112729" s="59">
        <v>157013</v>
      </c>
      <c r="J112729" s="57" t="s">
        <v>84</v>
      </c>
      <c r="K112729" s="58" t="str">
        <f t="shared" si="1761"/>
        <v>будни</v>
      </c>
      <c r="L112729">
        <v>16</v>
      </c>
    </row>
    <row r="112730" spans="1:12" x14ac:dyDescent="0.3">
      <c r="A112730">
        <v>340667</v>
      </c>
      <c r="B112730" s="2">
        <v>44409.685333333335</v>
      </c>
      <c r="C112730">
        <v>119044</v>
      </c>
      <c r="D112730">
        <v>172207</v>
      </c>
      <c r="I112730" s="59">
        <v>157014</v>
      </c>
      <c r="J112730" s="57" t="s">
        <v>79</v>
      </c>
      <c r="K112730" s="58" t="str">
        <f t="shared" si="1761"/>
        <v>будни</v>
      </c>
      <c r="L112730">
        <v>16</v>
      </c>
    </row>
    <row r="112731" spans="1:12" x14ac:dyDescent="0.3">
      <c r="A112731">
        <v>340668</v>
      </c>
      <c r="B112731" s="2">
        <v>44409.68559831538</v>
      </c>
      <c r="C112731">
        <v>132055</v>
      </c>
      <c r="D112731">
        <v>239565</v>
      </c>
      <c r="I112731" s="59">
        <v>157015</v>
      </c>
      <c r="J112731" s="57" t="s">
        <v>80</v>
      </c>
      <c r="K112731" s="58" t="str">
        <f t="shared" si="1761"/>
        <v>будни</v>
      </c>
      <c r="L112731">
        <v>16</v>
      </c>
    </row>
    <row r="112732" spans="1:12" x14ac:dyDescent="0.3">
      <c r="A112732">
        <v>340672</v>
      </c>
      <c r="B112732" s="2">
        <v>44409.686271844657</v>
      </c>
      <c r="C112732">
        <v>267465</v>
      </c>
      <c r="D112732">
        <v>154256</v>
      </c>
      <c r="I112732" s="59">
        <v>157016</v>
      </c>
      <c r="J112732" s="57" t="s">
        <v>81</v>
      </c>
      <c r="K112732" s="58" t="str">
        <f t="shared" si="1761"/>
        <v>будни</v>
      </c>
      <c r="L112732">
        <v>16</v>
      </c>
    </row>
    <row r="112733" spans="1:12" x14ac:dyDescent="0.3">
      <c r="A112733">
        <v>340674</v>
      </c>
      <c r="B112733" s="2">
        <v>44409.686300241097</v>
      </c>
      <c r="C112733">
        <v>181101</v>
      </c>
      <c r="D112733">
        <v>5151</v>
      </c>
      <c r="I112733" s="59">
        <v>157017</v>
      </c>
      <c r="J112733" s="57" t="s">
        <v>78</v>
      </c>
      <c r="K112733" s="58" t="str">
        <f t="shared" si="1761"/>
        <v>выходные</v>
      </c>
      <c r="L112733">
        <v>16</v>
      </c>
    </row>
    <row r="112734" spans="1:12" x14ac:dyDescent="0.3">
      <c r="A112734">
        <v>340677</v>
      </c>
      <c r="B112734" s="2">
        <v>44409.686676375401</v>
      </c>
      <c r="C112734">
        <v>332927</v>
      </c>
      <c r="D112734">
        <v>463334</v>
      </c>
      <c r="I112734" s="59">
        <v>157018</v>
      </c>
      <c r="J112734" s="57" t="s">
        <v>82</v>
      </c>
      <c r="K112734" s="58" t="str">
        <f t="shared" si="1761"/>
        <v>выходные</v>
      </c>
      <c r="L112734">
        <v>16</v>
      </c>
    </row>
    <row r="112735" spans="1:12" x14ac:dyDescent="0.3">
      <c r="A112735">
        <v>340681</v>
      </c>
      <c r="B112735" s="2">
        <v>44409.686676375408</v>
      </c>
      <c r="C112735">
        <v>173213</v>
      </c>
      <c r="D112735">
        <v>5151</v>
      </c>
      <c r="I112735" s="59">
        <v>157019</v>
      </c>
      <c r="J112735" s="57" t="s">
        <v>83</v>
      </c>
      <c r="K112735" s="58" t="str">
        <f t="shared" si="1761"/>
        <v>будни</v>
      </c>
      <c r="L112735">
        <v>16</v>
      </c>
    </row>
    <row r="112736" spans="1:12" x14ac:dyDescent="0.3">
      <c r="A112736">
        <v>340683</v>
      </c>
      <c r="B112736" s="2">
        <v>44409.686676375408</v>
      </c>
      <c r="C112736">
        <v>203288</v>
      </c>
      <c r="D112736">
        <v>157871</v>
      </c>
      <c r="I112736" s="59">
        <v>157020</v>
      </c>
      <c r="J112736" s="57" t="s">
        <v>84</v>
      </c>
      <c r="K112736" s="58" t="str">
        <f t="shared" si="1761"/>
        <v>будни</v>
      </c>
      <c r="L112736">
        <v>16</v>
      </c>
    </row>
    <row r="112737" spans="1:12" x14ac:dyDescent="0.3">
      <c r="A112737">
        <v>340686</v>
      </c>
      <c r="B112737" s="2">
        <v>44409.687485436894</v>
      </c>
      <c r="C112737">
        <v>71004</v>
      </c>
      <c r="D112737">
        <v>349014</v>
      </c>
      <c r="I112737" s="59">
        <v>157021</v>
      </c>
      <c r="J112737" s="57" t="s">
        <v>79</v>
      </c>
      <c r="K112737" s="58" t="str">
        <f t="shared" si="1761"/>
        <v>будни</v>
      </c>
      <c r="L112737">
        <v>16</v>
      </c>
    </row>
    <row r="112738" spans="1:12" x14ac:dyDescent="0.3">
      <c r="A112738">
        <v>340688</v>
      </c>
      <c r="B112738" s="2">
        <v>44409.688294498381</v>
      </c>
      <c r="C112738">
        <v>280745</v>
      </c>
      <c r="D112738">
        <v>391638</v>
      </c>
      <c r="I112738" s="59">
        <v>157022</v>
      </c>
      <c r="J112738" s="57" t="s">
        <v>80</v>
      </c>
      <c r="K112738" s="58" t="str">
        <f t="shared" si="1761"/>
        <v>будни</v>
      </c>
      <c r="L112738">
        <v>16</v>
      </c>
    </row>
    <row r="112739" spans="1:12" x14ac:dyDescent="0.3">
      <c r="A112739">
        <v>340690</v>
      </c>
      <c r="B112739" s="2">
        <v>44409.689103559867</v>
      </c>
      <c r="C112739">
        <v>216352</v>
      </c>
      <c r="D112739">
        <v>21760</v>
      </c>
      <c r="I112739" s="59">
        <v>157023</v>
      </c>
      <c r="J112739" s="57" t="s">
        <v>81</v>
      </c>
      <c r="K112739" s="58" t="str">
        <f t="shared" si="1761"/>
        <v>будни</v>
      </c>
      <c r="L112739">
        <v>16</v>
      </c>
    </row>
    <row r="112740" spans="1:12" x14ac:dyDescent="0.3">
      <c r="A112740">
        <v>340693</v>
      </c>
      <c r="B112740" s="2">
        <v>44409.689199499495</v>
      </c>
      <c r="C112740">
        <v>149323</v>
      </c>
      <c r="D112740">
        <v>16439</v>
      </c>
      <c r="I112740" s="59">
        <v>157024</v>
      </c>
      <c r="J112740" s="57" t="s">
        <v>78</v>
      </c>
      <c r="K112740" s="58" t="str">
        <f t="shared" si="1761"/>
        <v>выходные</v>
      </c>
      <c r="L112740">
        <v>16</v>
      </c>
    </row>
    <row r="112741" spans="1:12" x14ac:dyDescent="0.3">
      <c r="A112741">
        <v>340698</v>
      </c>
      <c r="B112741" s="2">
        <v>44409.689508090618</v>
      </c>
      <c r="C112741">
        <v>49523</v>
      </c>
      <c r="D112741">
        <v>189009</v>
      </c>
      <c r="I112741" s="59">
        <v>157025</v>
      </c>
      <c r="J112741" s="57" t="s">
        <v>82</v>
      </c>
      <c r="K112741" s="58" t="str">
        <f t="shared" si="1761"/>
        <v>выходные</v>
      </c>
      <c r="L112741">
        <v>16</v>
      </c>
    </row>
    <row r="112742" spans="1:12" x14ac:dyDescent="0.3">
      <c r="A112742">
        <v>340702</v>
      </c>
      <c r="B112742" s="2">
        <v>44409.689912621361</v>
      </c>
      <c r="C112742">
        <v>270180</v>
      </c>
      <c r="D112742">
        <v>347008</v>
      </c>
      <c r="I112742" s="59">
        <v>157026</v>
      </c>
      <c r="J112742" s="57" t="s">
        <v>83</v>
      </c>
      <c r="K112742" s="58" t="str">
        <f t="shared" si="1761"/>
        <v>будни</v>
      </c>
      <c r="L112742">
        <v>16</v>
      </c>
    </row>
    <row r="112743" spans="1:12" x14ac:dyDescent="0.3">
      <c r="A112743">
        <v>340703</v>
      </c>
      <c r="B112743" s="2">
        <v>44409.690721682848</v>
      </c>
      <c r="C112743">
        <v>144401</v>
      </c>
      <c r="D112743">
        <v>20822</v>
      </c>
      <c r="I112743" s="59">
        <v>157027</v>
      </c>
      <c r="J112743" s="57" t="s">
        <v>84</v>
      </c>
      <c r="K112743" s="58" t="str">
        <f t="shared" si="1761"/>
        <v>будни</v>
      </c>
      <c r="L112743">
        <v>16</v>
      </c>
    </row>
    <row r="112744" spans="1:12" x14ac:dyDescent="0.3">
      <c r="A112744">
        <v>340707</v>
      </c>
      <c r="B112744" s="2">
        <v>44409.691126213591</v>
      </c>
      <c r="C112744">
        <v>88005</v>
      </c>
      <c r="D112744">
        <v>411922</v>
      </c>
      <c r="I112744" s="59">
        <v>157028</v>
      </c>
      <c r="J112744" s="57" t="s">
        <v>79</v>
      </c>
      <c r="K112744" s="58" t="str">
        <f t="shared" si="1761"/>
        <v>будни</v>
      </c>
      <c r="L112744">
        <v>16</v>
      </c>
    </row>
    <row r="112745" spans="1:12" x14ac:dyDescent="0.3">
      <c r="A112745">
        <v>340712</v>
      </c>
      <c r="B112745" s="2">
        <v>44409.691530744341</v>
      </c>
      <c r="C112745">
        <v>137791</v>
      </c>
      <c r="D112745">
        <v>351192</v>
      </c>
      <c r="I112745" s="59">
        <v>157029</v>
      </c>
      <c r="J112745" s="57" t="s">
        <v>80</v>
      </c>
      <c r="K112745" s="58" t="str">
        <f t="shared" si="1761"/>
        <v>будни</v>
      </c>
      <c r="L112745">
        <v>16</v>
      </c>
    </row>
    <row r="112746" spans="1:12" x14ac:dyDescent="0.3">
      <c r="A112746">
        <v>340714</v>
      </c>
      <c r="B112746" s="2">
        <v>44409.691935275077</v>
      </c>
      <c r="C112746">
        <v>15135</v>
      </c>
      <c r="D112746">
        <v>347008</v>
      </c>
      <c r="I112746" s="59">
        <v>157030</v>
      </c>
      <c r="J112746" s="57" t="s">
        <v>81</v>
      </c>
      <c r="K112746" s="58" t="str">
        <f t="shared" si="1761"/>
        <v>будни</v>
      </c>
      <c r="L112746">
        <v>16</v>
      </c>
    </row>
    <row r="112747" spans="1:12" x14ac:dyDescent="0.3">
      <c r="A112747">
        <v>340719</v>
      </c>
      <c r="B112747" s="2">
        <v>44409.691935275077</v>
      </c>
      <c r="C112747">
        <v>127704</v>
      </c>
      <c r="D112747">
        <v>363403</v>
      </c>
      <c r="I112747" s="59">
        <v>157031</v>
      </c>
      <c r="J112747" s="57" t="s">
        <v>78</v>
      </c>
      <c r="K112747" s="58" t="str">
        <f t="shared" si="1761"/>
        <v>выходные</v>
      </c>
      <c r="L112747">
        <v>16</v>
      </c>
    </row>
    <row r="112748" spans="1:12" x14ac:dyDescent="0.3">
      <c r="A112748">
        <v>340721</v>
      </c>
      <c r="B112748" s="2">
        <v>44409.693136387221</v>
      </c>
      <c r="C112748">
        <v>168927</v>
      </c>
      <c r="D112748">
        <v>276866</v>
      </c>
      <c r="I112748" s="59">
        <v>157032</v>
      </c>
      <c r="J112748" s="57" t="s">
        <v>82</v>
      </c>
      <c r="K112748" s="58" t="str">
        <f t="shared" si="1761"/>
        <v>выходные</v>
      </c>
      <c r="L112748">
        <v>16</v>
      </c>
    </row>
    <row r="112749" spans="1:12" x14ac:dyDescent="0.3">
      <c r="A112749">
        <v>340724</v>
      </c>
      <c r="B112749" s="2">
        <v>44409.693148867314</v>
      </c>
      <c r="C112749">
        <v>116688</v>
      </c>
      <c r="D112749">
        <v>241927</v>
      </c>
      <c r="I112749" s="59">
        <v>157033</v>
      </c>
      <c r="J112749" s="57" t="s">
        <v>83</v>
      </c>
      <c r="K112749" s="58" t="str">
        <f t="shared" si="1761"/>
        <v>будни</v>
      </c>
      <c r="L112749">
        <v>16</v>
      </c>
    </row>
    <row r="112750" spans="1:12" x14ac:dyDescent="0.3">
      <c r="A112750">
        <v>340726</v>
      </c>
      <c r="B112750" s="2">
        <v>44409.693288979768</v>
      </c>
      <c r="C112750">
        <v>31024</v>
      </c>
      <c r="D112750">
        <v>325852</v>
      </c>
      <c r="I112750" s="59">
        <v>157034</v>
      </c>
      <c r="J112750" s="57" t="s">
        <v>84</v>
      </c>
      <c r="K112750" s="58" t="str">
        <f t="shared" si="1761"/>
        <v>будни</v>
      </c>
      <c r="L112750">
        <v>16</v>
      </c>
    </row>
    <row r="112751" spans="1:12" x14ac:dyDescent="0.3">
      <c r="A112751">
        <v>340730</v>
      </c>
      <c r="B112751" s="2">
        <v>44409.693553398058</v>
      </c>
      <c r="C112751">
        <v>348919</v>
      </c>
      <c r="D112751">
        <v>347008</v>
      </c>
      <c r="I112751" s="59">
        <v>157035</v>
      </c>
      <c r="J112751" s="57" t="s">
        <v>79</v>
      </c>
      <c r="K112751" s="58" t="str">
        <f t="shared" si="1761"/>
        <v>будни</v>
      </c>
      <c r="L112751">
        <v>16</v>
      </c>
    </row>
    <row r="112752" spans="1:12" x14ac:dyDescent="0.3">
      <c r="A112752">
        <v>340733</v>
      </c>
      <c r="B112752" s="2">
        <v>44409.693957928801</v>
      </c>
      <c r="C112752">
        <v>289528</v>
      </c>
      <c r="D112752">
        <v>78362</v>
      </c>
      <c r="I112752" s="59">
        <v>157036</v>
      </c>
      <c r="J112752" s="57" t="s">
        <v>80</v>
      </c>
      <c r="K112752" s="58" t="str">
        <f t="shared" si="1761"/>
        <v>будни</v>
      </c>
      <c r="L112752">
        <v>16</v>
      </c>
    </row>
    <row r="112753" spans="1:12" x14ac:dyDescent="0.3">
      <c r="A112753">
        <v>340736</v>
      </c>
      <c r="B112753" s="2">
        <v>44409.694692831203</v>
      </c>
      <c r="C112753">
        <v>111932</v>
      </c>
      <c r="D112753">
        <v>250679</v>
      </c>
      <c r="I112753" s="59">
        <v>157037</v>
      </c>
      <c r="J112753" s="57" t="s">
        <v>81</v>
      </c>
      <c r="K112753" s="58" t="str">
        <f t="shared" si="1761"/>
        <v>будни</v>
      </c>
      <c r="L112753">
        <v>16</v>
      </c>
    </row>
    <row r="112754" spans="1:12" x14ac:dyDescent="0.3">
      <c r="A112754">
        <v>340737</v>
      </c>
      <c r="B112754" s="2">
        <v>44409.695576051781</v>
      </c>
      <c r="C112754">
        <v>48596</v>
      </c>
      <c r="D112754">
        <v>113827</v>
      </c>
      <c r="I112754" s="59">
        <v>157038</v>
      </c>
      <c r="J112754" s="57" t="s">
        <v>78</v>
      </c>
      <c r="K112754" s="58" t="str">
        <f t="shared" si="1761"/>
        <v>выходные</v>
      </c>
      <c r="L112754">
        <v>16</v>
      </c>
    </row>
    <row r="112755" spans="1:12" x14ac:dyDescent="0.3">
      <c r="A112755">
        <v>340742</v>
      </c>
      <c r="B112755" s="2">
        <v>44409.695980582524</v>
      </c>
      <c r="C112755">
        <v>137227</v>
      </c>
      <c r="D112755">
        <v>239565</v>
      </c>
      <c r="I112755" s="59">
        <v>157039</v>
      </c>
      <c r="J112755" s="57" t="s">
        <v>82</v>
      </c>
      <c r="K112755" s="58" t="str">
        <f t="shared" si="1761"/>
        <v>выходные</v>
      </c>
      <c r="L112755">
        <v>16</v>
      </c>
    </row>
    <row r="112756" spans="1:12" x14ac:dyDescent="0.3">
      <c r="A112756">
        <v>340747</v>
      </c>
      <c r="B112756" s="2">
        <v>44409.696385113268</v>
      </c>
      <c r="C112756">
        <v>42981</v>
      </c>
      <c r="D112756">
        <v>86587</v>
      </c>
      <c r="I112756" s="59">
        <v>157040</v>
      </c>
      <c r="J112756" s="57" t="s">
        <v>83</v>
      </c>
      <c r="K112756" s="58" t="str">
        <f t="shared" si="1761"/>
        <v>будни</v>
      </c>
      <c r="L112756">
        <v>16</v>
      </c>
    </row>
    <row r="112757" spans="1:12" x14ac:dyDescent="0.3">
      <c r="A112757">
        <v>340752</v>
      </c>
      <c r="B112757" s="2">
        <v>44409.696385113268</v>
      </c>
      <c r="C112757">
        <v>235584</v>
      </c>
      <c r="D112757">
        <v>230507</v>
      </c>
      <c r="I112757" s="59">
        <v>157041</v>
      </c>
      <c r="J112757" s="57" t="s">
        <v>84</v>
      </c>
      <c r="K112757" s="58" t="str">
        <f t="shared" si="1761"/>
        <v>будни</v>
      </c>
      <c r="L112757">
        <v>16</v>
      </c>
    </row>
    <row r="112758" spans="1:12" x14ac:dyDescent="0.3">
      <c r="A112758">
        <v>340757</v>
      </c>
      <c r="B112758" s="2">
        <v>44409.696385113268</v>
      </c>
      <c r="C112758">
        <v>306416</v>
      </c>
      <c r="D112758">
        <v>21760</v>
      </c>
      <c r="I112758" s="59">
        <v>157042</v>
      </c>
      <c r="J112758" s="57" t="s">
        <v>79</v>
      </c>
      <c r="K112758" s="58" t="str">
        <f t="shared" si="1761"/>
        <v>будни</v>
      </c>
      <c r="L112758">
        <v>16</v>
      </c>
    </row>
    <row r="112759" spans="1:12" x14ac:dyDescent="0.3">
      <c r="A112759">
        <v>340760</v>
      </c>
      <c r="B112759" s="2">
        <v>44409.696385113268</v>
      </c>
      <c r="C112759">
        <v>339080</v>
      </c>
      <c r="D112759">
        <v>227775</v>
      </c>
      <c r="I112759" s="59">
        <v>157043</v>
      </c>
      <c r="J112759" s="57" t="s">
        <v>80</v>
      </c>
      <c r="K112759" s="58" t="str">
        <f t="shared" si="1761"/>
        <v>будни</v>
      </c>
      <c r="L112759">
        <v>16</v>
      </c>
    </row>
    <row r="112760" spans="1:12" x14ac:dyDescent="0.3">
      <c r="A112760">
        <v>340763</v>
      </c>
      <c r="B112760" s="2">
        <v>44409.696789644011</v>
      </c>
      <c r="C112760">
        <v>188164</v>
      </c>
      <c r="D112760">
        <v>411922</v>
      </c>
      <c r="I112760" s="59">
        <v>157044</v>
      </c>
      <c r="J112760" s="57" t="s">
        <v>81</v>
      </c>
      <c r="K112760" s="58" t="str">
        <f t="shared" si="1761"/>
        <v>будни</v>
      </c>
      <c r="L112760">
        <v>16</v>
      </c>
    </row>
    <row r="112761" spans="1:12" x14ac:dyDescent="0.3">
      <c r="A112761">
        <v>340767</v>
      </c>
      <c r="B112761" s="2">
        <v>44409.696789644011</v>
      </c>
      <c r="C112761">
        <v>327941</v>
      </c>
      <c r="D112761">
        <v>471403</v>
      </c>
      <c r="I112761" s="59">
        <v>157045</v>
      </c>
      <c r="J112761" s="57" t="s">
        <v>78</v>
      </c>
      <c r="K112761" s="58" t="str">
        <f t="shared" si="1761"/>
        <v>выходные</v>
      </c>
      <c r="L112761">
        <v>16</v>
      </c>
    </row>
    <row r="112762" spans="1:12" x14ac:dyDescent="0.3">
      <c r="A112762">
        <v>340768</v>
      </c>
      <c r="B112762" s="2">
        <v>44409.7</v>
      </c>
      <c r="C112762">
        <v>152849</v>
      </c>
      <c r="D112762">
        <v>230507</v>
      </c>
      <c r="I112762" s="59">
        <v>157046</v>
      </c>
      <c r="J112762" s="57" t="s">
        <v>82</v>
      </c>
      <c r="K112762" s="58" t="str">
        <f t="shared" si="1761"/>
        <v>выходные</v>
      </c>
      <c r="L112762">
        <v>16</v>
      </c>
    </row>
    <row r="112763" spans="1:12" x14ac:dyDescent="0.3">
      <c r="A112763">
        <v>340769</v>
      </c>
      <c r="B112763" s="2">
        <v>44409.700333333334</v>
      </c>
      <c r="C112763">
        <v>149843</v>
      </c>
      <c r="D112763">
        <v>292782</v>
      </c>
      <c r="I112763" s="59">
        <v>157047</v>
      </c>
      <c r="J112763" s="57" t="s">
        <v>83</v>
      </c>
      <c r="K112763" s="58" t="str">
        <f t="shared" si="1761"/>
        <v>будни</v>
      </c>
      <c r="L112763">
        <v>16</v>
      </c>
    </row>
    <row r="112764" spans="1:12" x14ac:dyDescent="0.3">
      <c r="A112764">
        <v>340770</v>
      </c>
      <c r="B112764" s="2">
        <v>44409.700834951458</v>
      </c>
      <c r="C112764">
        <v>126958</v>
      </c>
      <c r="D112764">
        <v>411922</v>
      </c>
      <c r="I112764" s="59">
        <v>157048</v>
      </c>
      <c r="J112764" s="57" t="s">
        <v>84</v>
      </c>
      <c r="K112764" s="58" t="str">
        <f t="shared" si="1761"/>
        <v>будни</v>
      </c>
      <c r="L112764">
        <v>16</v>
      </c>
    </row>
    <row r="112765" spans="1:12" x14ac:dyDescent="0.3">
      <c r="A112765">
        <v>340774</v>
      </c>
      <c r="B112765" s="2">
        <v>44409.700834951458</v>
      </c>
      <c r="C112765">
        <v>346485</v>
      </c>
      <c r="D112765">
        <v>413014</v>
      </c>
      <c r="I112765" s="59">
        <v>157049</v>
      </c>
      <c r="J112765" s="57" t="s">
        <v>79</v>
      </c>
      <c r="K112765" s="58" t="str">
        <f t="shared" si="1761"/>
        <v>будни</v>
      </c>
      <c r="L112765">
        <v>16</v>
      </c>
    </row>
    <row r="112766" spans="1:12" x14ac:dyDescent="0.3">
      <c r="A112766">
        <v>340778</v>
      </c>
      <c r="B112766" s="2">
        <v>44409.701239482201</v>
      </c>
      <c r="C112766">
        <v>65089</v>
      </c>
      <c r="D112766">
        <v>411922</v>
      </c>
      <c r="I112766" s="59">
        <v>157050</v>
      </c>
      <c r="J112766" s="57" t="s">
        <v>80</v>
      </c>
      <c r="K112766" s="58" t="str">
        <f t="shared" si="1761"/>
        <v>будни</v>
      </c>
      <c r="L112766">
        <v>16</v>
      </c>
    </row>
    <row r="112767" spans="1:12" x14ac:dyDescent="0.3">
      <c r="A112767">
        <v>340779</v>
      </c>
      <c r="B112767" s="2">
        <v>44409.701834162421</v>
      </c>
      <c r="C112767">
        <v>77707</v>
      </c>
      <c r="D112767">
        <v>351192</v>
      </c>
      <c r="I112767" s="59">
        <v>157051</v>
      </c>
      <c r="J112767" s="57" t="s">
        <v>81</v>
      </c>
      <c r="K112767" s="58" t="str">
        <f t="shared" si="1761"/>
        <v>будни</v>
      </c>
      <c r="L112767">
        <v>16</v>
      </c>
    </row>
    <row r="112768" spans="1:12" x14ac:dyDescent="0.3">
      <c r="A112768">
        <v>340780</v>
      </c>
      <c r="B112768" s="2">
        <v>44409.702048543695</v>
      </c>
      <c r="C112768">
        <v>113696</v>
      </c>
      <c r="D112768">
        <v>369557</v>
      </c>
      <c r="I112768" s="59">
        <v>157052</v>
      </c>
      <c r="J112768" s="57" t="s">
        <v>78</v>
      </c>
      <c r="K112768" s="58" t="str">
        <f t="shared" si="1761"/>
        <v>выходные</v>
      </c>
      <c r="L112768">
        <v>16</v>
      </c>
    </row>
    <row r="112769" spans="1:12" x14ac:dyDescent="0.3">
      <c r="A112769">
        <v>340784</v>
      </c>
      <c r="B112769" s="2">
        <v>44409.70244453261</v>
      </c>
      <c r="C112769">
        <v>184575</v>
      </c>
      <c r="D112769">
        <v>31749</v>
      </c>
      <c r="I112769" s="59">
        <v>157053</v>
      </c>
      <c r="J112769" s="57" t="s">
        <v>82</v>
      </c>
      <c r="K112769" s="58" t="str">
        <f t="shared" si="1761"/>
        <v>выходные</v>
      </c>
      <c r="L112769">
        <v>16</v>
      </c>
    </row>
    <row r="112770" spans="1:12" x14ac:dyDescent="0.3">
      <c r="A112770">
        <v>340788</v>
      </c>
      <c r="B112770" s="2">
        <v>44409.702453074431</v>
      </c>
      <c r="C112770">
        <v>119292</v>
      </c>
      <c r="D112770">
        <v>301811</v>
      </c>
      <c r="I112770" s="59">
        <v>157054</v>
      </c>
      <c r="J112770" s="57" t="s">
        <v>83</v>
      </c>
      <c r="K112770" s="58" t="str">
        <f t="shared" si="1761"/>
        <v>будни</v>
      </c>
      <c r="L112770">
        <v>16</v>
      </c>
    </row>
    <row r="112771" spans="1:12" x14ac:dyDescent="0.3">
      <c r="A112771">
        <v>340792</v>
      </c>
      <c r="B112771" s="2">
        <v>44409.703262135918</v>
      </c>
      <c r="C112771">
        <v>246488</v>
      </c>
      <c r="D112771">
        <v>95024</v>
      </c>
      <c r="I112771" s="59">
        <v>157055</v>
      </c>
      <c r="J112771" s="57" t="s">
        <v>84</v>
      </c>
      <c r="K112771" s="58" t="str">
        <f t="shared" ref="K112771:K112834" si="1762">IF(OR(J112771="суббота",J112771="воскресенье"),"выходные","будни")</f>
        <v>будни</v>
      </c>
      <c r="L112771">
        <v>16</v>
      </c>
    </row>
    <row r="112772" spans="1:12" x14ac:dyDescent="0.3">
      <c r="A112772">
        <v>340794</v>
      </c>
      <c r="B112772" s="2">
        <v>44409.703262135918</v>
      </c>
      <c r="C112772">
        <v>325715</v>
      </c>
      <c r="D112772">
        <v>89186</v>
      </c>
      <c r="I112772" s="59">
        <v>157056</v>
      </c>
      <c r="J112772" s="57" t="s">
        <v>79</v>
      </c>
      <c r="K112772" s="58" t="str">
        <f t="shared" si="1762"/>
        <v>будни</v>
      </c>
      <c r="L112772">
        <v>16</v>
      </c>
    </row>
    <row r="112773" spans="1:12" x14ac:dyDescent="0.3">
      <c r="A112773">
        <v>340799</v>
      </c>
      <c r="B112773" s="2">
        <v>44409.704071197411</v>
      </c>
      <c r="C112773">
        <v>320261</v>
      </c>
      <c r="D112773">
        <v>230507</v>
      </c>
      <c r="I112773" s="59">
        <v>157057</v>
      </c>
      <c r="J112773" s="57" t="s">
        <v>80</v>
      </c>
      <c r="K112773" s="58" t="str">
        <f t="shared" si="1762"/>
        <v>будни</v>
      </c>
      <c r="L112773">
        <v>16</v>
      </c>
    </row>
    <row r="112774" spans="1:12" x14ac:dyDescent="0.3">
      <c r="A112774">
        <v>340802</v>
      </c>
      <c r="B112774" s="2">
        <v>44409.704475728155</v>
      </c>
      <c r="C112774">
        <v>130389</v>
      </c>
      <c r="D112774">
        <v>473232</v>
      </c>
      <c r="I112774" s="59">
        <v>157058</v>
      </c>
      <c r="J112774" s="57" t="s">
        <v>81</v>
      </c>
      <c r="K112774" s="58" t="str">
        <f t="shared" si="1762"/>
        <v>будни</v>
      </c>
      <c r="L112774">
        <v>16</v>
      </c>
    </row>
    <row r="112775" spans="1:12" x14ac:dyDescent="0.3">
      <c r="A112775">
        <v>340805</v>
      </c>
      <c r="B112775" s="2">
        <v>44409.704475728155</v>
      </c>
      <c r="C112775">
        <v>326430</v>
      </c>
      <c r="D112775">
        <v>81220</v>
      </c>
      <c r="I112775" s="59">
        <v>157059</v>
      </c>
      <c r="J112775" s="57" t="s">
        <v>78</v>
      </c>
      <c r="K112775" s="58" t="str">
        <f t="shared" si="1762"/>
        <v>выходные</v>
      </c>
      <c r="L112775">
        <v>16</v>
      </c>
    </row>
    <row r="112776" spans="1:12" x14ac:dyDescent="0.3">
      <c r="A112776">
        <v>340810</v>
      </c>
      <c r="B112776" s="2">
        <v>44409.705313272498</v>
      </c>
      <c r="C112776">
        <v>292535</v>
      </c>
      <c r="D112776">
        <v>347008</v>
      </c>
      <c r="I112776" s="59">
        <v>157060</v>
      </c>
      <c r="J112776" s="57" t="s">
        <v>82</v>
      </c>
      <c r="K112776" s="58" t="str">
        <f t="shared" si="1762"/>
        <v>выходные</v>
      </c>
      <c r="L112776">
        <v>16</v>
      </c>
    </row>
    <row r="112777" spans="1:12" x14ac:dyDescent="0.3">
      <c r="A112777">
        <v>340813</v>
      </c>
      <c r="B112777" s="2">
        <v>44409.706093851135</v>
      </c>
      <c r="C112777">
        <v>106968</v>
      </c>
      <c r="D112777">
        <v>118549</v>
      </c>
      <c r="I112777" s="59">
        <v>157061</v>
      </c>
      <c r="J112777" s="57" t="s">
        <v>83</v>
      </c>
      <c r="K112777" s="58" t="str">
        <f t="shared" si="1762"/>
        <v>будни</v>
      </c>
      <c r="L112777">
        <v>16</v>
      </c>
    </row>
    <row r="112778" spans="1:12" x14ac:dyDescent="0.3">
      <c r="A112778">
        <v>340815</v>
      </c>
      <c r="B112778" s="2">
        <v>44409.706498381878</v>
      </c>
      <c r="C112778">
        <v>256041</v>
      </c>
      <c r="D112778">
        <v>191893</v>
      </c>
      <c r="I112778" s="59">
        <v>157062</v>
      </c>
      <c r="J112778" s="57" t="s">
        <v>84</v>
      </c>
      <c r="K112778" s="58" t="str">
        <f t="shared" si="1762"/>
        <v>будни</v>
      </c>
      <c r="L112778">
        <v>16</v>
      </c>
    </row>
    <row r="112779" spans="1:12" x14ac:dyDescent="0.3">
      <c r="A112779">
        <v>340817</v>
      </c>
      <c r="B112779" s="2">
        <v>44409.706747642442</v>
      </c>
      <c r="C112779">
        <v>344459</v>
      </c>
      <c r="D112779">
        <v>367695</v>
      </c>
      <c r="I112779" s="59">
        <v>157063</v>
      </c>
      <c r="J112779" s="57" t="s">
        <v>79</v>
      </c>
      <c r="K112779" s="58" t="str">
        <f t="shared" si="1762"/>
        <v>будни</v>
      </c>
      <c r="L112779">
        <v>16</v>
      </c>
    </row>
    <row r="112780" spans="1:12" x14ac:dyDescent="0.3">
      <c r="A112780">
        <v>340822</v>
      </c>
      <c r="B112780" s="2">
        <v>44409.707388531147</v>
      </c>
      <c r="C112780">
        <v>297987</v>
      </c>
      <c r="D112780">
        <v>118137</v>
      </c>
      <c r="I112780" s="59">
        <v>157064</v>
      </c>
      <c r="J112780" s="57" t="s">
        <v>80</v>
      </c>
      <c r="K112780" s="58" t="str">
        <f t="shared" si="1762"/>
        <v>будни</v>
      </c>
      <c r="L112780">
        <v>16</v>
      </c>
    </row>
    <row r="112781" spans="1:12" x14ac:dyDescent="0.3">
      <c r="A112781">
        <v>340826</v>
      </c>
      <c r="B112781" s="2">
        <v>44409.708116504851</v>
      </c>
      <c r="C112781">
        <v>53130</v>
      </c>
      <c r="D112781">
        <v>122902</v>
      </c>
      <c r="I112781" s="59">
        <v>157065</v>
      </c>
      <c r="J112781" s="57" t="s">
        <v>81</v>
      </c>
      <c r="K112781" s="58" t="str">
        <f t="shared" si="1762"/>
        <v>будни</v>
      </c>
      <c r="L112781">
        <v>16</v>
      </c>
    </row>
    <row r="112782" spans="1:12" x14ac:dyDescent="0.3">
      <c r="A112782">
        <v>340829</v>
      </c>
      <c r="B112782" s="2">
        <v>44409.708609271525</v>
      </c>
      <c r="C112782">
        <v>297810</v>
      </c>
      <c r="D112782">
        <v>379466</v>
      </c>
      <c r="I112782" s="59">
        <v>157066</v>
      </c>
      <c r="J112782" s="57" t="s">
        <v>78</v>
      </c>
      <c r="K112782" s="58" t="str">
        <f t="shared" si="1762"/>
        <v>выходные</v>
      </c>
      <c r="L112782">
        <v>17</v>
      </c>
    </row>
    <row r="112783" spans="1:12" x14ac:dyDescent="0.3">
      <c r="A112783">
        <v>340832</v>
      </c>
      <c r="B112783" s="2">
        <v>44409.710226752526</v>
      </c>
      <c r="C112783">
        <v>187023</v>
      </c>
      <c r="D112783">
        <v>148630</v>
      </c>
      <c r="I112783" s="59">
        <v>157067</v>
      </c>
      <c r="J112783" s="57" t="s">
        <v>82</v>
      </c>
      <c r="K112783" s="58" t="str">
        <f t="shared" si="1762"/>
        <v>выходные</v>
      </c>
      <c r="L112783">
        <v>17</v>
      </c>
    </row>
    <row r="112784" spans="1:12" x14ac:dyDescent="0.3">
      <c r="A112784">
        <v>340833</v>
      </c>
      <c r="B112784" s="2">
        <v>44409.710666666666</v>
      </c>
      <c r="C112784">
        <v>90985</v>
      </c>
      <c r="D112784">
        <v>194071</v>
      </c>
      <c r="I112784" s="59">
        <v>157068</v>
      </c>
      <c r="J112784" s="57" t="s">
        <v>83</v>
      </c>
      <c r="K112784" s="58" t="str">
        <f t="shared" si="1762"/>
        <v>будни</v>
      </c>
      <c r="L112784">
        <v>17</v>
      </c>
    </row>
    <row r="112785" spans="1:12" x14ac:dyDescent="0.3">
      <c r="A112785">
        <v>340836</v>
      </c>
      <c r="B112785" s="2">
        <v>44409.710837122715</v>
      </c>
      <c r="C112785">
        <v>63408</v>
      </c>
      <c r="D112785">
        <v>473323</v>
      </c>
      <c r="I112785" s="59">
        <v>157069</v>
      </c>
      <c r="J112785" s="57" t="s">
        <v>84</v>
      </c>
      <c r="K112785" s="58" t="str">
        <f t="shared" si="1762"/>
        <v>будни</v>
      </c>
      <c r="L112785">
        <v>17</v>
      </c>
    </row>
    <row r="112786" spans="1:12" x14ac:dyDescent="0.3">
      <c r="A112786">
        <v>340841</v>
      </c>
      <c r="B112786" s="2">
        <v>44409.711757281555</v>
      </c>
      <c r="C112786">
        <v>219422</v>
      </c>
      <c r="D112786">
        <v>411922</v>
      </c>
      <c r="I112786" s="59">
        <v>157070</v>
      </c>
      <c r="J112786" s="57" t="s">
        <v>79</v>
      </c>
      <c r="K112786" s="58" t="str">
        <f t="shared" si="1762"/>
        <v>будни</v>
      </c>
      <c r="L112786">
        <v>17</v>
      </c>
    </row>
    <row r="112787" spans="1:12" x14ac:dyDescent="0.3">
      <c r="A112787">
        <v>340844</v>
      </c>
      <c r="B112787" s="2">
        <v>44409.712668233282</v>
      </c>
      <c r="C112787">
        <v>190575</v>
      </c>
      <c r="D112787">
        <v>182984</v>
      </c>
      <c r="I112787" s="59">
        <v>157071</v>
      </c>
      <c r="J112787" s="57" t="s">
        <v>80</v>
      </c>
      <c r="K112787" s="58" t="str">
        <f t="shared" si="1762"/>
        <v>будни</v>
      </c>
      <c r="L112787">
        <v>17</v>
      </c>
    </row>
    <row r="112788" spans="1:12" x14ac:dyDescent="0.3">
      <c r="A112788">
        <v>340847</v>
      </c>
      <c r="B112788" s="2">
        <v>44409.712970873785</v>
      </c>
      <c r="C112788">
        <v>178520</v>
      </c>
      <c r="D112788">
        <v>301748</v>
      </c>
      <c r="I112788" s="59">
        <v>157072</v>
      </c>
      <c r="J112788" s="57" t="s">
        <v>81</v>
      </c>
      <c r="K112788" s="58" t="str">
        <f t="shared" si="1762"/>
        <v>будни</v>
      </c>
      <c r="L112788">
        <v>17</v>
      </c>
    </row>
    <row r="112789" spans="1:12" x14ac:dyDescent="0.3">
      <c r="A112789">
        <v>340849</v>
      </c>
      <c r="B112789" s="2">
        <v>44409.713779935279</v>
      </c>
      <c r="C112789">
        <v>193093</v>
      </c>
      <c r="D112789">
        <v>249431</v>
      </c>
      <c r="I112789" s="59">
        <v>157073</v>
      </c>
      <c r="J112789" s="57" t="s">
        <v>78</v>
      </c>
      <c r="K112789" s="58" t="str">
        <f t="shared" si="1762"/>
        <v>выходные</v>
      </c>
      <c r="L112789">
        <v>17</v>
      </c>
    </row>
    <row r="112790" spans="1:12" x14ac:dyDescent="0.3">
      <c r="A112790">
        <v>340852</v>
      </c>
      <c r="B112790" s="2">
        <v>44409.715398058252</v>
      </c>
      <c r="C112790">
        <v>150798</v>
      </c>
      <c r="D112790">
        <v>158978</v>
      </c>
      <c r="I112790" s="59">
        <v>157074</v>
      </c>
      <c r="J112790" s="57" t="s">
        <v>82</v>
      </c>
      <c r="K112790" s="58" t="str">
        <f t="shared" si="1762"/>
        <v>выходные</v>
      </c>
      <c r="L112790">
        <v>17</v>
      </c>
    </row>
    <row r="112791" spans="1:12" x14ac:dyDescent="0.3">
      <c r="A112791">
        <v>340854</v>
      </c>
      <c r="B112791" s="2">
        <v>44409.7159337138</v>
      </c>
      <c r="C112791">
        <v>105558</v>
      </c>
      <c r="D112791">
        <v>48280</v>
      </c>
      <c r="I112791" s="59">
        <v>157075</v>
      </c>
      <c r="J112791" s="57" t="s">
        <v>83</v>
      </c>
      <c r="K112791" s="58" t="str">
        <f t="shared" si="1762"/>
        <v>будни</v>
      </c>
      <c r="L112791">
        <v>17</v>
      </c>
    </row>
    <row r="112792" spans="1:12" x14ac:dyDescent="0.3">
      <c r="A112792">
        <v>340856</v>
      </c>
      <c r="B112792" s="2">
        <v>44409.717420711975</v>
      </c>
      <c r="C112792">
        <v>51080</v>
      </c>
      <c r="D112792">
        <v>217497</v>
      </c>
      <c r="I112792" s="59">
        <v>157076</v>
      </c>
      <c r="J112792" s="57" t="s">
        <v>84</v>
      </c>
      <c r="K112792" s="58" t="str">
        <f t="shared" si="1762"/>
        <v>будни</v>
      </c>
      <c r="L112792">
        <v>17</v>
      </c>
    </row>
    <row r="112793" spans="1:12" x14ac:dyDescent="0.3">
      <c r="A112793">
        <v>340858</v>
      </c>
      <c r="B112793" s="2">
        <v>44409.717420711975</v>
      </c>
      <c r="C112793">
        <v>73982</v>
      </c>
      <c r="D112793">
        <v>115825</v>
      </c>
      <c r="I112793" s="59">
        <v>157077</v>
      </c>
      <c r="J112793" s="57" t="s">
        <v>79</v>
      </c>
      <c r="K112793" s="58" t="str">
        <f t="shared" si="1762"/>
        <v>будни</v>
      </c>
      <c r="L112793">
        <v>17</v>
      </c>
    </row>
    <row r="112794" spans="1:12" x14ac:dyDescent="0.3">
      <c r="A112794">
        <v>340863</v>
      </c>
      <c r="B112794" s="2">
        <v>44409.717420711975</v>
      </c>
      <c r="C112794">
        <v>110669</v>
      </c>
      <c r="D112794">
        <v>16599</v>
      </c>
      <c r="I112794" s="59">
        <v>157078</v>
      </c>
      <c r="J112794" s="57" t="s">
        <v>80</v>
      </c>
      <c r="K112794" s="58" t="str">
        <f t="shared" si="1762"/>
        <v>будни</v>
      </c>
      <c r="L112794">
        <v>17</v>
      </c>
    </row>
    <row r="112795" spans="1:12" x14ac:dyDescent="0.3">
      <c r="A112795">
        <v>340866</v>
      </c>
      <c r="B112795" s="2">
        <v>44409.71758171331</v>
      </c>
      <c r="C112795">
        <v>253426</v>
      </c>
      <c r="D112795">
        <v>470762</v>
      </c>
      <c r="I112795" s="59">
        <v>157079</v>
      </c>
      <c r="J112795" s="57" t="s">
        <v>81</v>
      </c>
      <c r="K112795" s="58" t="str">
        <f t="shared" si="1762"/>
        <v>будни</v>
      </c>
      <c r="L112795">
        <v>17</v>
      </c>
    </row>
    <row r="112796" spans="1:12" x14ac:dyDescent="0.3">
      <c r="A112796">
        <v>340871</v>
      </c>
      <c r="B112796" s="2">
        <v>44409.718229773462</v>
      </c>
      <c r="C112796">
        <v>72786</v>
      </c>
      <c r="D112796">
        <v>88863</v>
      </c>
      <c r="I112796" s="59">
        <v>157080</v>
      </c>
      <c r="J112796" s="57" t="s">
        <v>78</v>
      </c>
      <c r="K112796" s="58" t="str">
        <f t="shared" si="1762"/>
        <v>выходные</v>
      </c>
      <c r="L112796">
        <v>17</v>
      </c>
    </row>
    <row r="112797" spans="1:12" x14ac:dyDescent="0.3">
      <c r="A112797">
        <v>340875</v>
      </c>
      <c r="B112797" s="2">
        <v>44409.718229773462</v>
      </c>
      <c r="C112797">
        <v>298869</v>
      </c>
      <c r="D112797">
        <v>149755</v>
      </c>
      <c r="I112797" s="59">
        <v>157081</v>
      </c>
      <c r="J112797" s="57" t="s">
        <v>82</v>
      </c>
      <c r="K112797" s="58" t="str">
        <f t="shared" si="1762"/>
        <v>выходные</v>
      </c>
      <c r="L112797">
        <v>17</v>
      </c>
    </row>
    <row r="112798" spans="1:12" x14ac:dyDescent="0.3">
      <c r="A112798">
        <v>340877</v>
      </c>
      <c r="B112798" s="2">
        <v>44409.719038834955</v>
      </c>
      <c r="C112798">
        <v>160977</v>
      </c>
      <c r="D112798">
        <v>351192</v>
      </c>
      <c r="I112798" s="59">
        <v>157082</v>
      </c>
      <c r="J112798" s="57" t="s">
        <v>83</v>
      </c>
      <c r="K112798" s="58" t="str">
        <f t="shared" si="1762"/>
        <v>будни</v>
      </c>
      <c r="L112798">
        <v>17</v>
      </c>
    </row>
    <row r="112799" spans="1:12" x14ac:dyDescent="0.3">
      <c r="A112799">
        <v>340880</v>
      </c>
      <c r="B112799" s="2">
        <v>44409.719901120028</v>
      </c>
      <c r="C112799">
        <v>276234</v>
      </c>
      <c r="D112799">
        <v>347393</v>
      </c>
      <c r="I112799" s="59">
        <v>157083</v>
      </c>
      <c r="J112799" s="57" t="s">
        <v>84</v>
      </c>
      <c r="K112799" s="58" t="str">
        <f t="shared" si="1762"/>
        <v>будни</v>
      </c>
      <c r="L112799">
        <v>17</v>
      </c>
    </row>
    <row r="112800" spans="1:12" x14ac:dyDescent="0.3">
      <c r="A112800">
        <v>340884</v>
      </c>
      <c r="B112800" s="2">
        <v>44409.720656957928</v>
      </c>
      <c r="C112800">
        <v>312505</v>
      </c>
      <c r="D112800">
        <v>410720</v>
      </c>
      <c r="I112800" s="59">
        <v>157084</v>
      </c>
      <c r="J112800" s="57" t="s">
        <v>79</v>
      </c>
      <c r="K112800" s="58" t="str">
        <f t="shared" si="1762"/>
        <v>будни</v>
      </c>
      <c r="L112800">
        <v>17</v>
      </c>
    </row>
    <row r="112801" spans="1:12" x14ac:dyDescent="0.3">
      <c r="A112801">
        <v>340887</v>
      </c>
      <c r="B112801" s="2">
        <v>44409.721061488672</v>
      </c>
      <c r="C112801">
        <v>323976</v>
      </c>
      <c r="D112801">
        <v>111368</v>
      </c>
      <c r="I112801" s="59">
        <v>157085</v>
      </c>
      <c r="J112801" s="57" t="s">
        <v>80</v>
      </c>
      <c r="K112801" s="58" t="str">
        <f t="shared" si="1762"/>
        <v>будни</v>
      </c>
      <c r="L112801">
        <v>17</v>
      </c>
    </row>
    <row r="112802" spans="1:12" x14ac:dyDescent="0.3">
      <c r="A112802">
        <v>340889</v>
      </c>
      <c r="B112802" s="2">
        <v>44409.721182897425</v>
      </c>
      <c r="C112802">
        <v>135590</v>
      </c>
      <c r="D112802">
        <v>279799</v>
      </c>
      <c r="I112802" s="59">
        <v>157086</v>
      </c>
      <c r="J112802" s="57" t="s">
        <v>81</v>
      </c>
      <c r="K112802" s="58" t="str">
        <f t="shared" si="1762"/>
        <v>будни</v>
      </c>
      <c r="L112802">
        <v>17</v>
      </c>
    </row>
    <row r="112803" spans="1:12" x14ac:dyDescent="0.3">
      <c r="A112803">
        <v>340894</v>
      </c>
      <c r="B112803" s="2">
        <v>44409.721466019415</v>
      </c>
      <c r="C112803">
        <v>167676</v>
      </c>
      <c r="D112803">
        <v>271248</v>
      </c>
      <c r="I112803" s="59">
        <v>157087</v>
      </c>
      <c r="J112803" s="57" t="s">
        <v>78</v>
      </c>
      <c r="K112803" s="58" t="str">
        <f t="shared" si="1762"/>
        <v>выходные</v>
      </c>
      <c r="L112803">
        <v>17</v>
      </c>
    </row>
    <row r="112804" spans="1:12" x14ac:dyDescent="0.3">
      <c r="A112804">
        <v>340896</v>
      </c>
      <c r="B112804" s="2">
        <v>44409.722275080909</v>
      </c>
      <c r="C112804">
        <v>13770</v>
      </c>
      <c r="D112804">
        <v>36003</v>
      </c>
      <c r="I112804" s="59">
        <v>157088</v>
      </c>
      <c r="J112804" s="57" t="s">
        <v>82</v>
      </c>
      <c r="K112804" s="58" t="str">
        <f t="shared" si="1762"/>
        <v>выходные</v>
      </c>
      <c r="L112804">
        <v>17</v>
      </c>
    </row>
    <row r="112805" spans="1:12" x14ac:dyDescent="0.3">
      <c r="A112805">
        <v>340897</v>
      </c>
      <c r="B112805" s="2">
        <v>44409.722617267369</v>
      </c>
      <c r="C112805">
        <v>129936</v>
      </c>
      <c r="D112805">
        <v>388561</v>
      </c>
      <c r="I112805" s="59">
        <v>157089</v>
      </c>
      <c r="J112805" s="57" t="s">
        <v>83</v>
      </c>
      <c r="K112805" s="58" t="str">
        <f t="shared" si="1762"/>
        <v>будни</v>
      </c>
      <c r="L112805">
        <v>17</v>
      </c>
    </row>
    <row r="112806" spans="1:12" x14ac:dyDescent="0.3">
      <c r="A112806">
        <v>340898</v>
      </c>
      <c r="B112806" s="2">
        <v>44409.722679611645</v>
      </c>
      <c r="C112806">
        <v>245509</v>
      </c>
      <c r="D112806">
        <v>158978</v>
      </c>
      <c r="I112806" s="59">
        <v>157090</v>
      </c>
      <c r="J112806" s="57" t="s">
        <v>84</v>
      </c>
      <c r="K112806" s="58" t="str">
        <f t="shared" si="1762"/>
        <v>будни</v>
      </c>
      <c r="L112806">
        <v>17</v>
      </c>
    </row>
    <row r="112807" spans="1:12" x14ac:dyDescent="0.3">
      <c r="A112807">
        <v>340903</v>
      </c>
      <c r="B112807" s="2">
        <v>44409.722830896942</v>
      </c>
      <c r="C112807">
        <v>65143</v>
      </c>
      <c r="D112807">
        <v>396686</v>
      </c>
      <c r="I112807" s="59">
        <v>157091</v>
      </c>
      <c r="J112807" s="57" t="s">
        <v>79</v>
      </c>
      <c r="K112807" s="58" t="str">
        <f t="shared" si="1762"/>
        <v>будни</v>
      </c>
      <c r="L112807">
        <v>17</v>
      </c>
    </row>
    <row r="112808" spans="1:12" x14ac:dyDescent="0.3">
      <c r="A112808">
        <v>340905</v>
      </c>
      <c r="B112808" s="2">
        <v>44409.722891933961</v>
      </c>
      <c r="C112808">
        <v>42628</v>
      </c>
      <c r="D112808">
        <v>316402</v>
      </c>
      <c r="I112808" s="59">
        <v>157092</v>
      </c>
      <c r="J112808" s="57" t="s">
        <v>80</v>
      </c>
      <c r="K112808" s="58" t="str">
        <f t="shared" si="1762"/>
        <v>будни</v>
      </c>
      <c r="L112808">
        <v>17</v>
      </c>
    </row>
    <row r="112809" spans="1:12" x14ac:dyDescent="0.3">
      <c r="A112809">
        <v>340908</v>
      </c>
      <c r="B112809" s="2">
        <v>44409.723488673138</v>
      </c>
      <c r="C112809">
        <v>222391</v>
      </c>
      <c r="D112809">
        <v>244574</v>
      </c>
      <c r="I112809" s="59">
        <v>157093</v>
      </c>
      <c r="J112809" s="57" t="s">
        <v>81</v>
      </c>
      <c r="K112809" s="58" t="str">
        <f t="shared" si="1762"/>
        <v>будни</v>
      </c>
      <c r="L112809">
        <v>17</v>
      </c>
    </row>
    <row r="112810" spans="1:12" x14ac:dyDescent="0.3">
      <c r="A112810">
        <v>340911</v>
      </c>
      <c r="B112810" s="2">
        <v>44409.723893203882</v>
      </c>
      <c r="C112810">
        <v>20229</v>
      </c>
      <c r="D112810">
        <v>389195</v>
      </c>
      <c r="I112810" s="59">
        <v>157094</v>
      </c>
      <c r="J112810" s="57" t="s">
        <v>78</v>
      </c>
      <c r="K112810" s="58" t="str">
        <f t="shared" si="1762"/>
        <v>выходные</v>
      </c>
      <c r="L112810">
        <v>17</v>
      </c>
    </row>
    <row r="112811" spans="1:12" x14ac:dyDescent="0.3">
      <c r="A112811">
        <v>340912</v>
      </c>
      <c r="B112811" s="2">
        <v>44409.723893203889</v>
      </c>
      <c r="C112811">
        <v>160694</v>
      </c>
      <c r="D112811">
        <v>351192</v>
      </c>
      <c r="I112811" s="59">
        <v>157095</v>
      </c>
      <c r="J112811" s="57" t="s">
        <v>82</v>
      </c>
      <c r="K112811" s="58" t="str">
        <f t="shared" si="1762"/>
        <v>выходные</v>
      </c>
      <c r="L112811">
        <v>17</v>
      </c>
    </row>
    <row r="112812" spans="1:12" x14ac:dyDescent="0.3">
      <c r="A112812">
        <v>340914</v>
      </c>
      <c r="B112812" s="2">
        <v>44409.724702265376</v>
      </c>
      <c r="C112812">
        <v>147882</v>
      </c>
      <c r="D112812">
        <v>245930</v>
      </c>
      <c r="I112812" s="59">
        <v>157096</v>
      </c>
      <c r="J112812" s="57" t="s">
        <v>83</v>
      </c>
      <c r="K112812" s="58" t="str">
        <f t="shared" si="1762"/>
        <v>будни</v>
      </c>
      <c r="L112812">
        <v>17</v>
      </c>
    </row>
    <row r="112813" spans="1:12" x14ac:dyDescent="0.3">
      <c r="A112813">
        <v>340915</v>
      </c>
      <c r="B112813" s="2">
        <v>44409.724702265376</v>
      </c>
      <c r="C112813">
        <v>201789</v>
      </c>
      <c r="D112813">
        <v>231132</v>
      </c>
      <c r="I112813" s="59">
        <v>157097</v>
      </c>
      <c r="J112813" s="57" t="s">
        <v>84</v>
      </c>
      <c r="K112813" s="58" t="str">
        <f t="shared" si="1762"/>
        <v>будни</v>
      </c>
      <c r="L112813">
        <v>17</v>
      </c>
    </row>
    <row r="112814" spans="1:12" x14ac:dyDescent="0.3">
      <c r="A112814">
        <v>340919</v>
      </c>
      <c r="B112814" s="2">
        <v>44409.725106796119</v>
      </c>
      <c r="C112814">
        <v>89861</v>
      </c>
      <c r="D112814">
        <v>21760</v>
      </c>
      <c r="I112814" s="59">
        <v>157098</v>
      </c>
      <c r="J112814" s="57" t="s">
        <v>79</v>
      </c>
      <c r="K112814" s="58" t="str">
        <f t="shared" si="1762"/>
        <v>будни</v>
      </c>
      <c r="L112814">
        <v>17</v>
      </c>
    </row>
    <row r="112815" spans="1:12" x14ac:dyDescent="0.3">
      <c r="A112815">
        <v>340924</v>
      </c>
      <c r="B112815" s="2">
        <v>44409.725106796119</v>
      </c>
      <c r="C112815">
        <v>239214</v>
      </c>
      <c r="D112815">
        <v>285680</v>
      </c>
      <c r="I112815" s="59">
        <v>157099</v>
      </c>
      <c r="J112815" s="57" t="s">
        <v>80</v>
      </c>
      <c r="K112815" s="58" t="str">
        <f t="shared" si="1762"/>
        <v>будни</v>
      </c>
      <c r="L112815">
        <v>17</v>
      </c>
    </row>
    <row r="112816" spans="1:12" x14ac:dyDescent="0.3">
      <c r="A112816">
        <v>340928</v>
      </c>
      <c r="B112816" s="2">
        <v>44409.725424970246</v>
      </c>
      <c r="C112816">
        <v>6928</v>
      </c>
      <c r="D112816">
        <v>340447</v>
      </c>
      <c r="I112816" s="59">
        <v>157100</v>
      </c>
      <c r="J112816" s="57" t="s">
        <v>81</v>
      </c>
      <c r="K112816" s="58" t="str">
        <f t="shared" si="1762"/>
        <v>будни</v>
      </c>
      <c r="L112816">
        <v>17</v>
      </c>
    </row>
    <row r="112817" spans="1:12" x14ac:dyDescent="0.3">
      <c r="A112817">
        <v>340932</v>
      </c>
      <c r="B112817" s="2">
        <v>44409.725511326862</v>
      </c>
      <c r="C112817">
        <v>123206</v>
      </c>
      <c r="D112817">
        <v>351192</v>
      </c>
      <c r="I112817" s="59">
        <v>157101</v>
      </c>
      <c r="J112817" s="57" t="s">
        <v>78</v>
      </c>
      <c r="K112817" s="58" t="str">
        <f t="shared" si="1762"/>
        <v>выходные</v>
      </c>
      <c r="L112817">
        <v>17</v>
      </c>
    </row>
    <row r="112818" spans="1:12" x14ac:dyDescent="0.3">
      <c r="A112818">
        <v>340933</v>
      </c>
      <c r="B112818" s="2">
        <v>44409.726320388349</v>
      </c>
      <c r="C112818">
        <v>91575</v>
      </c>
      <c r="D112818">
        <v>274147</v>
      </c>
      <c r="I112818" s="59">
        <v>157102</v>
      </c>
      <c r="J112818" s="57" t="s">
        <v>82</v>
      </c>
      <c r="K112818" s="58" t="str">
        <f t="shared" si="1762"/>
        <v>выходные</v>
      </c>
      <c r="L112818">
        <v>17</v>
      </c>
    </row>
    <row r="112819" spans="1:12" x14ac:dyDescent="0.3">
      <c r="A112819">
        <v>340938</v>
      </c>
      <c r="B112819" s="2">
        <v>44409.726320388349</v>
      </c>
      <c r="C112819">
        <v>120007</v>
      </c>
      <c r="D112819">
        <v>250810</v>
      </c>
      <c r="I112819" s="59">
        <v>157103</v>
      </c>
      <c r="J112819" s="57" t="s">
        <v>83</v>
      </c>
      <c r="K112819" s="58" t="str">
        <f t="shared" si="1762"/>
        <v>будни</v>
      </c>
      <c r="L112819">
        <v>17</v>
      </c>
    </row>
    <row r="112820" spans="1:12" x14ac:dyDescent="0.3">
      <c r="A112820">
        <v>340943</v>
      </c>
      <c r="B112820" s="2">
        <v>44409.726724919092</v>
      </c>
      <c r="C112820">
        <v>335581</v>
      </c>
      <c r="D112820">
        <v>238729</v>
      </c>
      <c r="I112820" s="59">
        <v>157104</v>
      </c>
      <c r="J112820" s="57" t="s">
        <v>84</v>
      </c>
      <c r="K112820" s="58" t="str">
        <f t="shared" si="1762"/>
        <v>будни</v>
      </c>
      <c r="L112820">
        <v>17</v>
      </c>
    </row>
    <row r="112821" spans="1:12" x14ac:dyDescent="0.3">
      <c r="A112821">
        <v>340945</v>
      </c>
      <c r="B112821" s="2">
        <v>44409.726724919099</v>
      </c>
      <c r="C112821">
        <v>325223</v>
      </c>
      <c r="D112821">
        <v>301748</v>
      </c>
      <c r="I112821" s="59">
        <v>157105</v>
      </c>
      <c r="J112821" s="57" t="s">
        <v>79</v>
      </c>
      <c r="K112821" s="58" t="str">
        <f t="shared" si="1762"/>
        <v>будни</v>
      </c>
      <c r="L112821">
        <v>17</v>
      </c>
    </row>
    <row r="112822" spans="1:12" x14ac:dyDescent="0.3">
      <c r="A112822">
        <v>340946</v>
      </c>
      <c r="B112822" s="2">
        <v>44409.727129449835</v>
      </c>
      <c r="C112822">
        <v>21966</v>
      </c>
      <c r="D112822">
        <v>108086</v>
      </c>
      <c r="I112822" s="59">
        <v>157106</v>
      </c>
      <c r="J112822" s="57" t="s">
        <v>80</v>
      </c>
      <c r="K112822" s="58" t="str">
        <f t="shared" si="1762"/>
        <v>будни</v>
      </c>
      <c r="L112822">
        <v>17</v>
      </c>
    </row>
    <row r="112823" spans="1:12" x14ac:dyDescent="0.3">
      <c r="A112823">
        <v>340948</v>
      </c>
      <c r="B112823" s="2">
        <v>44409.727129449842</v>
      </c>
      <c r="C112823">
        <v>158362</v>
      </c>
      <c r="D112823">
        <v>88863</v>
      </c>
      <c r="I112823" s="59">
        <v>157107</v>
      </c>
      <c r="J112823" s="57" t="s">
        <v>81</v>
      </c>
      <c r="K112823" s="58" t="str">
        <f t="shared" si="1762"/>
        <v>будни</v>
      </c>
      <c r="L112823">
        <v>17</v>
      </c>
    </row>
    <row r="112824" spans="1:12" x14ac:dyDescent="0.3">
      <c r="A112824">
        <v>340952</v>
      </c>
      <c r="B112824" s="2">
        <v>44409.727129449842</v>
      </c>
      <c r="C112824">
        <v>159829</v>
      </c>
      <c r="D112824">
        <v>154256</v>
      </c>
      <c r="I112824" s="59">
        <v>157108</v>
      </c>
      <c r="J112824" s="57" t="s">
        <v>78</v>
      </c>
      <c r="K112824" s="58" t="str">
        <f t="shared" si="1762"/>
        <v>выходные</v>
      </c>
      <c r="L112824">
        <v>17</v>
      </c>
    </row>
    <row r="112825" spans="1:12" x14ac:dyDescent="0.3">
      <c r="A112825">
        <v>340956</v>
      </c>
      <c r="B112825" s="2">
        <v>44409.727533980578</v>
      </c>
      <c r="C112825">
        <v>41432</v>
      </c>
      <c r="D112825">
        <v>388561</v>
      </c>
      <c r="I112825" s="59">
        <v>157109</v>
      </c>
      <c r="J112825" s="57" t="s">
        <v>82</v>
      </c>
      <c r="K112825" s="58" t="str">
        <f t="shared" si="1762"/>
        <v>выходные</v>
      </c>
      <c r="L112825">
        <v>17</v>
      </c>
    </row>
    <row r="112826" spans="1:12" x14ac:dyDescent="0.3">
      <c r="A112826">
        <v>340960</v>
      </c>
      <c r="B112826" s="2">
        <v>44409.727938511329</v>
      </c>
      <c r="C112826">
        <v>35760</v>
      </c>
      <c r="D112826">
        <v>88863</v>
      </c>
      <c r="I112826" s="59">
        <v>157110</v>
      </c>
      <c r="J112826" s="57" t="s">
        <v>83</v>
      </c>
      <c r="K112826" s="58" t="str">
        <f t="shared" si="1762"/>
        <v>будни</v>
      </c>
      <c r="L112826">
        <v>17</v>
      </c>
    </row>
    <row r="112827" spans="1:12" x14ac:dyDescent="0.3">
      <c r="A112827">
        <v>340965</v>
      </c>
      <c r="B112827" s="2">
        <v>44409.728747572815</v>
      </c>
      <c r="C112827">
        <v>28768</v>
      </c>
      <c r="D112827">
        <v>293905</v>
      </c>
      <c r="I112827" s="59">
        <v>157111</v>
      </c>
      <c r="J112827" s="57" t="s">
        <v>84</v>
      </c>
      <c r="K112827" s="58" t="str">
        <f t="shared" si="1762"/>
        <v>будни</v>
      </c>
      <c r="L112827">
        <v>17</v>
      </c>
    </row>
    <row r="112828" spans="1:12" x14ac:dyDescent="0.3">
      <c r="A112828">
        <v>340969</v>
      </c>
      <c r="B112828" s="2">
        <v>44409.728747572815</v>
      </c>
      <c r="C112828">
        <v>115699</v>
      </c>
      <c r="D112828">
        <v>183866</v>
      </c>
      <c r="I112828" s="59">
        <v>157112</v>
      </c>
      <c r="J112828" s="57" t="s">
        <v>79</v>
      </c>
      <c r="K112828" s="58" t="str">
        <f t="shared" si="1762"/>
        <v>будни</v>
      </c>
      <c r="L112828">
        <v>17</v>
      </c>
    </row>
    <row r="112829" spans="1:12" x14ac:dyDescent="0.3">
      <c r="A112829">
        <v>340970</v>
      </c>
      <c r="B112829" s="2">
        <v>44409.728747572815</v>
      </c>
      <c r="C112829">
        <v>137134</v>
      </c>
      <c r="D112829">
        <v>250679</v>
      </c>
      <c r="I112829" s="59">
        <v>157113</v>
      </c>
      <c r="J112829" s="57" t="s">
        <v>80</v>
      </c>
      <c r="K112829" s="58" t="str">
        <f t="shared" si="1762"/>
        <v>будни</v>
      </c>
      <c r="L112829">
        <v>17</v>
      </c>
    </row>
    <row r="112830" spans="1:12" x14ac:dyDescent="0.3">
      <c r="A112830">
        <v>340972</v>
      </c>
      <c r="B112830" s="2">
        <v>44409.728747572815</v>
      </c>
      <c r="C112830">
        <v>157188</v>
      </c>
      <c r="D112830">
        <v>250679</v>
      </c>
      <c r="I112830" s="59">
        <v>157114</v>
      </c>
      <c r="J112830" s="57" t="s">
        <v>81</v>
      </c>
      <c r="K112830" s="58" t="str">
        <f t="shared" si="1762"/>
        <v>будни</v>
      </c>
      <c r="L112830">
        <v>17</v>
      </c>
    </row>
    <row r="112831" spans="1:12" x14ac:dyDescent="0.3">
      <c r="A112831">
        <v>340976</v>
      </c>
      <c r="B112831" s="2">
        <v>44409.728747572815</v>
      </c>
      <c r="C112831">
        <v>186257</v>
      </c>
      <c r="D112831">
        <v>472712</v>
      </c>
      <c r="I112831" s="59">
        <v>157115</v>
      </c>
      <c r="J112831" s="57" t="s">
        <v>78</v>
      </c>
      <c r="K112831" s="58" t="str">
        <f t="shared" si="1762"/>
        <v>выходные</v>
      </c>
      <c r="L112831">
        <v>17</v>
      </c>
    </row>
    <row r="112832" spans="1:12" x14ac:dyDescent="0.3">
      <c r="A112832">
        <v>340980</v>
      </c>
      <c r="B112832" s="2">
        <v>44409.728747572815</v>
      </c>
      <c r="C112832">
        <v>215710</v>
      </c>
      <c r="D112832">
        <v>84773</v>
      </c>
      <c r="I112832" s="59">
        <v>157116</v>
      </c>
      <c r="J112832" s="57" t="s">
        <v>82</v>
      </c>
      <c r="K112832" s="58" t="str">
        <f t="shared" si="1762"/>
        <v>выходные</v>
      </c>
      <c r="L112832">
        <v>17</v>
      </c>
    </row>
    <row r="112833" spans="1:12" x14ac:dyDescent="0.3">
      <c r="A112833">
        <v>340981</v>
      </c>
      <c r="B112833" s="2">
        <v>44409.729152103559</v>
      </c>
      <c r="C112833">
        <v>269958</v>
      </c>
      <c r="D112833">
        <v>351192</v>
      </c>
      <c r="I112833" s="59">
        <v>157117</v>
      </c>
      <c r="J112833" s="57" t="s">
        <v>83</v>
      </c>
      <c r="K112833" s="58" t="str">
        <f t="shared" si="1762"/>
        <v>будни</v>
      </c>
      <c r="L112833">
        <v>17</v>
      </c>
    </row>
    <row r="112834" spans="1:12" x14ac:dyDescent="0.3">
      <c r="A112834">
        <v>340983</v>
      </c>
      <c r="B112834" s="2">
        <v>44409.729556634302</v>
      </c>
      <c r="C112834">
        <v>225444</v>
      </c>
      <c r="D112834">
        <v>154374</v>
      </c>
      <c r="I112834" s="59">
        <v>157118</v>
      </c>
      <c r="J112834" s="57" t="s">
        <v>84</v>
      </c>
      <c r="K112834" s="58" t="str">
        <f t="shared" si="1762"/>
        <v>будни</v>
      </c>
      <c r="L112834">
        <v>17</v>
      </c>
    </row>
    <row r="112835" spans="1:12" x14ac:dyDescent="0.3">
      <c r="A112835">
        <v>340984</v>
      </c>
      <c r="B112835" s="2">
        <v>44409.729961165045</v>
      </c>
      <c r="C112835">
        <v>178366</v>
      </c>
      <c r="D112835">
        <v>297015</v>
      </c>
      <c r="I112835" s="59">
        <v>157119</v>
      </c>
      <c r="J112835" s="57" t="s">
        <v>79</v>
      </c>
      <c r="K112835" s="58" t="str">
        <f t="shared" ref="K112835:K112898" si="1763">IF(OR(J112835="суббота",J112835="воскресенье"),"выходные","будни")</f>
        <v>будни</v>
      </c>
      <c r="L112835">
        <v>17</v>
      </c>
    </row>
    <row r="112836" spans="1:12" x14ac:dyDescent="0.3">
      <c r="A112836">
        <v>340986</v>
      </c>
      <c r="B112836" s="2">
        <v>44409.730365695796</v>
      </c>
      <c r="C112836">
        <v>39841</v>
      </c>
      <c r="D112836">
        <v>294042</v>
      </c>
      <c r="I112836" s="59">
        <v>157120</v>
      </c>
      <c r="J112836" s="57" t="s">
        <v>80</v>
      </c>
      <c r="K112836" s="58" t="str">
        <f t="shared" si="1763"/>
        <v>будни</v>
      </c>
      <c r="L112836">
        <v>17</v>
      </c>
    </row>
    <row r="112837" spans="1:12" x14ac:dyDescent="0.3">
      <c r="A112837">
        <v>340991</v>
      </c>
      <c r="B112837" s="2">
        <v>44409.73055207984</v>
      </c>
      <c r="C112837">
        <v>119221</v>
      </c>
      <c r="D112837">
        <v>250679</v>
      </c>
      <c r="I112837" s="59">
        <v>157121</v>
      </c>
      <c r="J112837" s="57" t="s">
        <v>81</v>
      </c>
      <c r="K112837" s="58" t="str">
        <f t="shared" si="1763"/>
        <v>будни</v>
      </c>
      <c r="L112837">
        <v>17</v>
      </c>
    </row>
    <row r="112838" spans="1:12" x14ac:dyDescent="0.3">
      <c r="A112838">
        <v>340996</v>
      </c>
      <c r="B112838" s="2">
        <v>44409.731174757282</v>
      </c>
      <c r="C112838">
        <v>114185</v>
      </c>
      <c r="D112838">
        <v>230507</v>
      </c>
      <c r="I112838" s="59">
        <v>157122</v>
      </c>
      <c r="J112838" s="57" t="s">
        <v>78</v>
      </c>
      <c r="K112838" s="58" t="str">
        <f t="shared" si="1763"/>
        <v>выходные</v>
      </c>
      <c r="L112838">
        <v>17</v>
      </c>
    </row>
    <row r="112839" spans="1:12" x14ac:dyDescent="0.3">
      <c r="A112839">
        <v>340998</v>
      </c>
      <c r="B112839" s="2">
        <v>44409.731955931275</v>
      </c>
      <c r="C112839">
        <v>338159</v>
      </c>
      <c r="D112839">
        <v>118549</v>
      </c>
      <c r="I112839" s="59">
        <v>157123</v>
      </c>
      <c r="J112839" s="57" t="s">
        <v>82</v>
      </c>
      <c r="K112839" s="58" t="str">
        <f t="shared" si="1763"/>
        <v>выходные</v>
      </c>
      <c r="L112839">
        <v>17</v>
      </c>
    </row>
    <row r="112840" spans="1:12" x14ac:dyDescent="0.3">
      <c r="A112840">
        <v>341001</v>
      </c>
      <c r="B112840" s="2">
        <v>44409.732388349512</v>
      </c>
      <c r="C112840">
        <v>1975</v>
      </c>
      <c r="D112840">
        <v>245650</v>
      </c>
      <c r="I112840" s="59">
        <v>157124</v>
      </c>
      <c r="J112840" s="57" t="s">
        <v>83</v>
      </c>
      <c r="K112840" s="58" t="str">
        <f t="shared" si="1763"/>
        <v>будни</v>
      </c>
      <c r="L112840">
        <v>17</v>
      </c>
    </row>
    <row r="112841" spans="1:12" x14ac:dyDescent="0.3">
      <c r="A112841">
        <v>341002</v>
      </c>
      <c r="B112841" s="2">
        <v>44409.732388349512</v>
      </c>
      <c r="C112841">
        <v>19618</v>
      </c>
      <c r="D112841">
        <v>97699</v>
      </c>
      <c r="I112841" s="59">
        <v>157125</v>
      </c>
      <c r="J112841" s="57" t="s">
        <v>84</v>
      </c>
      <c r="K112841" s="58" t="str">
        <f t="shared" si="1763"/>
        <v>будни</v>
      </c>
      <c r="L112841">
        <v>17</v>
      </c>
    </row>
    <row r="112842" spans="1:12" x14ac:dyDescent="0.3">
      <c r="A112842">
        <v>341005</v>
      </c>
      <c r="B112842" s="2">
        <v>44409.732388349512</v>
      </c>
      <c r="C112842">
        <v>170566</v>
      </c>
      <c r="D112842">
        <v>62129</v>
      </c>
      <c r="I112842" s="59">
        <v>157126</v>
      </c>
      <c r="J112842" s="57" t="s">
        <v>79</v>
      </c>
      <c r="K112842" s="58" t="str">
        <f t="shared" si="1763"/>
        <v>будни</v>
      </c>
      <c r="L112842">
        <v>17</v>
      </c>
    </row>
    <row r="112843" spans="1:12" x14ac:dyDescent="0.3">
      <c r="A112843">
        <v>341008</v>
      </c>
      <c r="B112843" s="2">
        <v>44409.732388349512</v>
      </c>
      <c r="C112843">
        <v>288707</v>
      </c>
      <c r="D112843">
        <v>411922</v>
      </c>
      <c r="I112843" s="59">
        <v>157127</v>
      </c>
      <c r="J112843" s="57" t="s">
        <v>80</v>
      </c>
      <c r="K112843" s="58" t="str">
        <f t="shared" si="1763"/>
        <v>будни</v>
      </c>
      <c r="L112843">
        <v>17</v>
      </c>
    </row>
    <row r="112844" spans="1:12" x14ac:dyDescent="0.3">
      <c r="A112844">
        <v>341013</v>
      </c>
      <c r="B112844" s="2">
        <v>44409.732444227426</v>
      </c>
      <c r="C112844">
        <v>199762</v>
      </c>
      <c r="D112844">
        <v>153893</v>
      </c>
      <c r="I112844" s="59">
        <v>157128</v>
      </c>
      <c r="J112844" s="57" t="s">
        <v>81</v>
      </c>
      <c r="K112844" s="58" t="str">
        <f t="shared" si="1763"/>
        <v>будни</v>
      </c>
      <c r="L112844">
        <v>17</v>
      </c>
    </row>
    <row r="112845" spans="1:12" x14ac:dyDescent="0.3">
      <c r="A112845">
        <v>341017</v>
      </c>
      <c r="B112845" s="2">
        <v>44409.732792880262</v>
      </c>
      <c r="C112845">
        <v>126885</v>
      </c>
      <c r="D112845">
        <v>182191</v>
      </c>
      <c r="I112845" s="59">
        <v>157129</v>
      </c>
      <c r="J112845" s="57" t="s">
        <v>78</v>
      </c>
      <c r="K112845" s="58" t="str">
        <f t="shared" si="1763"/>
        <v>выходные</v>
      </c>
      <c r="L112845">
        <v>17</v>
      </c>
    </row>
    <row r="112846" spans="1:12" x14ac:dyDescent="0.3">
      <c r="A112846">
        <v>341021</v>
      </c>
      <c r="B112846" s="2">
        <v>44409.732902005067</v>
      </c>
      <c r="C112846">
        <v>149526</v>
      </c>
      <c r="D112846">
        <v>110687</v>
      </c>
      <c r="I112846" s="59">
        <v>157130</v>
      </c>
      <c r="J112846" s="57" t="s">
        <v>82</v>
      </c>
      <c r="K112846" s="58" t="str">
        <f t="shared" si="1763"/>
        <v>выходные</v>
      </c>
      <c r="L112846">
        <v>17</v>
      </c>
    </row>
    <row r="112847" spans="1:12" x14ac:dyDescent="0.3">
      <c r="A112847">
        <v>341023</v>
      </c>
      <c r="B112847" s="2">
        <v>44409.733197411006</v>
      </c>
      <c r="C112847">
        <v>34217</v>
      </c>
      <c r="D112847">
        <v>118549</v>
      </c>
      <c r="I112847" s="59">
        <v>157131</v>
      </c>
      <c r="J112847" s="57" t="s">
        <v>83</v>
      </c>
      <c r="K112847" s="58" t="str">
        <f t="shared" si="1763"/>
        <v>будни</v>
      </c>
      <c r="L112847">
        <v>17</v>
      </c>
    </row>
    <row r="112848" spans="1:12" x14ac:dyDescent="0.3">
      <c r="A112848">
        <v>341026</v>
      </c>
      <c r="B112848" s="2">
        <v>44409.733197411006</v>
      </c>
      <c r="C112848">
        <v>49894</v>
      </c>
      <c r="D112848">
        <v>287759</v>
      </c>
      <c r="I112848" s="59">
        <v>157132</v>
      </c>
      <c r="J112848" s="57" t="s">
        <v>84</v>
      </c>
      <c r="K112848" s="58" t="str">
        <f t="shared" si="1763"/>
        <v>будни</v>
      </c>
      <c r="L112848">
        <v>17</v>
      </c>
    </row>
    <row r="112849" spans="1:12" x14ac:dyDescent="0.3">
      <c r="A112849">
        <v>341031</v>
      </c>
      <c r="B112849" s="2">
        <v>44409.733420819728</v>
      </c>
      <c r="C112849">
        <v>313436</v>
      </c>
      <c r="D112849">
        <v>153893</v>
      </c>
      <c r="I112849" s="59">
        <v>157133</v>
      </c>
      <c r="J112849" s="57" t="s">
        <v>79</v>
      </c>
      <c r="K112849" s="58" t="str">
        <f t="shared" si="1763"/>
        <v>будни</v>
      </c>
      <c r="L112849">
        <v>17</v>
      </c>
    </row>
    <row r="112850" spans="1:12" x14ac:dyDescent="0.3">
      <c r="A112850">
        <v>341035</v>
      </c>
      <c r="B112850" s="2">
        <v>44409.733601941749</v>
      </c>
      <c r="C112850">
        <v>127737</v>
      </c>
      <c r="D112850">
        <v>473323</v>
      </c>
      <c r="I112850" s="59">
        <v>157134</v>
      </c>
      <c r="J112850" s="57" t="s">
        <v>80</v>
      </c>
      <c r="K112850" s="58" t="str">
        <f t="shared" si="1763"/>
        <v>будни</v>
      </c>
      <c r="L112850">
        <v>17</v>
      </c>
    </row>
    <row r="112851" spans="1:12" x14ac:dyDescent="0.3">
      <c r="A112851">
        <v>341038</v>
      </c>
      <c r="B112851" s="2">
        <v>44409.733601941749</v>
      </c>
      <c r="C112851">
        <v>199811</v>
      </c>
      <c r="D112851">
        <v>100218</v>
      </c>
      <c r="I112851" s="59">
        <v>157135</v>
      </c>
      <c r="J112851" s="57" t="s">
        <v>81</v>
      </c>
      <c r="K112851" s="58" t="str">
        <f t="shared" si="1763"/>
        <v>будни</v>
      </c>
      <c r="L112851">
        <v>17</v>
      </c>
    </row>
    <row r="112852" spans="1:12" x14ac:dyDescent="0.3">
      <c r="A112852">
        <v>341043</v>
      </c>
      <c r="B112852" s="2">
        <v>44409.733601941749</v>
      </c>
      <c r="C112852">
        <v>203564</v>
      </c>
      <c r="D112852">
        <v>242428</v>
      </c>
      <c r="I112852" s="59">
        <v>157136</v>
      </c>
      <c r="J112852" s="57" t="s">
        <v>78</v>
      </c>
      <c r="K112852" s="58" t="str">
        <f t="shared" si="1763"/>
        <v>выходные</v>
      </c>
      <c r="L112852">
        <v>17</v>
      </c>
    </row>
    <row r="112853" spans="1:12" x14ac:dyDescent="0.3">
      <c r="A112853">
        <v>341047</v>
      </c>
      <c r="B112853" s="2">
        <v>44409.733664967804</v>
      </c>
      <c r="C112853">
        <v>63592</v>
      </c>
      <c r="D112853">
        <v>346022</v>
      </c>
      <c r="I112853" s="59">
        <v>157137</v>
      </c>
      <c r="J112853" s="57" t="s">
        <v>82</v>
      </c>
      <c r="K112853" s="58" t="str">
        <f t="shared" si="1763"/>
        <v>выходные</v>
      </c>
      <c r="L112853">
        <v>17</v>
      </c>
    </row>
    <row r="112854" spans="1:12" x14ac:dyDescent="0.3">
      <c r="A112854">
        <v>341050</v>
      </c>
      <c r="B112854" s="2">
        <v>44409.734006472492</v>
      </c>
      <c r="C112854">
        <v>171287</v>
      </c>
      <c r="D112854">
        <v>147087</v>
      </c>
      <c r="I112854" s="59">
        <v>157138</v>
      </c>
      <c r="J112854" s="57" t="s">
        <v>83</v>
      </c>
      <c r="K112854" s="58" t="str">
        <f t="shared" si="1763"/>
        <v>будни</v>
      </c>
      <c r="L112854">
        <v>17</v>
      </c>
    </row>
    <row r="112855" spans="1:12" x14ac:dyDescent="0.3">
      <c r="A112855">
        <v>341051</v>
      </c>
      <c r="B112855" s="2">
        <v>44409.734411003235</v>
      </c>
      <c r="C112855">
        <v>49836</v>
      </c>
      <c r="D112855">
        <v>351192</v>
      </c>
      <c r="I112855" s="59">
        <v>157139</v>
      </c>
      <c r="J112855" s="57" t="s">
        <v>84</v>
      </c>
      <c r="K112855" s="58" t="str">
        <f t="shared" si="1763"/>
        <v>будни</v>
      </c>
      <c r="L112855">
        <v>17</v>
      </c>
    </row>
    <row r="112856" spans="1:12" x14ac:dyDescent="0.3">
      <c r="A112856">
        <v>341052</v>
      </c>
      <c r="B112856" s="2">
        <v>44409.734411003235</v>
      </c>
      <c r="C112856">
        <v>286534</v>
      </c>
      <c r="D112856">
        <v>74456</v>
      </c>
      <c r="I112856" s="59">
        <v>157140</v>
      </c>
      <c r="J112856" s="57" t="s">
        <v>79</v>
      </c>
      <c r="K112856" s="58" t="str">
        <f t="shared" si="1763"/>
        <v>будни</v>
      </c>
      <c r="L112856">
        <v>17</v>
      </c>
    </row>
    <row r="112857" spans="1:12" x14ac:dyDescent="0.3">
      <c r="A112857">
        <v>341053</v>
      </c>
      <c r="B112857" s="2">
        <v>44409.734794152653</v>
      </c>
      <c r="C112857">
        <v>229475</v>
      </c>
      <c r="D112857">
        <v>363126</v>
      </c>
      <c r="I112857" s="59">
        <v>157141</v>
      </c>
      <c r="J112857" s="57" t="s">
        <v>80</v>
      </c>
      <c r="K112857" s="58" t="str">
        <f t="shared" si="1763"/>
        <v>будни</v>
      </c>
      <c r="L112857">
        <v>17</v>
      </c>
    </row>
    <row r="112858" spans="1:12" x14ac:dyDescent="0.3">
      <c r="A112858">
        <v>341057</v>
      </c>
      <c r="B112858" s="2">
        <v>44409.734815533979</v>
      </c>
      <c r="C112858">
        <v>343141</v>
      </c>
      <c r="D112858">
        <v>246545</v>
      </c>
      <c r="I112858" s="59">
        <v>157142</v>
      </c>
      <c r="J112858" s="57" t="s">
        <v>81</v>
      </c>
      <c r="K112858" s="58" t="str">
        <f t="shared" si="1763"/>
        <v>будни</v>
      </c>
      <c r="L112858">
        <v>17</v>
      </c>
    </row>
    <row r="112859" spans="1:12" x14ac:dyDescent="0.3">
      <c r="A112859">
        <v>341062</v>
      </c>
      <c r="B112859" s="2">
        <v>44409.736029126216</v>
      </c>
      <c r="C112859">
        <v>267136</v>
      </c>
      <c r="D112859">
        <v>320102</v>
      </c>
      <c r="I112859" s="59">
        <v>157143</v>
      </c>
      <c r="J112859" s="57" t="s">
        <v>78</v>
      </c>
      <c r="K112859" s="58" t="str">
        <f t="shared" si="1763"/>
        <v>выходные</v>
      </c>
      <c r="L112859">
        <v>17</v>
      </c>
    </row>
    <row r="112860" spans="1:12" x14ac:dyDescent="0.3">
      <c r="A112860">
        <v>341065</v>
      </c>
      <c r="B112860" s="2">
        <v>44409.736259041107</v>
      </c>
      <c r="C112860">
        <v>246681</v>
      </c>
      <c r="D112860">
        <v>411922</v>
      </c>
      <c r="I112860" s="59">
        <v>157144</v>
      </c>
      <c r="J112860" s="57" t="s">
        <v>82</v>
      </c>
      <c r="K112860" s="58" t="str">
        <f t="shared" si="1763"/>
        <v>выходные</v>
      </c>
      <c r="L112860">
        <v>17</v>
      </c>
    </row>
    <row r="112861" spans="1:12" x14ac:dyDescent="0.3">
      <c r="A112861">
        <v>341069</v>
      </c>
      <c r="B112861" s="2">
        <v>44409.736433656959</v>
      </c>
      <c r="C112861">
        <v>47845</v>
      </c>
      <c r="D112861">
        <v>347008</v>
      </c>
      <c r="I112861" s="59">
        <v>157145</v>
      </c>
      <c r="J112861" s="57" t="s">
        <v>83</v>
      </c>
      <c r="K112861" s="58" t="str">
        <f t="shared" si="1763"/>
        <v>будни</v>
      </c>
      <c r="L112861">
        <v>17</v>
      </c>
    </row>
    <row r="112862" spans="1:12" x14ac:dyDescent="0.3">
      <c r="A112862">
        <v>341072</v>
      </c>
      <c r="B112862" s="2">
        <v>44409.736808374277</v>
      </c>
      <c r="C112862">
        <v>87302</v>
      </c>
      <c r="D112862">
        <v>424444</v>
      </c>
      <c r="I112862" s="59">
        <v>157146</v>
      </c>
      <c r="J112862" s="57" t="s">
        <v>84</v>
      </c>
      <c r="K112862" s="58" t="str">
        <f t="shared" si="1763"/>
        <v>будни</v>
      </c>
      <c r="L112862">
        <v>17</v>
      </c>
    </row>
    <row r="112863" spans="1:12" x14ac:dyDescent="0.3">
      <c r="A112863">
        <v>341077</v>
      </c>
      <c r="B112863" s="2">
        <v>44409.736838187702</v>
      </c>
      <c r="C112863">
        <v>281188</v>
      </c>
      <c r="D112863">
        <v>21760</v>
      </c>
      <c r="I112863" s="59">
        <v>157147</v>
      </c>
      <c r="J112863" s="57" t="s">
        <v>79</v>
      </c>
      <c r="K112863" s="58" t="str">
        <f t="shared" si="1763"/>
        <v>будни</v>
      </c>
      <c r="L112863">
        <v>17</v>
      </c>
    </row>
    <row r="112864" spans="1:12" x14ac:dyDescent="0.3">
      <c r="A112864">
        <v>341081</v>
      </c>
      <c r="B112864" s="2">
        <v>44409.737242718445</v>
      </c>
      <c r="C112864">
        <v>277577</v>
      </c>
      <c r="D112864">
        <v>240646</v>
      </c>
      <c r="I112864" s="59">
        <v>157148</v>
      </c>
      <c r="J112864" s="57" t="s">
        <v>80</v>
      </c>
      <c r="K112864" s="58" t="str">
        <f t="shared" si="1763"/>
        <v>будни</v>
      </c>
      <c r="L112864">
        <v>17</v>
      </c>
    </row>
    <row r="112865" spans="1:12" x14ac:dyDescent="0.3">
      <c r="A112865">
        <v>341084</v>
      </c>
      <c r="B112865" s="2">
        <v>44409.738051779932</v>
      </c>
      <c r="C112865">
        <v>312207</v>
      </c>
      <c r="D112865">
        <v>176818</v>
      </c>
      <c r="I112865" s="59">
        <v>157149</v>
      </c>
      <c r="J112865" s="57" t="s">
        <v>81</v>
      </c>
      <c r="K112865" s="58" t="str">
        <f t="shared" si="1763"/>
        <v>будни</v>
      </c>
      <c r="L112865">
        <v>17</v>
      </c>
    </row>
    <row r="112866" spans="1:12" x14ac:dyDescent="0.3">
      <c r="A112866">
        <v>341088</v>
      </c>
      <c r="B112866" s="2">
        <v>44409.738456310683</v>
      </c>
      <c r="C112866">
        <v>220559</v>
      </c>
      <c r="D112866">
        <v>250679</v>
      </c>
      <c r="I112866" s="59">
        <v>157150</v>
      </c>
      <c r="J112866" s="57" t="s">
        <v>78</v>
      </c>
      <c r="K112866" s="58" t="str">
        <f t="shared" si="1763"/>
        <v>выходные</v>
      </c>
      <c r="L112866">
        <v>17</v>
      </c>
    </row>
    <row r="112867" spans="1:12" x14ac:dyDescent="0.3">
      <c r="A112867">
        <v>341090</v>
      </c>
      <c r="B112867" s="2">
        <v>44409.73870052187</v>
      </c>
      <c r="C112867">
        <v>325187</v>
      </c>
      <c r="D112867">
        <v>301748</v>
      </c>
      <c r="I112867" s="59">
        <v>157151</v>
      </c>
      <c r="J112867" s="57" t="s">
        <v>82</v>
      </c>
      <c r="K112867" s="58" t="str">
        <f t="shared" si="1763"/>
        <v>выходные</v>
      </c>
      <c r="L112867">
        <v>17</v>
      </c>
    </row>
    <row r="112868" spans="1:12" x14ac:dyDescent="0.3">
      <c r="A112868">
        <v>341093</v>
      </c>
      <c r="B112868" s="2">
        <v>44409.739265372169</v>
      </c>
      <c r="C112868">
        <v>280622</v>
      </c>
      <c r="D112868">
        <v>343626</v>
      </c>
      <c r="I112868" s="59">
        <v>157152</v>
      </c>
      <c r="J112868" s="57" t="s">
        <v>83</v>
      </c>
      <c r="K112868" s="58" t="str">
        <f t="shared" si="1763"/>
        <v>будни</v>
      </c>
      <c r="L112868">
        <v>17</v>
      </c>
    </row>
    <row r="112869" spans="1:12" x14ac:dyDescent="0.3">
      <c r="A112869">
        <v>341094</v>
      </c>
      <c r="B112869" s="2">
        <v>44409.740074433656</v>
      </c>
      <c r="C112869">
        <v>245897</v>
      </c>
      <c r="D112869">
        <v>179296</v>
      </c>
      <c r="I112869" s="59">
        <v>157153</v>
      </c>
      <c r="J112869" s="57" t="s">
        <v>84</v>
      </c>
      <c r="K112869" s="58" t="str">
        <f t="shared" si="1763"/>
        <v>будни</v>
      </c>
      <c r="L112869">
        <v>17</v>
      </c>
    </row>
    <row r="112870" spans="1:12" x14ac:dyDescent="0.3">
      <c r="A112870">
        <v>341099</v>
      </c>
      <c r="B112870" s="2">
        <v>44409.740074433663</v>
      </c>
      <c r="C112870">
        <v>348137</v>
      </c>
      <c r="D112870">
        <v>78899</v>
      </c>
      <c r="I112870" s="59">
        <v>157154</v>
      </c>
      <c r="J112870" s="57" t="s">
        <v>79</v>
      </c>
      <c r="K112870" s="58" t="str">
        <f t="shared" si="1763"/>
        <v>будни</v>
      </c>
      <c r="L112870">
        <v>17</v>
      </c>
    </row>
    <row r="112871" spans="1:12" x14ac:dyDescent="0.3">
      <c r="A112871">
        <v>341102</v>
      </c>
      <c r="B112871" s="2">
        <v>44409.740883495142</v>
      </c>
      <c r="C112871">
        <v>117203</v>
      </c>
      <c r="D112871">
        <v>149755</v>
      </c>
      <c r="I112871" s="59">
        <v>157155</v>
      </c>
      <c r="J112871" s="57" t="s">
        <v>80</v>
      </c>
      <c r="K112871" s="58" t="str">
        <f t="shared" si="1763"/>
        <v>будни</v>
      </c>
      <c r="L112871">
        <v>17</v>
      </c>
    </row>
    <row r="112872" spans="1:12" x14ac:dyDescent="0.3">
      <c r="A112872">
        <v>341107</v>
      </c>
      <c r="B112872" s="2">
        <v>44409.743278298287</v>
      </c>
      <c r="C112872">
        <v>301832</v>
      </c>
      <c r="D112872">
        <v>225748</v>
      </c>
      <c r="I112872" s="59">
        <v>157156</v>
      </c>
      <c r="J112872" s="57" t="s">
        <v>81</v>
      </c>
      <c r="K112872" s="58" t="str">
        <f t="shared" si="1763"/>
        <v>будни</v>
      </c>
      <c r="L112872">
        <v>17</v>
      </c>
    </row>
    <row r="112873" spans="1:12" x14ac:dyDescent="0.3">
      <c r="A112873">
        <v>341111</v>
      </c>
      <c r="B112873" s="2">
        <v>44409.743715210352</v>
      </c>
      <c r="C112873">
        <v>206674</v>
      </c>
      <c r="D112873">
        <v>83136</v>
      </c>
      <c r="I112873" s="59">
        <v>157157</v>
      </c>
      <c r="J112873" s="57" t="s">
        <v>78</v>
      </c>
      <c r="K112873" s="58" t="str">
        <f t="shared" si="1763"/>
        <v>выходные</v>
      </c>
      <c r="L112873">
        <v>17</v>
      </c>
    </row>
    <row r="112874" spans="1:12" x14ac:dyDescent="0.3">
      <c r="A112874">
        <v>341114</v>
      </c>
      <c r="B112874" s="2">
        <v>44409.744524271846</v>
      </c>
      <c r="C112874">
        <v>266500</v>
      </c>
      <c r="D112874">
        <v>347393</v>
      </c>
      <c r="I112874" s="59">
        <v>157158</v>
      </c>
      <c r="J112874" s="57" t="s">
        <v>82</v>
      </c>
      <c r="K112874" s="58" t="str">
        <f t="shared" si="1763"/>
        <v>выходные</v>
      </c>
      <c r="L112874">
        <v>17</v>
      </c>
    </row>
    <row r="112875" spans="1:12" x14ac:dyDescent="0.3">
      <c r="A112875">
        <v>341117</v>
      </c>
      <c r="B112875" s="2">
        <v>44409.744928802589</v>
      </c>
      <c r="C112875">
        <v>125994</v>
      </c>
      <c r="D112875">
        <v>20526</v>
      </c>
      <c r="I112875" s="59">
        <v>157159</v>
      </c>
      <c r="J112875" s="57" t="s">
        <v>83</v>
      </c>
      <c r="K112875" s="58" t="str">
        <f t="shared" si="1763"/>
        <v>будни</v>
      </c>
      <c r="L112875">
        <v>17</v>
      </c>
    </row>
    <row r="112876" spans="1:12" x14ac:dyDescent="0.3">
      <c r="A112876">
        <v>341122</v>
      </c>
      <c r="B112876" s="2">
        <v>44409.744928802589</v>
      </c>
      <c r="C112876">
        <v>161658</v>
      </c>
      <c r="D112876">
        <v>158978</v>
      </c>
      <c r="I112876" s="59">
        <v>157160</v>
      </c>
      <c r="J112876" s="57" t="s">
        <v>84</v>
      </c>
      <c r="K112876" s="58" t="str">
        <f t="shared" si="1763"/>
        <v>будни</v>
      </c>
      <c r="L112876">
        <v>17</v>
      </c>
    </row>
    <row r="112877" spans="1:12" x14ac:dyDescent="0.3">
      <c r="A112877">
        <v>341125</v>
      </c>
      <c r="B112877" s="2">
        <v>44409.745333333332</v>
      </c>
      <c r="C112877">
        <v>77322</v>
      </c>
      <c r="D112877">
        <v>182191</v>
      </c>
      <c r="I112877" s="59">
        <v>157161</v>
      </c>
      <c r="J112877" s="57" t="s">
        <v>79</v>
      </c>
      <c r="K112877" s="58" t="str">
        <f t="shared" si="1763"/>
        <v>будни</v>
      </c>
      <c r="L112877">
        <v>17</v>
      </c>
    </row>
    <row r="112878" spans="1:12" x14ac:dyDescent="0.3">
      <c r="A112878">
        <v>341129</v>
      </c>
      <c r="B112878" s="2">
        <v>44409.746142394819</v>
      </c>
      <c r="C112878">
        <v>264491</v>
      </c>
      <c r="D112878">
        <v>251574</v>
      </c>
      <c r="I112878" s="59">
        <v>157162</v>
      </c>
      <c r="J112878" s="57" t="s">
        <v>80</v>
      </c>
      <c r="K112878" s="58" t="str">
        <f t="shared" si="1763"/>
        <v>будни</v>
      </c>
      <c r="L112878">
        <v>17</v>
      </c>
    </row>
    <row r="112879" spans="1:12" x14ac:dyDescent="0.3">
      <c r="A112879">
        <v>341134</v>
      </c>
      <c r="B112879" s="2">
        <v>44409.74816504855</v>
      </c>
      <c r="C112879">
        <v>173123</v>
      </c>
      <c r="D112879">
        <v>318314</v>
      </c>
      <c r="I112879" s="59">
        <v>157163</v>
      </c>
      <c r="J112879" s="57" t="s">
        <v>81</v>
      </c>
      <c r="K112879" s="58" t="str">
        <f t="shared" si="1763"/>
        <v>будни</v>
      </c>
      <c r="L112879">
        <v>17</v>
      </c>
    </row>
    <row r="112880" spans="1:12" x14ac:dyDescent="0.3">
      <c r="A112880">
        <v>341138</v>
      </c>
      <c r="B112880" s="2">
        <v>44409.74816504855</v>
      </c>
      <c r="C112880">
        <v>289896</v>
      </c>
      <c r="D112880">
        <v>304722</v>
      </c>
      <c r="I112880" s="59">
        <v>157164</v>
      </c>
      <c r="J112880" s="57" t="s">
        <v>78</v>
      </c>
      <c r="K112880" s="58" t="str">
        <f t="shared" si="1763"/>
        <v>выходные</v>
      </c>
      <c r="L112880">
        <v>17</v>
      </c>
    </row>
    <row r="112881" spans="1:12" x14ac:dyDescent="0.3">
      <c r="A112881">
        <v>341139</v>
      </c>
      <c r="B112881" s="2">
        <v>44409.748619037447</v>
      </c>
      <c r="C112881">
        <v>11104</v>
      </c>
      <c r="D112881">
        <v>411922</v>
      </c>
      <c r="I112881" s="59">
        <v>157165</v>
      </c>
      <c r="J112881" s="57" t="s">
        <v>82</v>
      </c>
      <c r="K112881" s="58" t="str">
        <f t="shared" si="1763"/>
        <v>выходные</v>
      </c>
      <c r="L112881">
        <v>17</v>
      </c>
    </row>
    <row r="112882" spans="1:12" x14ac:dyDescent="0.3">
      <c r="A112882">
        <v>341142</v>
      </c>
      <c r="B112882" s="2">
        <v>44409.748974110029</v>
      </c>
      <c r="C112882">
        <v>199664</v>
      </c>
      <c r="D112882">
        <v>43842</v>
      </c>
      <c r="I112882" s="59">
        <v>157166</v>
      </c>
      <c r="J112882" s="57" t="s">
        <v>83</v>
      </c>
      <c r="K112882" s="58" t="str">
        <f t="shared" si="1763"/>
        <v>будни</v>
      </c>
      <c r="L112882">
        <v>17</v>
      </c>
    </row>
    <row r="112883" spans="1:12" x14ac:dyDescent="0.3">
      <c r="A112883">
        <v>341143</v>
      </c>
      <c r="B112883" s="2">
        <v>44409.749378640779</v>
      </c>
      <c r="C112883">
        <v>138241</v>
      </c>
      <c r="D112883">
        <v>182191</v>
      </c>
      <c r="I112883" s="59">
        <v>157167</v>
      </c>
      <c r="J112883" s="57" t="s">
        <v>84</v>
      </c>
      <c r="K112883" s="58" t="str">
        <f t="shared" si="1763"/>
        <v>будни</v>
      </c>
      <c r="L112883">
        <v>17</v>
      </c>
    </row>
    <row r="112884" spans="1:12" x14ac:dyDescent="0.3">
      <c r="A112884">
        <v>341148</v>
      </c>
      <c r="B112884" s="2">
        <v>44409.749783171523</v>
      </c>
      <c r="C112884">
        <v>6964</v>
      </c>
      <c r="D112884">
        <v>53136</v>
      </c>
      <c r="I112884" s="59">
        <v>157168</v>
      </c>
      <c r="J112884" s="57" t="s">
        <v>79</v>
      </c>
      <c r="K112884" s="58" t="str">
        <f t="shared" si="1763"/>
        <v>будни</v>
      </c>
      <c r="L112884">
        <v>17</v>
      </c>
    </row>
    <row r="112885" spans="1:12" x14ac:dyDescent="0.3">
      <c r="A112885">
        <v>341152</v>
      </c>
      <c r="B112885" s="2">
        <v>44409.750187702266</v>
      </c>
      <c r="C112885">
        <v>159949</v>
      </c>
      <c r="D112885">
        <v>437440</v>
      </c>
      <c r="I112885" s="59">
        <v>157169</v>
      </c>
      <c r="J112885" s="57" t="s">
        <v>80</v>
      </c>
      <c r="K112885" s="58" t="str">
        <f t="shared" si="1763"/>
        <v>будни</v>
      </c>
      <c r="L112885">
        <v>18</v>
      </c>
    </row>
    <row r="112886" spans="1:12" x14ac:dyDescent="0.3">
      <c r="A112886">
        <v>341155</v>
      </c>
      <c r="B112886" s="2">
        <v>44409.750187702266</v>
      </c>
      <c r="C112886">
        <v>316537</v>
      </c>
      <c r="D112886">
        <v>304722</v>
      </c>
      <c r="I112886" s="59">
        <v>157170</v>
      </c>
      <c r="J112886" s="57" t="s">
        <v>81</v>
      </c>
      <c r="K112886" s="58" t="str">
        <f t="shared" si="1763"/>
        <v>будни</v>
      </c>
      <c r="L112886">
        <v>18</v>
      </c>
    </row>
    <row r="112887" spans="1:12" x14ac:dyDescent="0.3">
      <c r="A112887">
        <v>341157</v>
      </c>
      <c r="B112887" s="2">
        <v>44409.750480666524</v>
      </c>
      <c r="C112887">
        <v>160064</v>
      </c>
      <c r="D112887">
        <v>76405</v>
      </c>
      <c r="I112887" s="59">
        <v>157171</v>
      </c>
      <c r="J112887" s="57" t="s">
        <v>78</v>
      </c>
      <c r="K112887" s="58" t="str">
        <f t="shared" si="1763"/>
        <v>выходные</v>
      </c>
      <c r="L112887">
        <v>18</v>
      </c>
    </row>
    <row r="112888" spans="1:12" x14ac:dyDescent="0.3">
      <c r="A112888">
        <v>341162</v>
      </c>
      <c r="B112888" s="2">
        <v>44409.750996763752</v>
      </c>
      <c r="C112888">
        <v>194850</v>
      </c>
      <c r="D112888">
        <v>78410</v>
      </c>
      <c r="I112888" s="59">
        <v>157172</v>
      </c>
      <c r="J112888" s="57" t="s">
        <v>82</v>
      </c>
      <c r="K112888" s="58" t="str">
        <f t="shared" si="1763"/>
        <v>выходные</v>
      </c>
      <c r="L112888">
        <v>18</v>
      </c>
    </row>
    <row r="112889" spans="1:12" x14ac:dyDescent="0.3">
      <c r="A112889">
        <v>341163</v>
      </c>
      <c r="B112889" s="2">
        <v>44409.751805825239</v>
      </c>
      <c r="C112889">
        <v>59324</v>
      </c>
      <c r="D112889">
        <v>256951</v>
      </c>
      <c r="I112889" s="59">
        <v>157173</v>
      </c>
      <c r="J112889" s="57" t="s">
        <v>83</v>
      </c>
      <c r="K112889" s="58" t="str">
        <f t="shared" si="1763"/>
        <v>будни</v>
      </c>
      <c r="L112889">
        <v>18</v>
      </c>
    </row>
    <row r="112890" spans="1:12" x14ac:dyDescent="0.3">
      <c r="A112890">
        <v>341166</v>
      </c>
      <c r="B112890" s="2">
        <v>44409.751853999449</v>
      </c>
      <c r="C112890">
        <v>147273</v>
      </c>
      <c r="D112890">
        <v>343712</v>
      </c>
      <c r="I112890" s="59">
        <v>157174</v>
      </c>
      <c r="J112890" s="57" t="s">
        <v>84</v>
      </c>
      <c r="K112890" s="58" t="str">
        <f t="shared" si="1763"/>
        <v>будни</v>
      </c>
      <c r="L112890">
        <v>18</v>
      </c>
    </row>
    <row r="112891" spans="1:12" x14ac:dyDescent="0.3">
      <c r="A112891">
        <v>341168</v>
      </c>
      <c r="B112891" s="2">
        <v>44409.753019417476</v>
      </c>
      <c r="C112891">
        <v>64157</v>
      </c>
      <c r="D112891">
        <v>82901</v>
      </c>
      <c r="I112891" s="59">
        <v>157175</v>
      </c>
      <c r="J112891" s="57" t="s">
        <v>79</v>
      </c>
      <c r="K112891" s="58" t="str">
        <f t="shared" si="1763"/>
        <v>будни</v>
      </c>
      <c r="L112891">
        <v>18</v>
      </c>
    </row>
    <row r="112892" spans="1:12" x14ac:dyDescent="0.3">
      <c r="A112892">
        <v>341171</v>
      </c>
      <c r="B112892" s="2">
        <v>44409.753019417476</v>
      </c>
      <c r="C112892">
        <v>158267</v>
      </c>
      <c r="D112892">
        <v>347008</v>
      </c>
      <c r="I112892" s="59">
        <v>157176</v>
      </c>
      <c r="J112892" s="57" t="s">
        <v>80</v>
      </c>
      <c r="K112892" s="58" t="str">
        <f t="shared" si="1763"/>
        <v>будни</v>
      </c>
      <c r="L112892">
        <v>18</v>
      </c>
    </row>
    <row r="112893" spans="1:12" x14ac:dyDescent="0.3">
      <c r="A112893">
        <v>341174</v>
      </c>
      <c r="B112893" s="2">
        <v>44409.753019417476</v>
      </c>
      <c r="C112893">
        <v>198380</v>
      </c>
      <c r="D112893">
        <v>357547</v>
      </c>
      <c r="I112893" s="59">
        <v>157177</v>
      </c>
      <c r="J112893" s="57" t="s">
        <v>81</v>
      </c>
      <c r="K112893" s="58" t="str">
        <f t="shared" si="1763"/>
        <v>будни</v>
      </c>
      <c r="L112893">
        <v>18</v>
      </c>
    </row>
    <row r="112894" spans="1:12" x14ac:dyDescent="0.3">
      <c r="A112894">
        <v>341178</v>
      </c>
      <c r="B112894" s="2">
        <v>44409.753423948219</v>
      </c>
      <c r="C112894">
        <v>73844</v>
      </c>
      <c r="D112894">
        <v>470762</v>
      </c>
      <c r="I112894" s="59">
        <v>157178</v>
      </c>
      <c r="J112894" s="57" t="s">
        <v>78</v>
      </c>
      <c r="K112894" s="58" t="str">
        <f t="shared" si="1763"/>
        <v>выходные</v>
      </c>
      <c r="L112894">
        <v>18</v>
      </c>
    </row>
    <row r="112895" spans="1:12" x14ac:dyDescent="0.3">
      <c r="A112895">
        <v>341183</v>
      </c>
      <c r="B112895" s="2">
        <v>44409.753423948219</v>
      </c>
      <c r="C112895">
        <v>197497</v>
      </c>
      <c r="D112895">
        <v>153893</v>
      </c>
      <c r="I112895" s="59">
        <v>157179</v>
      </c>
      <c r="J112895" s="57" t="s">
        <v>82</v>
      </c>
      <c r="K112895" s="58" t="str">
        <f t="shared" si="1763"/>
        <v>выходные</v>
      </c>
      <c r="L112895">
        <v>18</v>
      </c>
    </row>
    <row r="112896" spans="1:12" x14ac:dyDescent="0.3">
      <c r="A112896">
        <v>341187</v>
      </c>
      <c r="B112896" s="2">
        <v>44409.753423948219</v>
      </c>
      <c r="C112896">
        <v>268397</v>
      </c>
      <c r="D112896">
        <v>470762</v>
      </c>
      <c r="I112896" s="59">
        <v>157180</v>
      </c>
      <c r="J112896" s="57" t="s">
        <v>83</v>
      </c>
      <c r="K112896" s="58" t="str">
        <f t="shared" si="1763"/>
        <v>будни</v>
      </c>
      <c r="L112896">
        <v>18</v>
      </c>
    </row>
    <row r="112897" spans="1:12" x14ac:dyDescent="0.3">
      <c r="A112897">
        <v>341191</v>
      </c>
      <c r="B112897" s="2">
        <v>44409.753423948219</v>
      </c>
      <c r="C112897">
        <v>273645</v>
      </c>
      <c r="D112897">
        <v>301535</v>
      </c>
      <c r="I112897" s="59">
        <v>157181</v>
      </c>
      <c r="J112897" s="57" t="s">
        <v>84</v>
      </c>
      <c r="K112897" s="58" t="str">
        <f t="shared" si="1763"/>
        <v>будни</v>
      </c>
      <c r="L112897">
        <v>18</v>
      </c>
    </row>
    <row r="112898" spans="1:12" x14ac:dyDescent="0.3">
      <c r="A112898">
        <v>341194</v>
      </c>
      <c r="B112898" s="2">
        <v>44409.753828478963</v>
      </c>
      <c r="C112898">
        <v>80342</v>
      </c>
      <c r="D112898">
        <v>370960</v>
      </c>
      <c r="I112898" s="59">
        <v>157182</v>
      </c>
      <c r="J112898" s="57" t="s">
        <v>79</v>
      </c>
      <c r="K112898" s="58" t="str">
        <f t="shared" si="1763"/>
        <v>будни</v>
      </c>
      <c r="L112898">
        <v>18</v>
      </c>
    </row>
    <row r="112899" spans="1:12" x14ac:dyDescent="0.3">
      <c r="A112899">
        <v>341198</v>
      </c>
      <c r="B112899" s="2">
        <v>44409.754233009713</v>
      </c>
      <c r="C112899">
        <v>307665</v>
      </c>
      <c r="D112899">
        <v>154228</v>
      </c>
      <c r="I112899" s="59">
        <v>157183</v>
      </c>
      <c r="J112899" s="57" t="s">
        <v>80</v>
      </c>
      <c r="K112899" s="58" t="str">
        <f t="shared" ref="K112899:K112962" si="1764">IF(OR(J112899="суббота",J112899="воскресенье"),"выходные","будни")</f>
        <v>будни</v>
      </c>
      <c r="L112899">
        <v>18</v>
      </c>
    </row>
    <row r="112900" spans="1:12" x14ac:dyDescent="0.3">
      <c r="A112900">
        <v>341202</v>
      </c>
      <c r="B112900" s="2">
        <v>44409.754637540456</v>
      </c>
      <c r="C112900">
        <v>272690</v>
      </c>
      <c r="D112900">
        <v>470762</v>
      </c>
      <c r="I112900" s="59">
        <v>157184</v>
      </c>
      <c r="J112900" s="57" t="s">
        <v>81</v>
      </c>
      <c r="K112900" s="58" t="str">
        <f t="shared" si="1764"/>
        <v>будни</v>
      </c>
      <c r="L112900">
        <v>18</v>
      </c>
    </row>
    <row r="112901" spans="1:12" x14ac:dyDescent="0.3">
      <c r="A112901">
        <v>341207</v>
      </c>
      <c r="B112901" s="2">
        <v>44409.754844813382</v>
      </c>
      <c r="C112901">
        <v>101304</v>
      </c>
      <c r="D112901">
        <v>112456</v>
      </c>
      <c r="I112901" s="59">
        <v>157185</v>
      </c>
      <c r="J112901" s="57" t="s">
        <v>78</v>
      </c>
      <c r="K112901" s="58" t="str">
        <f t="shared" si="1764"/>
        <v>выходные</v>
      </c>
      <c r="L112901">
        <v>18</v>
      </c>
    </row>
    <row r="112902" spans="1:12" x14ac:dyDescent="0.3">
      <c r="A112902">
        <v>341209</v>
      </c>
      <c r="B112902" s="2">
        <v>44409.755042071192</v>
      </c>
      <c r="C112902">
        <v>291573</v>
      </c>
      <c r="D112902">
        <v>347008</v>
      </c>
      <c r="I112902" s="59">
        <v>157186</v>
      </c>
      <c r="J112902" s="57" t="s">
        <v>82</v>
      </c>
      <c r="K112902" s="58" t="str">
        <f t="shared" si="1764"/>
        <v>выходные</v>
      </c>
      <c r="L112902">
        <v>18</v>
      </c>
    </row>
    <row r="112903" spans="1:12" x14ac:dyDescent="0.3">
      <c r="A112903">
        <v>341212</v>
      </c>
      <c r="B112903" s="2">
        <v>44409.755851132686</v>
      </c>
      <c r="C112903">
        <v>146353</v>
      </c>
      <c r="D112903">
        <v>78646</v>
      </c>
      <c r="I112903" s="59">
        <v>157187</v>
      </c>
      <c r="J112903" s="57" t="s">
        <v>83</v>
      </c>
      <c r="K112903" s="58" t="str">
        <f t="shared" si="1764"/>
        <v>будни</v>
      </c>
      <c r="L112903">
        <v>18</v>
      </c>
    </row>
    <row r="112904" spans="1:12" x14ac:dyDescent="0.3">
      <c r="A112904">
        <v>341214</v>
      </c>
      <c r="B112904" s="2">
        <v>44409.756255663429</v>
      </c>
      <c r="C112904">
        <v>220877</v>
      </c>
      <c r="D112904">
        <v>98704</v>
      </c>
      <c r="I112904" s="59">
        <v>157188</v>
      </c>
      <c r="J112904" s="57" t="s">
        <v>84</v>
      </c>
      <c r="K112904" s="58" t="str">
        <f t="shared" si="1764"/>
        <v>будни</v>
      </c>
      <c r="L112904">
        <v>18</v>
      </c>
    </row>
    <row r="112905" spans="1:12" x14ac:dyDescent="0.3">
      <c r="A112905">
        <v>341216</v>
      </c>
      <c r="B112905" s="2">
        <v>44409.757469255666</v>
      </c>
      <c r="C112905">
        <v>118932</v>
      </c>
      <c r="D112905">
        <v>250679</v>
      </c>
      <c r="I112905" s="59">
        <v>157189</v>
      </c>
      <c r="J112905" s="57" t="s">
        <v>79</v>
      </c>
      <c r="K112905" s="58" t="str">
        <f t="shared" si="1764"/>
        <v>будни</v>
      </c>
      <c r="L112905">
        <v>18</v>
      </c>
    </row>
    <row r="112906" spans="1:12" x14ac:dyDescent="0.3">
      <c r="A112906">
        <v>341219</v>
      </c>
      <c r="B112906" s="2">
        <v>44409.75787378641</v>
      </c>
      <c r="C112906">
        <v>147912</v>
      </c>
      <c r="D112906">
        <v>106813</v>
      </c>
      <c r="I112906" s="59">
        <v>157190</v>
      </c>
      <c r="J112906" s="57" t="s">
        <v>80</v>
      </c>
      <c r="K112906" s="58" t="str">
        <f t="shared" si="1764"/>
        <v>будни</v>
      </c>
      <c r="L112906">
        <v>18</v>
      </c>
    </row>
    <row r="112907" spans="1:12" x14ac:dyDescent="0.3">
      <c r="A112907">
        <v>341220</v>
      </c>
      <c r="B112907" s="2">
        <v>44409.75787378641</v>
      </c>
      <c r="C112907">
        <v>219510</v>
      </c>
      <c r="D112907">
        <v>81226</v>
      </c>
      <c r="I112907" s="59">
        <v>157191</v>
      </c>
      <c r="J112907" s="57" t="s">
        <v>81</v>
      </c>
      <c r="K112907" s="58" t="str">
        <f t="shared" si="1764"/>
        <v>будни</v>
      </c>
      <c r="L112907">
        <v>18</v>
      </c>
    </row>
    <row r="112908" spans="1:12" x14ac:dyDescent="0.3">
      <c r="A112908">
        <v>341222</v>
      </c>
      <c r="B112908" s="2">
        <v>44409.758415478987</v>
      </c>
      <c r="C112908">
        <v>291475</v>
      </c>
      <c r="D112908">
        <v>351116</v>
      </c>
      <c r="I112908" s="59">
        <v>157192</v>
      </c>
      <c r="J112908" s="57" t="s">
        <v>78</v>
      </c>
      <c r="K112908" s="58" t="str">
        <f t="shared" si="1764"/>
        <v>выходные</v>
      </c>
      <c r="L112908">
        <v>18</v>
      </c>
    </row>
    <row r="112909" spans="1:12" x14ac:dyDescent="0.3">
      <c r="A112909">
        <v>341226</v>
      </c>
      <c r="B112909" s="2">
        <v>44409.75949190939</v>
      </c>
      <c r="C112909">
        <v>100067</v>
      </c>
      <c r="D112909">
        <v>294042</v>
      </c>
      <c r="I112909" s="59">
        <v>157193</v>
      </c>
      <c r="J112909" s="57" t="s">
        <v>82</v>
      </c>
      <c r="K112909" s="58" t="str">
        <f t="shared" si="1764"/>
        <v>выходные</v>
      </c>
      <c r="L112909">
        <v>18</v>
      </c>
    </row>
    <row r="112910" spans="1:12" x14ac:dyDescent="0.3">
      <c r="A112910">
        <v>341228</v>
      </c>
      <c r="B112910" s="2">
        <v>44409.759544663837</v>
      </c>
      <c r="C112910">
        <v>148847</v>
      </c>
      <c r="D112910">
        <v>156336</v>
      </c>
      <c r="I112910" s="59">
        <v>157194</v>
      </c>
      <c r="J112910" s="57" t="s">
        <v>83</v>
      </c>
      <c r="K112910" s="58" t="str">
        <f t="shared" si="1764"/>
        <v>будни</v>
      </c>
      <c r="L112910">
        <v>18</v>
      </c>
    </row>
    <row r="112911" spans="1:12" x14ac:dyDescent="0.3">
      <c r="A112911">
        <v>341231</v>
      </c>
      <c r="B112911" s="2">
        <v>44409.759896440126</v>
      </c>
      <c r="C112911">
        <v>142127</v>
      </c>
      <c r="D112911">
        <v>123413</v>
      </c>
      <c r="I112911" s="59">
        <v>157195</v>
      </c>
      <c r="J112911" s="57" t="s">
        <v>84</v>
      </c>
      <c r="K112911" s="58" t="str">
        <f t="shared" si="1764"/>
        <v>будни</v>
      </c>
      <c r="L112911">
        <v>18</v>
      </c>
    </row>
    <row r="112912" spans="1:12" x14ac:dyDescent="0.3">
      <c r="A112912">
        <v>341235</v>
      </c>
      <c r="B112912" s="2">
        <v>44409.759896440126</v>
      </c>
      <c r="C112912">
        <v>174900</v>
      </c>
      <c r="D112912">
        <v>387595</v>
      </c>
      <c r="I112912" s="59">
        <v>157196</v>
      </c>
      <c r="J112912" s="57" t="s">
        <v>79</v>
      </c>
      <c r="K112912" s="58" t="str">
        <f t="shared" si="1764"/>
        <v>будни</v>
      </c>
      <c r="L112912">
        <v>18</v>
      </c>
    </row>
    <row r="112913" spans="1:12" x14ac:dyDescent="0.3">
      <c r="A112913">
        <v>341238</v>
      </c>
      <c r="B112913" s="2">
        <v>44409.760155034026</v>
      </c>
      <c r="C112913">
        <v>193473</v>
      </c>
      <c r="D112913">
        <v>250679</v>
      </c>
      <c r="I112913" s="59">
        <v>157197</v>
      </c>
      <c r="J112913" s="57" t="s">
        <v>80</v>
      </c>
      <c r="K112913" s="58" t="str">
        <f t="shared" si="1764"/>
        <v>будни</v>
      </c>
      <c r="L112913">
        <v>18</v>
      </c>
    </row>
    <row r="112914" spans="1:12" x14ac:dyDescent="0.3">
      <c r="A112914">
        <v>341242</v>
      </c>
      <c r="B112914" s="2">
        <v>44409.76070550162</v>
      </c>
      <c r="C112914">
        <v>264427</v>
      </c>
      <c r="D112914">
        <v>411922</v>
      </c>
      <c r="I112914" s="59">
        <v>157198</v>
      </c>
      <c r="J112914" s="57" t="s">
        <v>81</v>
      </c>
      <c r="K112914" s="58" t="str">
        <f t="shared" si="1764"/>
        <v>будни</v>
      </c>
      <c r="L112914">
        <v>18</v>
      </c>
    </row>
    <row r="112915" spans="1:12" x14ac:dyDescent="0.3">
      <c r="A112915">
        <v>341243</v>
      </c>
      <c r="B112915" s="2">
        <v>44409.761110032363</v>
      </c>
      <c r="C112915">
        <v>232274</v>
      </c>
      <c r="D112915">
        <v>238334</v>
      </c>
      <c r="I112915" s="59">
        <v>157199</v>
      </c>
      <c r="J112915" s="57" t="s">
        <v>78</v>
      </c>
      <c r="K112915" s="58" t="str">
        <f t="shared" si="1764"/>
        <v>выходные</v>
      </c>
      <c r="L112915">
        <v>18</v>
      </c>
    </row>
    <row r="112916" spans="1:12" x14ac:dyDescent="0.3">
      <c r="A112916">
        <v>341247</v>
      </c>
      <c r="B112916" s="2">
        <v>44409.761497848442</v>
      </c>
      <c r="C112916">
        <v>91926</v>
      </c>
      <c r="D112916">
        <v>183290</v>
      </c>
      <c r="I112916" s="59">
        <v>157200</v>
      </c>
      <c r="J112916" s="57" t="s">
        <v>82</v>
      </c>
      <c r="K112916" s="58" t="str">
        <f t="shared" si="1764"/>
        <v>выходные</v>
      </c>
      <c r="L112916">
        <v>18</v>
      </c>
    </row>
    <row r="112917" spans="1:12" x14ac:dyDescent="0.3">
      <c r="A112917">
        <v>341252</v>
      </c>
      <c r="B112917" s="2">
        <v>44409.761514563106</v>
      </c>
      <c r="C112917">
        <v>207797</v>
      </c>
      <c r="D112917">
        <v>294042</v>
      </c>
      <c r="I112917" s="59">
        <v>157201</v>
      </c>
      <c r="J112917" s="57" t="s">
        <v>83</v>
      </c>
      <c r="K112917" s="58" t="str">
        <f t="shared" si="1764"/>
        <v>будни</v>
      </c>
      <c r="L112917">
        <v>18</v>
      </c>
    </row>
    <row r="112918" spans="1:12" x14ac:dyDescent="0.3">
      <c r="A112918">
        <v>341253</v>
      </c>
      <c r="B112918" s="2">
        <v>44409.762323624593</v>
      </c>
      <c r="C112918">
        <v>200985</v>
      </c>
      <c r="D112918">
        <v>180863</v>
      </c>
      <c r="I112918" s="59">
        <v>157202</v>
      </c>
      <c r="J112918" s="57" t="s">
        <v>84</v>
      </c>
      <c r="K112918" s="58" t="str">
        <f t="shared" si="1764"/>
        <v>будни</v>
      </c>
      <c r="L112918">
        <v>18</v>
      </c>
    </row>
    <row r="112919" spans="1:12" x14ac:dyDescent="0.3">
      <c r="A112919">
        <v>341257</v>
      </c>
      <c r="B112919" s="2">
        <v>44409.762323624593</v>
      </c>
      <c r="C112919">
        <v>252577</v>
      </c>
      <c r="D112919">
        <v>251150</v>
      </c>
      <c r="I112919" s="59">
        <v>157203</v>
      </c>
      <c r="J112919" s="57" t="s">
        <v>79</v>
      </c>
      <c r="K112919" s="58" t="str">
        <f t="shared" si="1764"/>
        <v>будни</v>
      </c>
      <c r="L112919">
        <v>18</v>
      </c>
    </row>
    <row r="112920" spans="1:12" x14ac:dyDescent="0.3">
      <c r="A112920">
        <v>341258</v>
      </c>
      <c r="B112920" s="2">
        <v>44409.762474440751</v>
      </c>
      <c r="C112920">
        <v>45100</v>
      </c>
      <c r="D112920">
        <v>88863</v>
      </c>
      <c r="I112920" s="59">
        <v>157204</v>
      </c>
      <c r="J112920" s="57" t="s">
        <v>80</v>
      </c>
      <c r="K112920" s="58" t="str">
        <f t="shared" si="1764"/>
        <v>будни</v>
      </c>
      <c r="L112920">
        <v>18</v>
      </c>
    </row>
    <row r="112921" spans="1:12" x14ac:dyDescent="0.3">
      <c r="A112921">
        <v>341263</v>
      </c>
      <c r="B112921" s="2">
        <v>44409.762728155343</v>
      </c>
      <c r="C112921">
        <v>320599</v>
      </c>
      <c r="D112921">
        <v>347008</v>
      </c>
      <c r="I112921" s="59">
        <v>157205</v>
      </c>
      <c r="J112921" s="57" t="s">
        <v>81</v>
      </c>
      <c r="K112921" s="58" t="str">
        <f t="shared" si="1764"/>
        <v>будни</v>
      </c>
      <c r="L112921">
        <v>18</v>
      </c>
    </row>
    <row r="112922" spans="1:12" x14ac:dyDescent="0.3">
      <c r="A112922">
        <v>341264</v>
      </c>
      <c r="B112922" s="2">
        <v>44409.763941747573</v>
      </c>
      <c r="C112922">
        <v>280353</v>
      </c>
      <c r="D112922">
        <v>188004</v>
      </c>
      <c r="I112922" s="59">
        <v>157206</v>
      </c>
      <c r="J112922" s="57" t="s">
        <v>78</v>
      </c>
      <c r="K112922" s="58" t="str">
        <f t="shared" si="1764"/>
        <v>выходные</v>
      </c>
      <c r="L112922">
        <v>18</v>
      </c>
    </row>
    <row r="112923" spans="1:12" x14ac:dyDescent="0.3">
      <c r="A112923">
        <v>341265</v>
      </c>
      <c r="B112923" s="2">
        <v>44409.764346278316</v>
      </c>
      <c r="C112923">
        <v>192886</v>
      </c>
      <c r="D112923">
        <v>104958</v>
      </c>
      <c r="I112923" s="59">
        <v>157207</v>
      </c>
      <c r="J112923" s="57" t="s">
        <v>82</v>
      </c>
      <c r="K112923" s="58" t="str">
        <f t="shared" si="1764"/>
        <v>выходные</v>
      </c>
      <c r="L112923">
        <v>18</v>
      </c>
    </row>
    <row r="112924" spans="1:12" x14ac:dyDescent="0.3">
      <c r="A112924">
        <v>341268</v>
      </c>
      <c r="B112924" s="2">
        <v>44409.764666666662</v>
      </c>
      <c r="C112924">
        <v>228775</v>
      </c>
      <c r="D112924">
        <v>158978</v>
      </c>
      <c r="I112924" s="59">
        <v>157208</v>
      </c>
      <c r="J112924" s="57" t="s">
        <v>83</v>
      </c>
      <c r="K112924" s="58" t="str">
        <f t="shared" si="1764"/>
        <v>будни</v>
      </c>
      <c r="L112924">
        <v>18</v>
      </c>
    </row>
    <row r="112925" spans="1:12" x14ac:dyDescent="0.3">
      <c r="A112925">
        <v>341270</v>
      </c>
      <c r="B112925" s="2">
        <v>44409.764750809059</v>
      </c>
      <c r="C112925">
        <v>294893</v>
      </c>
      <c r="D112925">
        <v>473323</v>
      </c>
      <c r="I112925" s="59">
        <v>157209</v>
      </c>
      <c r="J112925" s="57" t="s">
        <v>84</v>
      </c>
      <c r="K112925" s="58" t="str">
        <f t="shared" si="1764"/>
        <v>будни</v>
      </c>
      <c r="L112925">
        <v>18</v>
      </c>
    </row>
    <row r="112926" spans="1:12" x14ac:dyDescent="0.3">
      <c r="A112926">
        <v>341274</v>
      </c>
      <c r="B112926" s="2">
        <v>44409.765559870553</v>
      </c>
      <c r="C112926">
        <v>326974</v>
      </c>
      <c r="D112926">
        <v>151401</v>
      </c>
      <c r="I112926" s="59">
        <v>157210</v>
      </c>
      <c r="J112926" s="57" t="s">
        <v>79</v>
      </c>
      <c r="K112926" s="58" t="str">
        <f t="shared" si="1764"/>
        <v>будни</v>
      </c>
      <c r="L112926">
        <v>18</v>
      </c>
    </row>
    <row r="112927" spans="1:12" x14ac:dyDescent="0.3">
      <c r="A112927">
        <v>341277</v>
      </c>
      <c r="B112927" s="2">
        <v>44409.765964401297</v>
      </c>
      <c r="C112927">
        <v>27337</v>
      </c>
      <c r="D112927">
        <v>440825</v>
      </c>
      <c r="I112927" s="59">
        <v>157211</v>
      </c>
      <c r="J112927" s="57" t="s">
        <v>80</v>
      </c>
      <c r="K112927" s="58" t="str">
        <f t="shared" si="1764"/>
        <v>будни</v>
      </c>
      <c r="L112927">
        <v>18</v>
      </c>
    </row>
    <row r="112928" spans="1:12" x14ac:dyDescent="0.3">
      <c r="A112928">
        <v>341280</v>
      </c>
      <c r="B112928" s="2">
        <v>44409.76636893204</v>
      </c>
      <c r="C112928">
        <v>244373</v>
      </c>
      <c r="D112928">
        <v>258251</v>
      </c>
      <c r="I112928" s="59">
        <v>157212</v>
      </c>
      <c r="J112928" s="57" t="s">
        <v>81</v>
      </c>
      <c r="K112928" s="58" t="str">
        <f t="shared" si="1764"/>
        <v>будни</v>
      </c>
      <c r="L112928">
        <v>18</v>
      </c>
    </row>
    <row r="112929" spans="1:12" x14ac:dyDescent="0.3">
      <c r="A112929">
        <v>341284</v>
      </c>
      <c r="B112929" s="2">
        <v>44409.767177993526</v>
      </c>
      <c r="C112929">
        <v>69329</v>
      </c>
      <c r="D112929">
        <v>118549</v>
      </c>
      <c r="I112929" s="59">
        <v>157213</v>
      </c>
      <c r="J112929" s="57" t="s">
        <v>78</v>
      </c>
      <c r="K112929" s="58" t="str">
        <f t="shared" si="1764"/>
        <v>выходные</v>
      </c>
      <c r="L112929">
        <v>18</v>
      </c>
    </row>
    <row r="112930" spans="1:12" x14ac:dyDescent="0.3">
      <c r="A112930">
        <v>341285</v>
      </c>
      <c r="B112930" s="2">
        <v>44409.768391585763</v>
      </c>
      <c r="C112930">
        <v>91991</v>
      </c>
      <c r="D112930">
        <v>154256</v>
      </c>
      <c r="I112930" s="59">
        <v>157214</v>
      </c>
      <c r="J112930" s="57" t="s">
        <v>82</v>
      </c>
      <c r="K112930" s="58" t="str">
        <f t="shared" si="1764"/>
        <v>выходные</v>
      </c>
      <c r="L112930">
        <v>18</v>
      </c>
    </row>
    <row r="112931" spans="1:12" x14ac:dyDescent="0.3">
      <c r="A112931">
        <v>341289</v>
      </c>
      <c r="B112931" s="2">
        <v>44409.76920064725</v>
      </c>
      <c r="C112931">
        <v>76577</v>
      </c>
      <c r="D112931">
        <v>221402</v>
      </c>
      <c r="I112931" s="59">
        <v>157215</v>
      </c>
      <c r="J112931" s="57" t="s">
        <v>83</v>
      </c>
      <c r="K112931" s="58" t="str">
        <f t="shared" si="1764"/>
        <v>будни</v>
      </c>
      <c r="L112931">
        <v>18</v>
      </c>
    </row>
    <row r="112932" spans="1:12" x14ac:dyDescent="0.3">
      <c r="A112932">
        <v>341292</v>
      </c>
      <c r="B112932" s="2">
        <v>44409.76920064725</v>
      </c>
      <c r="C112932">
        <v>310215</v>
      </c>
      <c r="D112932">
        <v>158978</v>
      </c>
      <c r="I112932" s="59">
        <v>157216</v>
      </c>
      <c r="J112932" s="57" t="s">
        <v>84</v>
      </c>
      <c r="K112932" s="58" t="str">
        <f t="shared" si="1764"/>
        <v>будни</v>
      </c>
      <c r="L112932">
        <v>18</v>
      </c>
    </row>
    <row r="112933" spans="1:12" x14ac:dyDescent="0.3">
      <c r="A112933">
        <v>341293</v>
      </c>
      <c r="B112933" s="2">
        <v>44409.769402142396</v>
      </c>
      <c r="C112933">
        <v>211458</v>
      </c>
      <c r="D112933">
        <v>118549</v>
      </c>
      <c r="I112933" s="59">
        <v>157217</v>
      </c>
      <c r="J112933" s="57" t="s">
        <v>79</v>
      </c>
      <c r="K112933" s="58" t="str">
        <f t="shared" si="1764"/>
        <v>будни</v>
      </c>
      <c r="L112933">
        <v>18</v>
      </c>
    </row>
    <row r="112934" spans="1:12" x14ac:dyDescent="0.3">
      <c r="A112934">
        <v>341297</v>
      </c>
      <c r="B112934" s="2">
        <v>44409.769432660905</v>
      </c>
      <c r="C112934">
        <v>188278</v>
      </c>
      <c r="D112934">
        <v>5151</v>
      </c>
      <c r="I112934" s="59">
        <v>157218</v>
      </c>
      <c r="J112934" s="57" t="s">
        <v>80</v>
      </c>
      <c r="K112934" s="58" t="str">
        <f t="shared" si="1764"/>
        <v>будни</v>
      </c>
      <c r="L112934">
        <v>18</v>
      </c>
    </row>
    <row r="112935" spans="1:12" x14ac:dyDescent="0.3">
      <c r="A112935">
        <v>341301</v>
      </c>
      <c r="B112935" s="2">
        <v>44409.770333333334</v>
      </c>
      <c r="C112935">
        <v>11353</v>
      </c>
      <c r="D112935">
        <v>158978</v>
      </c>
      <c r="I112935" s="59">
        <v>157219</v>
      </c>
      <c r="J112935" s="57" t="s">
        <v>81</v>
      </c>
      <c r="K112935" s="58" t="str">
        <f t="shared" si="1764"/>
        <v>будни</v>
      </c>
      <c r="L112935">
        <v>18</v>
      </c>
    </row>
    <row r="112936" spans="1:12" x14ac:dyDescent="0.3">
      <c r="A112936">
        <v>341304</v>
      </c>
      <c r="B112936" s="2">
        <v>44409.770622882781</v>
      </c>
      <c r="C112936">
        <v>258446</v>
      </c>
      <c r="D112936">
        <v>411922</v>
      </c>
      <c r="I112936" s="59">
        <v>157220</v>
      </c>
      <c r="J112936" s="57" t="s">
        <v>78</v>
      </c>
      <c r="K112936" s="58" t="str">
        <f t="shared" si="1764"/>
        <v>выходные</v>
      </c>
      <c r="L112936">
        <v>18</v>
      </c>
    </row>
    <row r="112937" spans="1:12" x14ac:dyDescent="0.3">
      <c r="A112937">
        <v>341305</v>
      </c>
      <c r="B112937" s="2">
        <v>44409.770775475328</v>
      </c>
      <c r="C112937">
        <v>190571</v>
      </c>
      <c r="D112937">
        <v>463334</v>
      </c>
      <c r="I112937" s="59">
        <v>157221</v>
      </c>
      <c r="J112937" s="57" t="s">
        <v>82</v>
      </c>
      <c r="K112937" s="58" t="str">
        <f t="shared" si="1764"/>
        <v>выходные</v>
      </c>
      <c r="L112937">
        <v>18</v>
      </c>
    </row>
    <row r="112938" spans="1:12" x14ac:dyDescent="0.3">
      <c r="A112938">
        <v>341306</v>
      </c>
      <c r="B112938" s="2">
        <v>44409.77203236246</v>
      </c>
      <c r="C112938">
        <v>194612</v>
      </c>
      <c r="D112938">
        <v>5151</v>
      </c>
      <c r="I112938" s="59">
        <v>157222</v>
      </c>
      <c r="J112938" s="57" t="s">
        <v>83</v>
      </c>
      <c r="K112938" s="58" t="str">
        <f t="shared" si="1764"/>
        <v>будни</v>
      </c>
      <c r="L112938">
        <v>18</v>
      </c>
    </row>
    <row r="112939" spans="1:12" x14ac:dyDescent="0.3">
      <c r="A112939">
        <v>341310</v>
      </c>
      <c r="B112939" s="2">
        <v>44409.77203236246</v>
      </c>
      <c r="C112939">
        <v>268242</v>
      </c>
      <c r="D112939">
        <v>88863</v>
      </c>
      <c r="I112939" s="59">
        <v>157223</v>
      </c>
      <c r="J112939" s="57" t="s">
        <v>84</v>
      </c>
      <c r="K112939" s="58" t="str">
        <f t="shared" si="1764"/>
        <v>будни</v>
      </c>
      <c r="L112939">
        <v>18</v>
      </c>
    </row>
    <row r="112940" spans="1:12" x14ac:dyDescent="0.3">
      <c r="A112940">
        <v>341315</v>
      </c>
      <c r="B112940" s="2">
        <v>44409.772436893203</v>
      </c>
      <c r="C112940">
        <v>98785</v>
      </c>
      <c r="D112940">
        <v>308796</v>
      </c>
      <c r="I112940" s="59">
        <v>157224</v>
      </c>
      <c r="J112940" s="57" t="s">
        <v>79</v>
      </c>
      <c r="K112940" s="58" t="str">
        <f t="shared" si="1764"/>
        <v>будни</v>
      </c>
      <c r="L112940">
        <v>18</v>
      </c>
    </row>
    <row r="112941" spans="1:12" x14ac:dyDescent="0.3">
      <c r="A112941">
        <v>341319</v>
      </c>
      <c r="B112941" s="2">
        <v>44409.772436893203</v>
      </c>
      <c r="C112941">
        <v>219278</v>
      </c>
      <c r="D112941">
        <v>447119</v>
      </c>
      <c r="I112941" s="59">
        <v>157225</v>
      </c>
      <c r="J112941" s="57" t="s">
        <v>80</v>
      </c>
      <c r="K112941" s="58" t="str">
        <f t="shared" si="1764"/>
        <v>будни</v>
      </c>
      <c r="L112941">
        <v>18</v>
      </c>
    </row>
    <row r="112942" spans="1:12" x14ac:dyDescent="0.3">
      <c r="A112942">
        <v>341324</v>
      </c>
      <c r="B112942" s="2">
        <v>44409.772841423946</v>
      </c>
      <c r="C112942">
        <v>116962</v>
      </c>
      <c r="D112942">
        <v>411922</v>
      </c>
      <c r="I112942" s="59">
        <v>157226</v>
      </c>
      <c r="J112942" s="57" t="s">
        <v>81</v>
      </c>
      <c r="K112942" s="58" t="str">
        <f t="shared" si="1764"/>
        <v>будни</v>
      </c>
      <c r="L112942">
        <v>18</v>
      </c>
    </row>
    <row r="112943" spans="1:12" x14ac:dyDescent="0.3">
      <c r="A112943">
        <v>341327</v>
      </c>
      <c r="B112943" s="2">
        <v>44409.775673139164</v>
      </c>
      <c r="C112943">
        <v>40402</v>
      </c>
      <c r="D112943">
        <v>451956</v>
      </c>
      <c r="I112943" s="59">
        <v>157227</v>
      </c>
      <c r="J112943" s="57" t="s">
        <v>78</v>
      </c>
      <c r="K112943" s="58" t="str">
        <f t="shared" si="1764"/>
        <v>выходные</v>
      </c>
      <c r="L112943">
        <v>18</v>
      </c>
    </row>
    <row r="112944" spans="1:12" x14ac:dyDescent="0.3">
      <c r="A112944">
        <v>341329</v>
      </c>
      <c r="B112944" s="2">
        <v>44409.775673139164</v>
      </c>
      <c r="C112944">
        <v>172457</v>
      </c>
      <c r="D112944">
        <v>118549</v>
      </c>
      <c r="I112944" s="59">
        <v>157228</v>
      </c>
      <c r="J112944" s="57" t="s">
        <v>82</v>
      </c>
      <c r="K112944" s="58" t="str">
        <f t="shared" si="1764"/>
        <v>выходные</v>
      </c>
      <c r="L112944">
        <v>18</v>
      </c>
    </row>
    <row r="112945" spans="1:12" x14ac:dyDescent="0.3">
      <c r="A112945">
        <v>341333</v>
      </c>
      <c r="B112945" s="2">
        <v>44409.77648220065</v>
      </c>
      <c r="C112945">
        <v>189058</v>
      </c>
      <c r="D112945">
        <v>118549</v>
      </c>
      <c r="I112945" s="59">
        <v>157229</v>
      </c>
      <c r="J112945" s="57" t="s">
        <v>83</v>
      </c>
      <c r="K112945" s="58" t="str">
        <f t="shared" si="1764"/>
        <v>будни</v>
      </c>
      <c r="L112945">
        <v>18</v>
      </c>
    </row>
    <row r="112946" spans="1:12" x14ac:dyDescent="0.3">
      <c r="A112946">
        <v>341334</v>
      </c>
      <c r="B112946" s="2">
        <v>44409.776886731393</v>
      </c>
      <c r="C112946">
        <v>74882</v>
      </c>
      <c r="D112946">
        <v>281236</v>
      </c>
      <c r="I112946" s="59">
        <v>157230</v>
      </c>
      <c r="J112946" s="57" t="s">
        <v>84</v>
      </c>
      <c r="K112946" s="58" t="str">
        <f t="shared" si="1764"/>
        <v>будни</v>
      </c>
      <c r="L112946">
        <v>18</v>
      </c>
    </row>
    <row r="112947" spans="1:12" x14ac:dyDescent="0.3">
      <c r="A112947">
        <v>341337</v>
      </c>
      <c r="B112947" s="2">
        <v>44409.777291262137</v>
      </c>
      <c r="C112947">
        <v>22950</v>
      </c>
      <c r="D112947">
        <v>30180</v>
      </c>
      <c r="I112947" s="59">
        <v>157231</v>
      </c>
      <c r="J112947" s="57" t="s">
        <v>79</v>
      </c>
      <c r="K112947" s="58" t="str">
        <f t="shared" si="1764"/>
        <v>будни</v>
      </c>
      <c r="L112947">
        <v>18</v>
      </c>
    </row>
    <row r="112948" spans="1:12" x14ac:dyDescent="0.3">
      <c r="A112948">
        <v>341342</v>
      </c>
      <c r="B112948" s="2">
        <v>44409.777291262137</v>
      </c>
      <c r="C112948">
        <v>291021</v>
      </c>
      <c r="D112948">
        <v>227775</v>
      </c>
      <c r="I112948" s="59">
        <v>157232</v>
      </c>
      <c r="J112948" s="57" t="s">
        <v>80</v>
      </c>
      <c r="K112948" s="58" t="str">
        <f t="shared" si="1764"/>
        <v>будни</v>
      </c>
      <c r="L112948">
        <v>18</v>
      </c>
    </row>
    <row r="112949" spans="1:12" x14ac:dyDescent="0.3">
      <c r="A112949">
        <v>341343</v>
      </c>
      <c r="B112949" s="2">
        <v>44409.777291262137</v>
      </c>
      <c r="C112949">
        <v>300671</v>
      </c>
      <c r="D112949">
        <v>51416</v>
      </c>
      <c r="I112949" s="59">
        <v>157233</v>
      </c>
      <c r="J112949" s="57" t="s">
        <v>81</v>
      </c>
      <c r="K112949" s="58" t="str">
        <f t="shared" si="1764"/>
        <v>будни</v>
      </c>
      <c r="L112949">
        <v>18</v>
      </c>
    </row>
    <row r="112950" spans="1:12" x14ac:dyDescent="0.3">
      <c r="A112950">
        <v>341348</v>
      </c>
      <c r="B112950" s="2">
        <v>44409.77769579288</v>
      </c>
      <c r="C112950">
        <v>87549</v>
      </c>
      <c r="D112950">
        <v>436070</v>
      </c>
      <c r="I112950" s="59">
        <v>157234</v>
      </c>
      <c r="J112950" s="57" t="s">
        <v>78</v>
      </c>
      <c r="K112950" s="58" t="str">
        <f t="shared" si="1764"/>
        <v>выходные</v>
      </c>
      <c r="L112950">
        <v>18</v>
      </c>
    </row>
    <row r="112951" spans="1:12" x14ac:dyDescent="0.3">
      <c r="A112951">
        <v>341349</v>
      </c>
      <c r="B112951" s="2">
        <v>44409.779313915853</v>
      </c>
      <c r="C112951">
        <v>51300</v>
      </c>
      <c r="D112951">
        <v>304128</v>
      </c>
      <c r="I112951" s="59">
        <v>157235</v>
      </c>
      <c r="J112951" s="57" t="s">
        <v>82</v>
      </c>
      <c r="K112951" s="58" t="str">
        <f t="shared" si="1764"/>
        <v>выходные</v>
      </c>
      <c r="L112951">
        <v>18</v>
      </c>
    </row>
    <row r="112952" spans="1:12" x14ac:dyDescent="0.3">
      <c r="A112952">
        <v>341350</v>
      </c>
      <c r="B112952" s="2">
        <v>44409.779718446604</v>
      </c>
      <c r="C112952">
        <v>160374</v>
      </c>
      <c r="D112952">
        <v>241927</v>
      </c>
      <c r="I112952" s="59">
        <v>157236</v>
      </c>
      <c r="J112952" s="57" t="s">
        <v>83</v>
      </c>
      <c r="K112952" s="58" t="str">
        <f t="shared" si="1764"/>
        <v>будни</v>
      </c>
      <c r="L112952">
        <v>18</v>
      </c>
    </row>
    <row r="112953" spans="1:12" x14ac:dyDescent="0.3">
      <c r="A112953">
        <v>341351</v>
      </c>
      <c r="B112953" s="2">
        <v>44409.780122977347</v>
      </c>
      <c r="C112953">
        <v>299080</v>
      </c>
      <c r="D112953">
        <v>230507</v>
      </c>
      <c r="I112953" s="59">
        <v>157237</v>
      </c>
      <c r="J112953" s="57" t="s">
        <v>84</v>
      </c>
      <c r="K112953" s="58" t="str">
        <f t="shared" si="1764"/>
        <v>будни</v>
      </c>
      <c r="L112953">
        <v>18</v>
      </c>
    </row>
    <row r="112954" spans="1:12" x14ac:dyDescent="0.3">
      <c r="A112954">
        <v>341353</v>
      </c>
      <c r="B112954" s="2">
        <v>44409.782550161806</v>
      </c>
      <c r="C112954">
        <v>193433</v>
      </c>
      <c r="D112954">
        <v>393606</v>
      </c>
      <c r="I112954" s="59">
        <v>157238</v>
      </c>
      <c r="J112954" s="57" t="s">
        <v>79</v>
      </c>
      <c r="K112954" s="58" t="str">
        <f t="shared" si="1764"/>
        <v>будни</v>
      </c>
      <c r="L112954">
        <v>18</v>
      </c>
    </row>
    <row r="112955" spans="1:12" x14ac:dyDescent="0.3">
      <c r="A112955">
        <v>341355</v>
      </c>
      <c r="B112955" s="2">
        <v>44409.782954692557</v>
      </c>
      <c r="C112955">
        <v>281541</v>
      </c>
      <c r="D112955">
        <v>145779</v>
      </c>
      <c r="I112955" s="59">
        <v>157239</v>
      </c>
      <c r="J112955" s="57" t="s">
        <v>80</v>
      </c>
      <c r="K112955" s="58" t="str">
        <f t="shared" si="1764"/>
        <v>будни</v>
      </c>
      <c r="L112955">
        <v>18</v>
      </c>
    </row>
    <row r="112956" spans="1:12" x14ac:dyDescent="0.3">
      <c r="A112956">
        <v>341360</v>
      </c>
      <c r="B112956" s="2">
        <v>44409.782982879115</v>
      </c>
      <c r="C112956">
        <v>25391</v>
      </c>
      <c r="D112956">
        <v>89415</v>
      </c>
      <c r="I112956" s="59">
        <v>157240</v>
      </c>
      <c r="J112956" s="57" t="s">
        <v>81</v>
      </c>
      <c r="K112956" s="58" t="str">
        <f t="shared" si="1764"/>
        <v>будни</v>
      </c>
      <c r="L112956">
        <v>18</v>
      </c>
    </row>
    <row r="112957" spans="1:12" x14ac:dyDescent="0.3">
      <c r="A112957">
        <v>341364</v>
      </c>
      <c r="B112957" s="2">
        <v>44409.7833592233</v>
      </c>
      <c r="C112957">
        <v>174417</v>
      </c>
      <c r="D112957">
        <v>242428</v>
      </c>
      <c r="I112957" s="59">
        <v>157241</v>
      </c>
      <c r="J112957" s="57" t="s">
        <v>78</v>
      </c>
      <c r="K112957" s="58" t="str">
        <f t="shared" si="1764"/>
        <v>выходные</v>
      </c>
      <c r="L112957">
        <v>18</v>
      </c>
    </row>
    <row r="112958" spans="1:12" x14ac:dyDescent="0.3">
      <c r="A112958">
        <v>341366</v>
      </c>
      <c r="B112958" s="2">
        <v>44409.784168284787</v>
      </c>
      <c r="C112958">
        <v>64570</v>
      </c>
      <c r="D112958">
        <v>265382</v>
      </c>
      <c r="I112958" s="59">
        <v>157242</v>
      </c>
      <c r="J112958" s="57" t="s">
        <v>82</v>
      </c>
      <c r="K112958" s="58" t="str">
        <f t="shared" si="1764"/>
        <v>выходные</v>
      </c>
      <c r="L112958">
        <v>18</v>
      </c>
    </row>
    <row r="112959" spans="1:12" x14ac:dyDescent="0.3">
      <c r="A112959">
        <v>341368</v>
      </c>
      <c r="B112959" s="2">
        <v>44409.78457281553</v>
      </c>
      <c r="C112959">
        <v>185918</v>
      </c>
      <c r="D112959">
        <v>74742</v>
      </c>
      <c r="I112959" s="59">
        <v>157243</v>
      </c>
      <c r="J112959" s="57" t="s">
        <v>83</v>
      </c>
      <c r="K112959" s="58" t="str">
        <f t="shared" si="1764"/>
        <v>будни</v>
      </c>
      <c r="L112959">
        <v>18</v>
      </c>
    </row>
    <row r="112960" spans="1:12" x14ac:dyDescent="0.3">
      <c r="A112960">
        <v>341370</v>
      </c>
      <c r="B112960" s="2">
        <v>44409.784572815537</v>
      </c>
      <c r="C112960">
        <v>62644</v>
      </c>
      <c r="D112960">
        <v>405774</v>
      </c>
      <c r="I112960" s="59">
        <v>157244</v>
      </c>
      <c r="J112960" s="57" t="s">
        <v>84</v>
      </c>
      <c r="K112960" s="58" t="str">
        <f t="shared" si="1764"/>
        <v>будни</v>
      </c>
      <c r="L112960">
        <v>18</v>
      </c>
    </row>
    <row r="112961" spans="1:12" x14ac:dyDescent="0.3">
      <c r="A112961">
        <v>341375</v>
      </c>
      <c r="B112961" s="2">
        <v>44409.78497734628</v>
      </c>
      <c r="C112961">
        <v>181617</v>
      </c>
      <c r="D112961">
        <v>54929</v>
      </c>
      <c r="I112961" s="59">
        <v>157245</v>
      </c>
      <c r="J112961" s="57" t="s">
        <v>79</v>
      </c>
      <c r="K112961" s="58" t="str">
        <f t="shared" si="1764"/>
        <v>будни</v>
      </c>
      <c r="L112961">
        <v>18</v>
      </c>
    </row>
    <row r="112962" spans="1:12" x14ac:dyDescent="0.3">
      <c r="A112962">
        <v>341377</v>
      </c>
      <c r="B112962" s="2">
        <v>44409.785381877024</v>
      </c>
      <c r="C112962">
        <v>34810</v>
      </c>
      <c r="D112962">
        <v>217673</v>
      </c>
      <c r="I112962" s="59">
        <v>157246</v>
      </c>
      <c r="J112962" s="57" t="s">
        <v>80</v>
      </c>
      <c r="K112962" s="58" t="str">
        <f t="shared" si="1764"/>
        <v>будни</v>
      </c>
      <c r="L112962">
        <v>18</v>
      </c>
    </row>
    <row r="112963" spans="1:12" x14ac:dyDescent="0.3">
      <c r="A112963">
        <v>341382</v>
      </c>
      <c r="B112963" s="2">
        <v>44409.78619093851</v>
      </c>
      <c r="C112963">
        <v>62658</v>
      </c>
      <c r="D112963">
        <v>251823</v>
      </c>
      <c r="I112963" s="59">
        <v>157247</v>
      </c>
      <c r="J112963" s="57" t="s">
        <v>81</v>
      </c>
      <c r="K112963" s="58" t="str">
        <f t="shared" ref="K112963:K113026" si="1765">IF(OR(J112963="суббота",J112963="воскресенье"),"выходные","будни")</f>
        <v>будни</v>
      </c>
      <c r="L112963">
        <v>18</v>
      </c>
    </row>
    <row r="112964" spans="1:12" x14ac:dyDescent="0.3">
      <c r="A112964">
        <v>341385</v>
      </c>
      <c r="B112964" s="2">
        <v>44409.78619093851</v>
      </c>
      <c r="C112964">
        <v>144223</v>
      </c>
      <c r="D112964">
        <v>440657</v>
      </c>
      <c r="I112964" s="59">
        <v>157248</v>
      </c>
      <c r="J112964" s="57" t="s">
        <v>78</v>
      </c>
      <c r="K112964" s="58" t="str">
        <f t="shared" si="1765"/>
        <v>выходные</v>
      </c>
      <c r="L112964">
        <v>18</v>
      </c>
    </row>
    <row r="112965" spans="1:12" x14ac:dyDescent="0.3">
      <c r="A112965">
        <v>341387</v>
      </c>
      <c r="B112965" s="2">
        <v>44409.786595469253</v>
      </c>
      <c r="C112965">
        <v>39112</v>
      </c>
      <c r="D112965">
        <v>411922</v>
      </c>
      <c r="I112965" s="59">
        <v>157249</v>
      </c>
      <c r="J112965" s="57" t="s">
        <v>82</v>
      </c>
      <c r="K112965" s="58" t="str">
        <f t="shared" si="1765"/>
        <v>выходные</v>
      </c>
      <c r="L112965">
        <v>18</v>
      </c>
    </row>
    <row r="112966" spans="1:12" x14ac:dyDescent="0.3">
      <c r="A112966">
        <v>341392</v>
      </c>
      <c r="B112966" s="2">
        <v>44409.786595469253</v>
      </c>
      <c r="C112966">
        <v>146236</v>
      </c>
      <c r="D112966">
        <v>299853</v>
      </c>
      <c r="I112966" s="59">
        <v>157250</v>
      </c>
      <c r="J112966" s="57" t="s">
        <v>83</v>
      </c>
      <c r="K112966" s="58" t="str">
        <f t="shared" si="1765"/>
        <v>будни</v>
      </c>
      <c r="L112966">
        <v>18</v>
      </c>
    </row>
    <row r="112967" spans="1:12" x14ac:dyDescent="0.3">
      <c r="A112967">
        <v>341396</v>
      </c>
      <c r="B112967" s="2">
        <v>44409.787000000004</v>
      </c>
      <c r="C112967">
        <v>114338</v>
      </c>
      <c r="D112967">
        <v>82901</v>
      </c>
      <c r="I112967" s="59">
        <v>157251</v>
      </c>
      <c r="J112967" s="57" t="s">
        <v>84</v>
      </c>
      <c r="K112967" s="58" t="str">
        <f t="shared" si="1765"/>
        <v>будни</v>
      </c>
      <c r="L112967">
        <v>18</v>
      </c>
    </row>
    <row r="112968" spans="1:12" x14ac:dyDescent="0.3">
      <c r="A112968">
        <v>341398</v>
      </c>
      <c r="B112968" s="2">
        <v>44409.78780906149</v>
      </c>
      <c r="C112968">
        <v>55052</v>
      </c>
      <c r="D112968">
        <v>476038</v>
      </c>
      <c r="I112968" s="59">
        <v>157252</v>
      </c>
      <c r="J112968" s="57" t="s">
        <v>79</v>
      </c>
      <c r="K112968" s="58" t="str">
        <f t="shared" si="1765"/>
        <v>будни</v>
      </c>
      <c r="L112968">
        <v>18</v>
      </c>
    </row>
    <row r="112969" spans="1:12" x14ac:dyDescent="0.3">
      <c r="A112969">
        <v>341403</v>
      </c>
      <c r="B112969" s="2">
        <v>44409.788567766351</v>
      </c>
      <c r="C112969">
        <v>276186</v>
      </c>
      <c r="D112969">
        <v>179296</v>
      </c>
      <c r="I112969" s="59">
        <v>157253</v>
      </c>
      <c r="J112969" s="57" t="s">
        <v>80</v>
      </c>
      <c r="K112969" s="58" t="str">
        <f t="shared" si="1765"/>
        <v>будни</v>
      </c>
      <c r="L112969">
        <v>18</v>
      </c>
    </row>
    <row r="112970" spans="1:12" x14ac:dyDescent="0.3">
      <c r="A112970">
        <v>341406</v>
      </c>
      <c r="B112970" s="2">
        <v>44409.788618122977</v>
      </c>
      <c r="C112970">
        <v>189341</v>
      </c>
      <c r="D112970">
        <v>230778</v>
      </c>
      <c r="I112970" s="59">
        <v>157254</v>
      </c>
      <c r="J112970" s="57" t="s">
        <v>81</v>
      </c>
      <c r="K112970" s="58" t="str">
        <f t="shared" si="1765"/>
        <v>будни</v>
      </c>
      <c r="L112970">
        <v>18</v>
      </c>
    </row>
    <row r="112971" spans="1:12" x14ac:dyDescent="0.3">
      <c r="A112971">
        <v>341409</v>
      </c>
      <c r="B112971" s="2">
        <v>44409.78902265372</v>
      </c>
      <c r="C112971">
        <v>175718</v>
      </c>
      <c r="D112971">
        <v>330333</v>
      </c>
      <c r="I112971" s="59">
        <v>157255</v>
      </c>
      <c r="J112971" s="57" t="s">
        <v>78</v>
      </c>
      <c r="K112971" s="58" t="str">
        <f t="shared" si="1765"/>
        <v>выходные</v>
      </c>
      <c r="L112971">
        <v>18</v>
      </c>
    </row>
    <row r="112972" spans="1:12" x14ac:dyDescent="0.3">
      <c r="A112972">
        <v>341411</v>
      </c>
      <c r="B112972" s="2">
        <v>44409.789427184463</v>
      </c>
      <c r="C112972">
        <v>48977</v>
      </c>
      <c r="D112972">
        <v>250679</v>
      </c>
      <c r="I112972" s="59">
        <v>157256</v>
      </c>
      <c r="J112972" s="57" t="s">
        <v>82</v>
      </c>
      <c r="K112972" s="58" t="str">
        <f t="shared" si="1765"/>
        <v>выходные</v>
      </c>
      <c r="L112972">
        <v>18</v>
      </c>
    </row>
    <row r="112973" spans="1:12" x14ac:dyDescent="0.3">
      <c r="A112973">
        <v>341413</v>
      </c>
      <c r="B112973" s="2">
        <v>44409.790236245957</v>
      </c>
      <c r="C112973">
        <v>14876</v>
      </c>
      <c r="D112973">
        <v>241927</v>
      </c>
      <c r="I112973" s="59">
        <v>157257</v>
      </c>
      <c r="J112973" s="57" t="s">
        <v>83</v>
      </c>
      <c r="K112973" s="58" t="str">
        <f t="shared" si="1765"/>
        <v>будни</v>
      </c>
      <c r="L112973">
        <v>18</v>
      </c>
    </row>
    <row r="112974" spans="1:12" x14ac:dyDescent="0.3">
      <c r="A112974">
        <v>341414</v>
      </c>
      <c r="B112974" s="2">
        <v>44409.790236245957</v>
      </c>
      <c r="C112974">
        <v>120235</v>
      </c>
      <c r="D112974">
        <v>419338</v>
      </c>
      <c r="I112974" s="59">
        <v>157258</v>
      </c>
      <c r="J112974" s="57" t="s">
        <v>84</v>
      </c>
      <c r="K112974" s="58" t="str">
        <f t="shared" si="1765"/>
        <v>будни</v>
      </c>
      <c r="L112974">
        <v>18</v>
      </c>
    </row>
    <row r="112975" spans="1:12" x14ac:dyDescent="0.3">
      <c r="A112975">
        <v>341416</v>
      </c>
      <c r="B112975" s="2">
        <v>44409.791449838187</v>
      </c>
      <c r="C112975">
        <v>224505</v>
      </c>
      <c r="D112975">
        <v>351192</v>
      </c>
      <c r="I112975" s="59">
        <v>157259</v>
      </c>
      <c r="J112975" s="57" t="s">
        <v>79</v>
      </c>
      <c r="K112975" s="58" t="str">
        <f t="shared" si="1765"/>
        <v>будни</v>
      </c>
      <c r="L112975">
        <v>18</v>
      </c>
    </row>
    <row r="112976" spans="1:12" x14ac:dyDescent="0.3">
      <c r="A112976">
        <v>341420</v>
      </c>
      <c r="B112976" s="2">
        <v>44409.791854368937</v>
      </c>
      <c r="C112976">
        <v>137119</v>
      </c>
      <c r="D112976">
        <v>106952</v>
      </c>
      <c r="I112976" s="59">
        <v>157260</v>
      </c>
      <c r="J112976" s="57" t="s">
        <v>80</v>
      </c>
      <c r="K112976" s="58" t="str">
        <f t="shared" si="1765"/>
        <v>будни</v>
      </c>
      <c r="L112976">
        <v>19</v>
      </c>
    </row>
    <row r="112977" spans="1:12" x14ac:dyDescent="0.3">
      <c r="A112977">
        <v>341425</v>
      </c>
      <c r="B112977" s="2">
        <v>44409.791854368937</v>
      </c>
      <c r="C112977">
        <v>254662</v>
      </c>
      <c r="D112977">
        <v>411922</v>
      </c>
      <c r="I112977" s="59">
        <v>157261</v>
      </c>
      <c r="J112977" s="57" t="s">
        <v>81</v>
      </c>
      <c r="K112977" s="58" t="str">
        <f t="shared" si="1765"/>
        <v>будни</v>
      </c>
      <c r="L112977">
        <v>19</v>
      </c>
    </row>
    <row r="112978" spans="1:12" x14ac:dyDescent="0.3">
      <c r="A112978">
        <v>341430</v>
      </c>
      <c r="B112978" s="2">
        <v>44409.793472491911</v>
      </c>
      <c r="C112978">
        <v>231881</v>
      </c>
      <c r="D112978">
        <v>118549</v>
      </c>
      <c r="I112978" s="59">
        <v>157262</v>
      </c>
      <c r="J112978" s="57" t="s">
        <v>78</v>
      </c>
      <c r="K112978" s="58" t="str">
        <f t="shared" si="1765"/>
        <v>выходные</v>
      </c>
      <c r="L112978">
        <v>19</v>
      </c>
    </row>
    <row r="112979" spans="1:12" x14ac:dyDescent="0.3">
      <c r="A112979">
        <v>341432</v>
      </c>
      <c r="B112979" s="2">
        <v>44409.793908505511</v>
      </c>
      <c r="C112979">
        <v>199979</v>
      </c>
      <c r="D112979">
        <v>219311</v>
      </c>
      <c r="I112979" s="59">
        <v>157263</v>
      </c>
      <c r="J112979" s="57" t="s">
        <v>82</v>
      </c>
      <c r="K112979" s="58" t="str">
        <f t="shared" si="1765"/>
        <v>выходные</v>
      </c>
      <c r="L112979">
        <v>19</v>
      </c>
    </row>
    <row r="112980" spans="1:12" x14ac:dyDescent="0.3">
      <c r="A112980">
        <v>341437</v>
      </c>
      <c r="B112980" s="2">
        <v>44409.794061098059</v>
      </c>
      <c r="C112980">
        <v>39339</v>
      </c>
      <c r="D112980">
        <v>242428</v>
      </c>
      <c r="I112980" s="59">
        <v>157264</v>
      </c>
      <c r="J112980" s="57" t="s">
        <v>83</v>
      </c>
      <c r="K112980" s="58" t="str">
        <f t="shared" si="1765"/>
        <v>будни</v>
      </c>
      <c r="L112980">
        <v>19</v>
      </c>
    </row>
    <row r="112981" spans="1:12" x14ac:dyDescent="0.3">
      <c r="A112981">
        <v>341440</v>
      </c>
      <c r="B112981" s="2">
        <v>44409.79468608414</v>
      </c>
      <c r="C112981">
        <v>74979</v>
      </c>
      <c r="D112981">
        <v>394819</v>
      </c>
      <c r="I112981" s="59">
        <v>157265</v>
      </c>
      <c r="J112981" s="57" t="s">
        <v>84</v>
      </c>
      <c r="K112981" s="58" t="str">
        <f t="shared" si="1765"/>
        <v>будни</v>
      </c>
      <c r="L112981">
        <v>19</v>
      </c>
    </row>
    <row r="112982" spans="1:12" x14ac:dyDescent="0.3">
      <c r="A112982">
        <v>341444</v>
      </c>
      <c r="B112982" s="2">
        <v>44409.795495145627</v>
      </c>
      <c r="C112982">
        <v>18086</v>
      </c>
      <c r="D112982">
        <v>290088</v>
      </c>
      <c r="I112982" s="59">
        <v>157266</v>
      </c>
      <c r="J112982" s="57" t="s">
        <v>79</v>
      </c>
      <c r="K112982" s="58" t="str">
        <f t="shared" si="1765"/>
        <v>будни</v>
      </c>
      <c r="L112982">
        <v>19</v>
      </c>
    </row>
    <row r="112983" spans="1:12" x14ac:dyDescent="0.3">
      <c r="A112983">
        <v>341448</v>
      </c>
      <c r="B112983" s="2">
        <v>44409.795495145627</v>
      </c>
      <c r="C112983">
        <v>169526</v>
      </c>
      <c r="D112983">
        <v>154256</v>
      </c>
      <c r="I112983" s="59">
        <v>157267</v>
      </c>
      <c r="J112983" s="57" t="s">
        <v>80</v>
      </c>
      <c r="K112983" s="58" t="str">
        <f t="shared" si="1765"/>
        <v>будни</v>
      </c>
      <c r="L112983">
        <v>19</v>
      </c>
    </row>
    <row r="112984" spans="1:12" x14ac:dyDescent="0.3">
      <c r="A112984">
        <v>341452</v>
      </c>
      <c r="B112984" s="2">
        <v>44409.795495145627</v>
      </c>
      <c r="C112984">
        <v>254948</v>
      </c>
      <c r="D112984">
        <v>273920</v>
      </c>
      <c r="I112984" s="59">
        <v>157268</v>
      </c>
      <c r="J112984" s="57" t="s">
        <v>81</v>
      </c>
      <c r="K112984" s="58" t="str">
        <f t="shared" si="1765"/>
        <v>будни</v>
      </c>
      <c r="L112984">
        <v>19</v>
      </c>
    </row>
    <row r="112985" spans="1:12" x14ac:dyDescent="0.3">
      <c r="A112985">
        <v>341455</v>
      </c>
      <c r="B112985" s="2">
        <v>44409.795709097569</v>
      </c>
      <c r="C112985">
        <v>54833</v>
      </c>
      <c r="D112985">
        <v>470762</v>
      </c>
      <c r="I112985" s="59">
        <v>157269</v>
      </c>
      <c r="J112985" s="57" t="s">
        <v>78</v>
      </c>
      <c r="K112985" s="58" t="str">
        <f t="shared" si="1765"/>
        <v>выходные</v>
      </c>
      <c r="L112985">
        <v>19</v>
      </c>
    </row>
    <row r="112986" spans="1:12" x14ac:dyDescent="0.3">
      <c r="A112986">
        <v>341458</v>
      </c>
      <c r="B112986" s="2">
        <v>44409.796533097324</v>
      </c>
      <c r="C112986">
        <v>132095</v>
      </c>
      <c r="D112986">
        <v>292608</v>
      </c>
      <c r="I112986" s="59">
        <v>157270</v>
      </c>
      <c r="J112986" s="57" t="s">
        <v>82</v>
      </c>
      <c r="K112986" s="58" t="str">
        <f t="shared" si="1765"/>
        <v>выходные</v>
      </c>
      <c r="L112986">
        <v>19</v>
      </c>
    </row>
    <row r="112987" spans="1:12" x14ac:dyDescent="0.3">
      <c r="A112987">
        <v>341460</v>
      </c>
      <c r="B112987" s="2">
        <v>44409.79751779935</v>
      </c>
      <c r="C112987">
        <v>289539</v>
      </c>
      <c r="D112987">
        <v>191893</v>
      </c>
      <c r="I112987" s="59">
        <v>157271</v>
      </c>
      <c r="J112987" s="57" t="s">
        <v>83</v>
      </c>
      <c r="K112987" s="58" t="str">
        <f t="shared" si="1765"/>
        <v>будни</v>
      </c>
      <c r="L112987">
        <v>19</v>
      </c>
    </row>
    <row r="112988" spans="1:12" x14ac:dyDescent="0.3">
      <c r="A112988">
        <v>341462</v>
      </c>
      <c r="B112988" s="2">
        <v>44409.79873139158</v>
      </c>
      <c r="C112988">
        <v>47527</v>
      </c>
      <c r="D112988">
        <v>327968</v>
      </c>
      <c r="I112988" s="59">
        <v>157272</v>
      </c>
      <c r="J112988" s="57" t="s">
        <v>84</v>
      </c>
      <c r="K112988" s="58" t="str">
        <f t="shared" si="1765"/>
        <v>будни</v>
      </c>
      <c r="L112988">
        <v>19</v>
      </c>
    </row>
    <row r="112989" spans="1:12" x14ac:dyDescent="0.3">
      <c r="A112989">
        <v>341464</v>
      </c>
      <c r="B112989" s="2">
        <v>44409.799944983824</v>
      </c>
      <c r="C112989">
        <v>45172</v>
      </c>
      <c r="D112989">
        <v>214389</v>
      </c>
      <c r="I112989" s="59">
        <v>157273</v>
      </c>
      <c r="J112989" s="57" t="s">
        <v>79</v>
      </c>
      <c r="K112989" s="58" t="str">
        <f t="shared" si="1765"/>
        <v>будни</v>
      </c>
      <c r="L112989">
        <v>19</v>
      </c>
    </row>
    <row r="112990" spans="1:12" x14ac:dyDescent="0.3">
      <c r="A112990">
        <v>341468</v>
      </c>
      <c r="B112990" s="2">
        <v>44409.80034951456</v>
      </c>
      <c r="C112990">
        <v>29864</v>
      </c>
      <c r="D112990">
        <v>51968</v>
      </c>
      <c r="I112990" s="59">
        <v>157274</v>
      </c>
      <c r="J112990" s="57" t="s">
        <v>80</v>
      </c>
      <c r="K112990" s="58" t="str">
        <f t="shared" si="1765"/>
        <v>будни</v>
      </c>
      <c r="L112990">
        <v>19</v>
      </c>
    </row>
    <row r="112991" spans="1:12" x14ac:dyDescent="0.3">
      <c r="A112991">
        <v>341473</v>
      </c>
      <c r="B112991" s="2">
        <v>44409.801563106797</v>
      </c>
      <c r="C112991">
        <v>286637</v>
      </c>
      <c r="D112991">
        <v>182191</v>
      </c>
      <c r="I112991" s="59">
        <v>157275</v>
      </c>
      <c r="J112991" s="57" t="s">
        <v>81</v>
      </c>
      <c r="K112991" s="58" t="str">
        <f t="shared" si="1765"/>
        <v>будни</v>
      </c>
      <c r="L112991">
        <v>19</v>
      </c>
    </row>
    <row r="112992" spans="1:12" x14ac:dyDescent="0.3">
      <c r="A112992">
        <v>341476</v>
      </c>
      <c r="B112992" s="2">
        <v>44409.802776699027</v>
      </c>
      <c r="C112992">
        <v>301006</v>
      </c>
      <c r="D112992">
        <v>336616</v>
      </c>
      <c r="I112992" s="59">
        <v>157276</v>
      </c>
      <c r="J112992" s="57" t="s">
        <v>78</v>
      </c>
      <c r="K112992" s="58" t="str">
        <f t="shared" si="1765"/>
        <v>выходные</v>
      </c>
      <c r="L112992">
        <v>19</v>
      </c>
    </row>
    <row r="112993" spans="1:12" x14ac:dyDescent="0.3">
      <c r="A112993">
        <v>341480</v>
      </c>
      <c r="B112993" s="2">
        <v>44409.803064058353</v>
      </c>
      <c r="C112993">
        <v>131374</v>
      </c>
      <c r="D112993">
        <v>30899</v>
      </c>
      <c r="I112993" s="59">
        <v>157277</v>
      </c>
      <c r="J112993" s="57" t="s">
        <v>82</v>
      </c>
      <c r="K112993" s="58" t="str">
        <f t="shared" si="1765"/>
        <v>выходные</v>
      </c>
      <c r="L112993">
        <v>19</v>
      </c>
    </row>
    <row r="112994" spans="1:12" x14ac:dyDescent="0.3">
      <c r="A112994">
        <v>341485</v>
      </c>
      <c r="B112994" s="2">
        <v>44409.803181229778</v>
      </c>
      <c r="C112994">
        <v>101055</v>
      </c>
      <c r="D112994">
        <v>191893</v>
      </c>
      <c r="I112994" s="59">
        <v>157278</v>
      </c>
      <c r="J112994" s="57" t="s">
        <v>83</v>
      </c>
      <c r="K112994" s="58" t="str">
        <f t="shared" si="1765"/>
        <v>будни</v>
      </c>
      <c r="L112994">
        <v>19</v>
      </c>
    </row>
    <row r="112995" spans="1:12" x14ac:dyDescent="0.3">
      <c r="A112995">
        <v>341488</v>
      </c>
      <c r="B112995" s="2">
        <v>44409.805108798486</v>
      </c>
      <c r="C112995">
        <v>34132</v>
      </c>
      <c r="D112995">
        <v>205518</v>
      </c>
      <c r="I112995" s="59">
        <v>157279</v>
      </c>
      <c r="J112995" s="57" t="s">
        <v>84</v>
      </c>
      <c r="K112995" s="58" t="str">
        <f t="shared" si="1765"/>
        <v>будни</v>
      </c>
      <c r="L112995">
        <v>19</v>
      </c>
    </row>
    <row r="112996" spans="1:12" x14ac:dyDescent="0.3">
      <c r="A112996">
        <v>341491</v>
      </c>
      <c r="B112996" s="2">
        <v>44409.805203883494</v>
      </c>
      <c r="C112996">
        <v>45069</v>
      </c>
      <c r="D112996">
        <v>42035</v>
      </c>
      <c r="I112996" s="59">
        <v>157280</v>
      </c>
      <c r="J112996" s="57" t="s">
        <v>79</v>
      </c>
      <c r="K112996" s="58" t="str">
        <f t="shared" si="1765"/>
        <v>будни</v>
      </c>
      <c r="L112996">
        <v>19</v>
      </c>
    </row>
    <row r="112997" spans="1:12" x14ac:dyDescent="0.3">
      <c r="A112997">
        <v>341495</v>
      </c>
      <c r="B112997" s="2">
        <v>44409.806024353769</v>
      </c>
      <c r="C112997">
        <v>139941</v>
      </c>
      <c r="D112997">
        <v>394819</v>
      </c>
      <c r="I112997" s="59">
        <v>157281</v>
      </c>
      <c r="J112997" s="57" t="s">
        <v>80</v>
      </c>
      <c r="K112997" s="58" t="str">
        <f t="shared" si="1765"/>
        <v>будни</v>
      </c>
      <c r="L112997">
        <v>19</v>
      </c>
    </row>
    <row r="112998" spans="1:12" x14ac:dyDescent="0.3">
      <c r="A112998">
        <v>341496</v>
      </c>
      <c r="B112998" s="2">
        <v>44409.806417475731</v>
      </c>
      <c r="C112998">
        <v>68806</v>
      </c>
      <c r="D112998">
        <v>163865</v>
      </c>
      <c r="I112998" s="59">
        <v>157282</v>
      </c>
      <c r="J112998" s="57" t="s">
        <v>81</v>
      </c>
      <c r="K112998" s="58" t="str">
        <f t="shared" si="1765"/>
        <v>будни</v>
      </c>
      <c r="L112998">
        <v>19</v>
      </c>
    </row>
    <row r="112999" spans="1:12" x14ac:dyDescent="0.3">
      <c r="A112999">
        <v>341498</v>
      </c>
      <c r="B112999" s="2">
        <v>44409.806756797996</v>
      </c>
      <c r="C112999">
        <v>80283</v>
      </c>
      <c r="D112999">
        <v>114057</v>
      </c>
      <c r="I112999" s="59">
        <v>157283</v>
      </c>
      <c r="J112999" s="57" t="s">
        <v>78</v>
      </c>
      <c r="K112999" s="58" t="str">
        <f t="shared" si="1765"/>
        <v>выходные</v>
      </c>
      <c r="L112999">
        <v>19</v>
      </c>
    </row>
    <row r="113000" spans="1:12" x14ac:dyDescent="0.3">
      <c r="A113000">
        <v>341503</v>
      </c>
      <c r="B113000" s="2">
        <v>44409.808035598711</v>
      </c>
      <c r="C113000">
        <v>32030</v>
      </c>
      <c r="D113000">
        <v>247220</v>
      </c>
      <c r="I113000" s="59">
        <v>157284</v>
      </c>
      <c r="J113000" s="57" t="s">
        <v>82</v>
      </c>
      <c r="K113000" s="58" t="str">
        <f t="shared" si="1765"/>
        <v>выходные</v>
      </c>
      <c r="L113000">
        <v>19</v>
      </c>
    </row>
    <row r="113001" spans="1:12" x14ac:dyDescent="0.3">
      <c r="A113001">
        <v>341504</v>
      </c>
      <c r="B113001" s="2">
        <v>44409.808035598711</v>
      </c>
      <c r="C113001">
        <v>35313</v>
      </c>
      <c r="D113001">
        <v>189319</v>
      </c>
      <c r="I113001" s="59">
        <v>157285</v>
      </c>
      <c r="J113001" s="57" t="s">
        <v>83</v>
      </c>
      <c r="K113001" s="58" t="str">
        <f t="shared" si="1765"/>
        <v>будни</v>
      </c>
      <c r="L113001">
        <v>19</v>
      </c>
    </row>
    <row r="113002" spans="1:12" x14ac:dyDescent="0.3">
      <c r="A113002">
        <v>341509</v>
      </c>
      <c r="B113002" s="2">
        <v>44409.808404797506</v>
      </c>
      <c r="C113002">
        <v>34520</v>
      </c>
      <c r="D113002">
        <v>179524</v>
      </c>
      <c r="I113002" s="59">
        <v>157286</v>
      </c>
      <c r="J113002" s="57" t="s">
        <v>84</v>
      </c>
      <c r="K113002" s="58" t="str">
        <f t="shared" si="1765"/>
        <v>будни</v>
      </c>
      <c r="L113002">
        <v>19</v>
      </c>
    </row>
    <row r="113003" spans="1:12" x14ac:dyDescent="0.3">
      <c r="A113003">
        <v>341511</v>
      </c>
      <c r="B113003" s="2">
        <v>44409.808440129447</v>
      </c>
      <c r="C113003">
        <v>51063</v>
      </c>
      <c r="D113003">
        <v>154228</v>
      </c>
      <c r="I113003" s="59">
        <v>157287</v>
      </c>
      <c r="J113003" s="57" t="s">
        <v>79</v>
      </c>
      <c r="K113003" s="58" t="str">
        <f t="shared" si="1765"/>
        <v>будни</v>
      </c>
      <c r="L113003">
        <v>19</v>
      </c>
    </row>
    <row r="113004" spans="1:12" x14ac:dyDescent="0.3">
      <c r="A113004">
        <v>341512</v>
      </c>
      <c r="B113004" s="2">
        <v>44409.809259315778</v>
      </c>
      <c r="C113004">
        <v>15903</v>
      </c>
      <c r="D113004">
        <v>153893</v>
      </c>
      <c r="I113004" s="59">
        <v>157288</v>
      </c>
      <c r="J113004" s="57" t="s">
        <v>80</v>
      </c>
      <c r="K113004" s="58" t="str">
        <f t="shared" si="1765"/>
        <v>будни</v>
      </c>
      <c r="L113004">
        <v>19</v>
      </c>
    </row>
    <row r="113005" spans="1:12" x14ac:dyDescent="0.3">
      <c r="A113005">
        <v>341515</v>
      </c>
      <c r="B113005" s="2">
        <v>44409.809653721684</v>
      </c>
      <c r="C113005">
        <v>105634</v>
      </c>
      <c r="D113005">
        <v>123584</v>
      </c>
      <c r="I113005" s="59">
        <v>157289</v>
      </c>
      <c r="J113005" s="57" t="s">
        <v>81</v>
      </c>
      <c r="K113005" s="58" t="str">
        <f t="shared" si="1765"/>
        <v>будни</v>
      </c>
      <c r="L113005">
        <v>19</v>
      </c>
    </row>
    <row r="113006" spans="1:12" x14ac:dyDescent="0.3">
      <c r="A113006">
        <v>341516</v>
      </c>
      <c r="B113006" s="2">
        <v>44409.809653721684</v>
      </c>
      <c r="C113006">
        <v>139477</v>
      </c>
      <c r="D113006">
        <v>242428</v>
      </c>
      <c r="I113006" s="59">
        <v>157290</v>
      </c>
      <c r="J113006" s="57" t="s">
        <v>78</v>
      </c>
      <c r="K113006" s="58" t="str">
        <f t="shared" si="1765"/>
        <v>выходные</v>
      </c>
      <c r="L113006">
        <v>19</v>
      </c>
    </row>
    <row r="113007" spans="1:12" x14ac:dyDescent="0.3">
      <c r="A113007">
        <v>341518</v>
      </c>
      <c r="B113007" s="2">
        <v>44409.809653721684</v>
      </c>
      <c r="C113007">
        <v>147420</v>
      </c>
      <c r="D113007">
        <v>329362</v>
      </c>
      <c r="I113007" s="59">
        <v>157291</v>
      </c>
      <c r="J113007" s="57" t="s">
        <v>82</v>
      </c>
      <c r="K113007" s="58" t="str">
        <f t="shared" si="1765"/>
        <v>выходные</v>
      </c>
      <c r="L113007">
        <v>19</v>
      </c>
    </row>
    <row r="113008" spans="1:12" x14ac:dyDescent="0.3">
      <c r="A113008">
        <v>341523</v>
      </c>
      <c r="B113008" s="2">
        <v>44409.809653721684</v>
      </c>
      <c r="C113008">
        <v>194589</v>
      </c>
      <c r="D113008">
        <v>242428</v>
      </c>
      <c r="I113008" s="59">
        <v>157292</v>
      </c>
      <c r="J113008" s="57" t="s">
        <v>83</v>
      </c>
      <c r="K113008" s="58" t="str">
        <f t="shared" si="1765"/>
        <v>будни</v>
      </c>
      <c r="L113008">
        <v>19</v>
      </c>
    </row>
    <row r="113009" spans="1:12" x14ac:dyDescent="0.3">
      <c r="A113009">
        <v>341527</v>
      </c>
      <c r="B113009" s="2">
        <v>44409.809653721684</v>
      </c>
      <c r="C113009">
        <v>253879</v>
      </c>
      <c r="D113009">
        <v>301811</v>
      </c>
      <c r="I113009" s="59">
        <v>157293</v>
      </c>
      <c r="J113009" s="57" t="s">
        <v>84</v>
      </c>
      <c r="K113009" s="58" t="str">
        <f t="shared" si="1765"/>
        <v>будни</v>
      </c>
      <c r="L113009">
        <v>19</v>
      </c>
    </row>
    <row r="113010" spans="1:12" x14ac:dyDescent="0.3">
      <c r="A113010">
        <v>341531</v>
      </c>
      <c r="B113010" s="2">
        <v>44409.810058252428</v>
      </c>
      <c r="C113010">
        <v>280699</v>
      </c>
      <c r="D113010">
        <v>242428</v>
      </c>
      <c r="I113010" s="59">
        <v>157294</v>
      </c>
      <c r="J113010" s="57" t="s">
        <v>79</v>
      </c>
      <c r="K113010" s="58" t="str">
        <f t="shared" si="1765"/>
        <v>будни</v>
      </c>
      <c r="L113010">
        <v>19</v>
      </c>
    </row>
    <row r="113011" spans="1:12" x14ac:dyDescent="0.3">
      <c r="A113011">
        <v>341536</v>
      </c>
      <c r="B113011" s="2">
        <v>44409.810867313914</v>
      </c>
      <c r="C113011">
        <v>5341</v>
      </c>
      <c r="D113011">
        <v>412293</v>
      </c>
      <c r="I113011" s="59">
        <v>157295</v>
      </c>
      <c r="J113011" s="57" t="s">
        <v>80</v>
      </c>
      <c r="K113011" s="58" t="str">
        <f t="shared" si="1765"/>
        <v>будни</v>
      </c>
      <c r="L113011">
        <v>19</v>
      </c>
    </row>
    <row r="113012" spans="1:12" x14ac:dyDescent="0.3">
      <c r="A113012">
        <v>341541</v>
      </c>
      <c r="B113012" s="2">
        <v>44409.811271844665</v>
      </c>
      <c r="C113012">
        <v>99789</v>
      </c>
      <c r="D113012">
        <v>411922</v>
      </c>
      <c r="I113012" s="59">
        <v>157296</v>
      </c>
      <c r="J113012" s="57" t="s">
        <v>81</v>
      </c>
      <c r="K113012" s="58" t="str">
        <f t="shared" si="1765"/>
        <v>будни</v>
      </c>
      <c r="L113012">
        <v>19</v>
      </c>
    </row>
    <row r="113013" spans="1:12" x14ac:dyDescent="0.3">
      <c r="A113013">
        <v>341546</v>
      </c>
      <c r="B113013" s="2">
        <v>44409.812080906151</v>
      </c>
      <c r="C113013">
        <v>209811</v>
      </c>
      <c r="D113013">
        <v>182191</v>
      </c>
      <c r="I113013" s="59">
        <v>157297</v>
      </c>
      <c r="J113013" s="57" t="s">
        <v>78</v>
      </c>
      <c r="K113013" s="58" t="str">
        <f t="shared" si="1765"/>
        <v>выходные</v>
      </c>
      <c r="L113013">
        <v>19</v>
      </c>
    </row>
    <row r="113014" spans="1:12" x14ac:dyDescent="0.3">
      <c r="A113014">
        <v>341547</v>
      </c>
      <c r="B113014" s="2">
        <v>44409.812080906151</v>
      </c>
      <c r="C113014">
        <v>317392</v>
      </c>
      <c r="D113014">
        <v>240724</v>
      </c>
      <c r="I113014" s="59">
        <v>157298</v>
      </c>
      <c r="J113014" s="57" t="s">
        <v>82</v>
      </c>
      <c r="K113014" s="58" t="str">
        <f t="shared" si="1765"/>
        <v>выходные</v>
      </c>
      <c r="L113014">
        <v>19</v>
      </c>
    </row>
    <row r="113015" spans="1:12" x14ac:dyDescent="0.3">
      <c r="A113015">
        <v>341551</v>
      </c>
      <c r="B113015" s="2">
        <v>44409.812485436894</v>
      </c>
      <c r="C113015">
        <v>119535</v>
      </c>
      <c r="D113015">
        <v>214179</v>
      </c>
      <c r="I113015" s="59">
        <v>157299</v>
      </c>
      <c r="J113015" s="57" t="s">
        <v>83</v>
      </c>
      <c r="K113015" s="58" t="str">
        <f t="shared" si="1765"/>
        <v>будни</v>
      </c>
      <c r="L113015">
        <v>19</v>
      </c>
    </row>
    <row r="113016" spans="1:12" x14ac:dyDescent="0.3">
      <c r="A113016">
        <v>341555</v>
      </c>
      <c r="B113016" s="2">
        <v>44409.812485436894</v>
      </c>
      <c r="C113016">
        <v>210548</v>
      </c>
      <c r="D113016">
        <v>392924</v>
      </c>
      <c r="I113016" s="59">
        <v>157300</v>
      </c>
      <c r="J113016" s="57" t="s">
        <v>84</v>
      </c>
      <c r="K113016" s="58" t="str">
        <f t="shared" si="1765"/>
        <v>будни</v>
      </c>
      <c r="L113016">
        <v>19</v>
      </c>
    </row>
    <row r="113017" spans="1:12" x14ac:dyDescent="0.3">
      <c r="A113017">
        <v>341556</v>
      </c>
      <c r="B113017" s="2">
        <v>44409.812889967638</v>
      </c>
      <c r="C113017">
        <v>182711</v>
      </c>
      <c r="D113017">
        <v>230778</v>
      </c>
      <c r="I113017" s="59">
        <v>157301</v>
      </c>
      <c r="J113017" s="57" t="s">
        <v>79</v>
      </c>
      <c r="K113017" s="58" t="str">
        <f t="shared" si="1765"/>
        <v>будни</v>
      </c>
      <c r="L113017">
        <v>19</v>
      </c>
    </row>
    <row r="113018" spans="1:12" x14ac:dyDescent="0.3">
      <c r="A113018">
        <v>341558</v>
      </c>
      <c r="B113018" s="2">
        <v>44409.814508090618</v>
      </c>
      <c r="C113018">
        <v>185930</v>
      </c>
      <c r="D113018">
        <v>397531</v>
      </c>
      <c r="I113018" s="59">
        <v>157302</v>
      </c>
      <c r="J113018" s="57" t="s">
        <v>80</v>
      </c>
      <c r="K113018" s="58" t="str">
        <f t="shared" si="1765"/>
        <v>будни</v>
      </c>
      <c r="L113018">
        <v>19</v>
      </c>
    </row>
    <row r="113019" spans="1:12" x14ac:dyDescent="0.3">
      <c r="A113019">
        <v>341563</v>
      </c>
      <c r="B113019" s="2">
        <v>44409.814508090618</v>
      </c>
      <c r="C113019">
        <v>231632</v>
      </c>
      <c r="D113019">
        <v>378047</v>
      </c>
      <c r="I113019" s="59">
        <v>157303</v>
      </c>
      <c r="J113019" s="57" t="s">
        <v>81</v>
      </c>
      <c r="K113019" s="58" t="str">
        <f t="shared" si="1765"/>
        <v>будни</v>
      </c>
      <c r="L113019">
        <v>19</v>
      </c>
    </row>
    <row r="113020" spans="1:12" x14ac:dyDescent="0.3">
      <c r="A113020">
        <v>341564</v>
      </c>
      <c r="B113020" s="2">
        <v>44409.816126213598</v>
      </c>
      <c r="C113020">
        <v>179197</v>
      </c>
      <c r="D113020">
        <v>120139</v>
      </c>
      <c r="I113020" s="59">
        <v>157304</v>
      </c>
      <c r="J113020" s="57" t="s">
        <v>78</v>
      </c>
      <c r="K113020" s="58" t="str">
        <f t="shared" si="1765"/>
        <v>выходные</v>
      </c>
      <c r="L113020">
        <v>19</v>
      </c>
    </row>
    <row r="113021" spans="1:12" x14ac:dyDescent="0.3">
      <c r="A113021">
        <v>341567</v>
      </c>
      <c r="B113021" s="2">
        <v>44409.816431165505</v>
      </c>
      <c r="C113021">
        <v>86986</v>
      </c>
      <c r="D113021">
        <v>466507</v>
      </c>
      <c r="I113021" s="59">
        <v>157305</v>
      </c>
      <c r="J113021" s="57" t="s">
        <v>82</v>
      </c>
      <c r="K113021" s="58" t="str">
        <f t="shared" si="1765"/>
        <v>выходные</v>
      </c>
      <c r="L113021">
        <v>19</v>
      </c>
    </row>
    <row r="113022" spans="1:12" x14ac:dyDescent="0.3">
      <c r="A113022">
        <v>341571</v>
      </c>
      <c r="B113022" s="2">
        <v>44409.816935275077</v>
      </c>
      <c r="C113022">
        <v>271611</v>
      </c>
      <c r="D113022">
        <v>470762</v>
      </c>
      <c r="I113022" s="59">
        <v>157306</v>
      </c>
      <c r="J113022" s="57" t="s">
        <v>83</v>
      </c>
      <c r="K113022" s="58" t="str">
        <f t="shared" si="1765"/>
        <v>будни</v>
      </c>
      <c r="L113022">
        <v>19</v>
      </c>
    </row>
    <row r="113023" spans="1:12" x14ac:dyDescent="0.3">
      <c r="A113023">
        <v>341572</v>
      </c>
      <c r="B113023" s="2">
        <v>44409.816935275077</v>
      </c>
      <c r="C113023">
        <v>323065</v>
      </c>
      <c r="D113023">
        <v>230507</v>
      </c>
      <c r="I113023" s="59">
        <v>157307</v>
      </c>
      <c r="J113023" s="57" t="s">
        <v>84</v>
      </c>
      <c r="K113023" s="58" t="str">
        <f t="shared" si="1765"/>
        <v>будни</v>
      </c>
      <c r="L113023">
        <v>19</v>
      </c>
    </row>
    <row r="113024" spans="1:12" x14ac:dyDescent="0.3">
      <c r="A113024">
        <v>341574</v>
      </c>
      <c r="B113024" s="2">
        <v>44409.817743461412</v>
      </c>
      <c r="C113024">
        <v>164689</v>
      </c>
      <c r="D113024">
        <v>411922</v>
      </c>
      <c r="I113024" s="59">
        <v>157308</v>
      </c>
      <c r="J113024" s="57" t="s">
        <v>79</v>
      </c>
      <c r="K113024" s="58" t="str">
        <f t="shared" si="1765"/>
        <v>будни</v>
      </c>
      <c r="L113024">
        <v>19</v>
      </c>
    </row>
    <row r="113025" spans="1:12" x14ac:dyDescent="0.3">
      <c r="A113025">
        <v>341579</v>
      </c>
      <c r="B113025" s="2">
        <v>44409.817744336571</v>
      </c>
      <c r="C113025">
        <v>130944</v>
      </c>
      <c r="D113025">
        <v>158978</v>
      </c>
      <c r="I113025" s="59">
        <v>157309</v>
      </c>
      <c r="J113025" s="57" t="s">
        <v>80</v>
      </c>
      <c r="K113025" s="58" t="str">
        <f t="shared" si="1765"/>
        <v>будни</v>
      </c>
      <c r="L113025">
        <v>19</v>
      </c>
    </row>
    <row r="113026" spans="1:12" x14ac:dyDescent="0.3">
      <c r="A113026">
        <v>341583</v>
      </c>
      <c r="B113026" s="2">
        <v>44409.817744336571</v>
      </c>
      <c r="C113026">
        <v>322986</v>
      </c>
      <c r="D113026">
        <v>250679</v>
      </c>
      <c r="I113026" s="59">
        <v>157310</v>
      </c>
      <c r="J113026" s="57" t="s">
        <v>81</v>
      </c>
      <c r="K113026" s="58" t="str">
        <f t="shared" si="1765"/>
        <v>будни</v>
      </c>
      <c r="L113026">
        <v>19</v>
      </c>
    </row>
    <row r="113027" spans="1:12" x14ac:dyDescent="0.3">
      <c r="A113027">
        <v>341585</v>
      </c>
      <c r="B113027" s="2">
        <v>44409.818148867314</v>
      </c>
      <c r="C113027">
        <v>54360</v>
      </c>
      <c r="D113027">
        <v>182648</v>
      </c>
      <c r="I113027" s="59">
        <v>157311</v>
      </c>
      <c r="J113027" s="57" t="s">
        <v>78</v>
      </c>
      <c r="K113027" s="58" t="str">
        <f t="shared" ref="K113027:K113090" si="1766">IF(OR(J113027="суббота",J113027="воскресенье"),"выходные","будни")</f>
        <v>выходные</v>
      </c>
      <c r="L113027">
        <v>19</v>
      </c>
    </row>
    <row r="113028" spans="1:12" x14ac:dyDescent="0.3">
      <c r="A113028">
        <v>341590</v>
      </c>
      <c r="B113028" s="2">
        <v>44409.818148867314</v>
      </c>
      <c r="C113028">
        <v>284959</v>
      </c>
      <c r="D113028">
        <v>141421</v>
      </c>
      <c r="I113028" s="59">
        <v>157312</v>
      </c>
      <c r="J113028" s="57" t="s">
        <v>82</v>
      </c>
      <c r="K113028" s="58" t="str">
        <f t="shared" si="1766"/>
        <v>выходные</v>
      </c>
      <c r="L113028">
        <v>19</v>
      </c>
    </row>
    <row r="113029" spans="1:12" x14ac:dyDescent="0.3">
      <c r="A113029">
        <v>341595</v>
      </c>
      <c r="B113029" s="2">
        <v>44409.818957928801</v>
      </c>
      <c r="C113029">
        <v>10923</v>
      </c>
      <c r="D113029">
        <v>341333</v>
      </c>
      <c r="I113029" s="59">
        <v>157313</v>
      </c>
      <c r="J113029" s="57" t="s">
        <v>83</v>
      </c>
      <c r="K113029" s="58" t="str">
        <f t="shared" si="1766"/>
        <v>будни</v>
      </c>
      <c r="L113029">
        <v>19</v>
      </c>
    </row>
    <row r="113030" spans="1:12" x14ac:dyDescent="0.3">
      <c r="A113030">
        <v>341600</v>
      </c>
      <c r="B113030" s="2">
        <v>44409.818957928801</v>
      </c>
      <c r="C113030">
        <v>313262</v>
      </c>
      <c r="D113030">
        <v>242151</v>
      </c>
      <c r="I113030" s="59">
        <v>157314</v>
      </c>
      <c r="J113030" s="57" t="s">
        <v>84</v>
      </c>
      <c r="K113030" s="58" t="str">
        <f t="shared" si="1766"/>
        <v>будни</v>
      </c>
      <c r="L113030">
        <v>19</v>
      </c>
    </row>
    <row r="113031" spans="1:12" x14ac:dyDescent="0.3">
      <c r="A113031">
        <v>341602</v>
      </c>
      <c r="B113031" s="2">
        <v>44409.819362459551</v>
      </c>
      <c r="C113031">
        <v>134187</v>
      </c>
      <c r="D113031">
        <v>12738</v>
      </c>
      <c r="I113031" s="59">
        <v>157315</v>
      </c>
      <c r="J113031" s="57" t="s">
        <v>79</v>
      </c>
      <c r="K113031" s="58" t="str">
        <f t="shared" si="1766"/>
        <v>будни</v>
      </c>
      <c r="L113031">
        <v>19</v>
      </c>
    </row>
    <row r="113032" spans="1:12" x14ac:dyDescent="0.3">
      <c r="A113032">
        <v>341605</v>
      </c>
      <c r="B113032" s="2">
        <v>44409.820980582524</v>
      </c>
      <c r="C113032">
        <v>94408</v>
      </c>
      <c r="D113032">
        <v>258219</v>
      </c>
      <c r="I113032" s="59">
        <v>157316</v>
      </c>
      <c r="J113032" s="57" t="s">
        <v>80</v>
      </c>
      <c r="K113032" s="58" t="str">
        <f t="shared" si="1766"/>
        <v>будни</v>
      </c>
      <c r="L113032">
        <v>19</v>
      </c>
    </row>
    <row r="113033" spans="1:12" x14ac:dyDescent="0.3">
      <c r="A113033">
        <v>341610</v>
      </c>
      <c r="B113033" s="2">
        <v>44409.821385113268</v>
      </c>
      <c r="C113033">
        <v>391</v>
      </c>
      <c r="D113033">
        <v>150424</v>
      </c>
      <c r="I113033" s="59">
        <v>157317</v>
      </c>
      <c r="J113033" s="57" t="s">
        <v>81</v>
      </c>
      <c r="K113033" s="58" t="str">
        <f t="shared" si="1766"/>
        <v>будни</v>
      </c>
      <c r="L113033">
        <v>19</v>
      </c>
    </row>
    <row r="113034" spans="1:12" x14ac:dyDescent="0.3">
      <c r="A113034">
        <v>341613</v>
      </c>
      <c r="B113034" s="2">
        <v>44409.822194174754</v>
      </c>
      <c r="C113034">
        <v>289645</v>
      </c>
      <c r="D113034">
        <v>244574</v>
      </c>
      <c r="I113034" s="59">
        <v>157318</v>
      </c>
      <c r="J113034" s="57" t="s">
        <v>78</v>
      </c>
      <c r="K113034" s="58" t="str">
        <f t="shared" si="1766"/>
        <v>выходные</v>
      </c>
      <c r="L113034">
        <v>19</v>
      </c>
    </row>
    <row r="113035" spans="1:12" x14ac:dyDescent="0.3">
      <c r="A113035">
        <v>341618</v>
      </c>
      <c r="B113035" s="2">
        <v>44409.822598705505</v>
      </c>
      <c r="C113035">
        <v>235799</v>
      </c>
      <c r="D113035">
        <v>357950</v>
      </c>
      <c r="I113035" s="59">
        <v>157319</v>
      </c>
      <c r="J113035" s="57" t="s">
        <v>82</v>
      </c>
      <c r="K113035" s="58" t="str">
        <f t="shared" si="1766"/>
        <v>выходные</v>
      </c>
      <c r="L113035">
        <v>19</v>
      </c>
    </row>
    <row r="113036" spans="1:12" x14ac:dyDescent="0.3">
      <c r="A113036">
        <v>341622</v>
      </c>
      <c r="B113036" s="2">
        <v>44409.823003236241</v>
      </c>
      <c r="C113036">
        <v>156637</v>
      </c>
      <c r="D113036">
        <v>439981</v>
      </c>
      <c r="I113036" s="59">
        <v>157320</v>
      </c>
      <c r="J113036" s="57" t="s">
        <v>83</v>
      </c>
      <c r="K113036" s="58" t="str">
        <f t="shared" si="1766"/>
        <v>будни</v>
      </c>
      <c r="L113036">
        <v>19</v>
      </c>
    </row>
    <row r="113037" spans="1:12" x14ac:dyDescent="0.3">
      <c r="A113037">
        <v>341623</v>
      </c>
      <c r="B113037" s="2">
        <v>44409.823450422678</v>
      </c>
      <c r="C113037">
        <v>234887</v>
      </c>
      <c r="D113037">
        <v>112334</v>
      </c>
      <c r="I113037" s="59">
        <v>157321</v>
      </c>
      <c r="J113037" s="57" t="s">
        <v>84</v>
      </c>
      <c r="K113037" s="58" t="str">
        <f t="shared" si="1766"/>
        <v>будни</v>
      </c>
      <c r="L113037">
        <v>19</v>
      </c>
    </row>
    <row r="113038" spans="1:12" x14ac:dyDescent="0.3">
      <c r="A113038">
        <v>341625</v>
      </c>
      <c r="B113038" s="2">
        <v>44409.823755607773</v>
      </c>
      <c r="C113038">
        <v>99950</v>
      </c>
      <c r="D113038">
        <v>226626</v>
      </c>
      <c r="I113038" s="59">
        <v>157322</v>
      </c>
      <c r="J113038" s="57" t="s">
        <v>79</v>
      </c>
      <c r="K113038" s="58" t="str">
        <f t="shared" si="1766"/>
        <v>будни</v>
      </c>
      <c r="L113038">
        <v>19</v>
      </c>
    </row>
    <row r="113039" spans="1:12" x14ac:dyDescent="0.3">
      <c r="A113039">
        <v>341629</v>
      </c>
      <c r="B113039" s="2">
        <v>44409.824216828478</v>
      </c>
      <c r="C113039">
        <v>59656</v>
      </c>
      <c r="D113039">
        <v>204394</v>
      </c>
      <c r="I113039" s="59">
        <v>157323</v>
      </c>
      <c r="J113039" s="57" t="s">
        <v>80</v>
      </c>
      <c r="K113039" s="58" t="str">
        <f t="shared" si="1766"/>
        <v>будни</v>
      </c>
      <c r="L113039">
        <v>19</v>
      </c>
    </row>
    <row r="113040" spans="1:12" x14ac:dyDescent="0.3">
      <c r="A113040">
        <v>341630</v>
      </c>
      <c r="B113040" s="2">
        <v>44409.824216828478</v>
      </c>
      <c r="C113040">
        <v>188443</v>
      </c>
      <c r="D113040">
        <v>411922</v>
      </c>
      <c r="I113040" s="59">
        <v>157324</v>
      </c>
      <c r="J113040" s="57" t="s">
        <v>81</v>
      </c>
      <c r="K113040" s="58" t="str">
        <f t="shared" si="1766"/>
        <v>будни</v>
      </c>
      <c r="L113040">
        <v>19</v>
      </c>
    </row>
    <row r="113041" spans="1:12" x14ac:dyDescent="0.3">
      <c r="A113041">
        <v>341632</v>
      </c>
      <c r="B113041" s="2">
        <v>44409.824621359221</v>
      </c>
      <c r="C113041">
        <v>27715</v>
      </c>
      <c r="D113041">
        <v>5151</v>
      </c>
      <c r="I113041" s="59">
        <v>157325</v>
      </c>
      <c r="J113041" s="57" t="s">
        <v>78</v>
      </c>
      <c r="K113041" s="58" t="str">
        <f t="shared" si="1766"/>
        <v>выходные</v>
      </c>
      <c r="L113041">
        <v>19</v>
      </c>
    </row>
    <row r="113042" spans="1:12" x14ac:dyDescent="0.3">
      <c r="A113042">
        <v>341635</v>
      </c>
      <c r="B113042" s="2">
        <v>44409.824701681573</v>
      </c>
      <c r="C113042">
        <v>104472</v>
      </c>
      <c r="D113042">
        <v>86587</v>
      </c>
      <c r="I113042" s="59">
        <v>157326</v>
      </c>
      <c r="J113042" s="57" t="s">
        <v>82</v>
      </c>
      <c r="K113042" s="58" t="str">
        <f t="shared" si="1766"/>
        <v>выходные</v>
      </c>
      <c r="L113042">
        <v>19</v>
      </c>
    </row>
    <row r="113043" spans="1:12" x14ac:dyDescent="0.3">
      <c r="A113043">
        <v>341640</v>
      </c>
      <c r="B113043" s="2">
        <v>44409.825430420715</v>
      </c>
      <c r="C113043">
        <v>88602</v>
      </c>
      <c r="D113043">
        <v>288818</v>
      </c>
      <c r="I113043" s="59">
        <v>157327</v>
      </c>
      <c r="J113043" s="57" t="s">
        <v>83</v>
      </c>
      <c r="K113043" s="58" t="str">
        <f t="shared" si="1766"/>
        <v>будни</v>
      </c>
      <c r="L113043">
        <v>19</v>
      </c>
    </row>
    <row r="113044" spans="1:12" x14ac:dyDescent="0.3">
      <c r="A113044">
        <v>341642</v>
      </c>
      <c r="B113044" s="2">
        <v>44409.825430420715</v>
      </c>
      <c r="C113044">
        <v>115057</v>
      </c>
      <c r="D113044">
        <v>419184</v>
      </c>
      <c r="I113044" s="59">
        <v>157328</v>
      </c>
      <c r="J113044" s="57" t="s">
        <v>84</v>
      </c>
      <c r="K113044" s="58" t="str">
        <f t="shared" si="1766"/>
        <v>будни</v>
      </c>
      <c r="L113044">
        <v>19</v>
      </c>
    </row>
    <row r="113045" spans="1:12" x14ac:dyDescent="0.3">
      <c r="A113045">
        <v>341645</v>
      </c>
      <c r="B113045" s="2">
        <v>44409.825834951458</v>
      </c>
      <c r="C113045">
        <v>193053</v>
      </c>
      <c r="D113045">
        <v>96200</v>
      </c>
      <c r="I113045" s="59">
        <v>157329</v>
      </c>
      <c r="J113045" s="57" t="s">
        <v>79</v>
      </c>
      <c r="K113045" s="58" t="str">
        <f t="shared" si="1766"/>
        <v>будни</v>
      </c>
      <c r="L113045">
        <v>19</v>
      </c>
    </row>
    <row r="113046" spans="1:12" x14ac:dyDescent="0.3">
      <c r="A113046">
        <v>341646</v>
      </c>
      <c r="B113046" s="2">
        <v>44409.826239482201</v>
      </c>
      <c r="C113046">
        <v>114546</v>
      </c>
      <c r="D113046">
        <v>7084</v>
      </c>
      <c r="I113046" s="59">
        <v>157330</v>
      </c>
      <c r="J113046" s="57" t="s">
        <v>80</v>
      </c>
      <c r="K113046" s="58" t="str">
        <f t="shared" si="1766"/>
        <v>будни</v>
      </c>
      <c r="L113046">
        <v>19</v>
      </c>
    </row>
    <row r="113047" spans="1:12" x14ac:dyDescent="0.3">
      <c r="A113047">
        <v>341649</v>
      </c>
      <c r="B113047" s="2">
        <v>44409.826239482201</v>
      </c>
      <c r="C113047">
        <v>286832</v>
      </c>
      <c r="D113047">
        <v>130031</v>
      </c>
      <c r="I113047" s="59">
        <v>157331</v>
      </c>
      <c r="J113047" s="57" t="s">
        <v>81</v>
      </c>
      <c r="K113047" s="58" t="str">
        <f t="shared" si="1766"/>
        <v>будни</v>
      </c>
      <c r="L113047">
        <v>19</v>
      </c>
    </row>
    <row r="113048" spans="1:12" x14ac:dyDescent="0.3">
      <c r="A113048">
        <v>341654</v>
      </c>
      <c r="B113048" s="2">
        <v>44409.827453074438</v>
      </c>
      <c r="C113048">
        <v>26396</v>
      </c>
      <c r="D113048">
        <v>17469</v>
      </c>
      <c r="I113048" s="59">
        <v>157332</v>
      </c>
      <c r="J113048" s="57" t="s">
        <v>78</v>
      </c>
      <c r="K113048" s="58" t="str">
        <f t="shared" si="1766"/>
        <v>выходные</v>
      </c>
      <c r="L113048">
        <v>19</v>
      </c>
    </row>
    <row r="113049" spans="1:12" x14ac:dyDescent="0.3">
      <c r="A113049">
        <v>341656</v>
      </c>
      <c r="B113049" s="2">
        <v>44409.828262135925</v>
      </c>
      <c r="C113049">
        <v>333690</v>
      </c>
      <c r="D113049">
        <v>357547</v>
      </c>
      <c r="I113049" s="59">
        <v>157333</v>
      </c>
      <c r="J113049" s="57" t="s">
        <v>82</v>
      </c>
      <c r="K113049" s="58" t="str">
        <f t="shared" si="1766"/>
        <v>выходные</v>
      </c>
      <c r="L113049">
        <v>19</v>
      </c>
    </row>
    <row r="113050" spans="1:12" x14ac:dyDescent="0.3">
      <c r="A113050">
        <v>341661</v>
      </c>
      <c r="B113050" s="2">
        <v>44409.828852198858</v>
      </c>
      <c r="C113050">
        <v>43837</v>
      </c>
      <c r="D113050">
        <v>46386</v>
      </c>
      <c r="I113050" s="59">
        <v>157334</v>
      </c>
      <c r="J113050" s="57" t="s">
        <v>83</v>
      </c>
      <c r="K113050" s="58" t="str">
        <f t="shared" si="1766"/>
        <v>будни</v>
      </c>
      <c r="L113050">
        <v>19</v>
      </c>
    </row>
    <row r="113051" spans="1:12" x14ac:dyDescent="0.3">
      <c r="A113051">
        <v>341666</v>
      </c>
      <c r="B113051" s="2">
        <v>44409.829071197411</v>
      </c>
      <c r="C113051">
        <v>219499</v>
      </c>
      <c r="D113051">
        <v>344690</v>
      </c>
      <c r="I113051" s="59">
        <v>157335</v>
      </c>
      <c r="J113051" s="57" t="s">
        <v>84</v>
      </c>
      <c r="K113051" s="58" t="str">
        <f t="shared" si="1766"/>
        <v>будни</v>
      </c>
      <c r="L113051">
        <v>19</v>
      </c>
    </row>
    <row r="113052" spans="1:12" x14ac:dyDescent="0.3">
      <c r="A113052">
        <v>341667</v>
      </c>
      <c r="B113052" s="2">
        <v>44409.831080050048</v>
      </c>
      <c r="C113052">
        <v>196922</v>
      </c>
      <c r="D113052">
        <v>75550</v>
      </c>
      <c r="I113052" s="59">
        <v>157336</v>
      </c>
      <c r="J113052" s="57" t="s">
        <v>79</v>
      </c>
      <c r="K113052" s="58" t="str">
        <f t="shared" si="1766"/>
        <v>будни</v>
      </c>
      <c r="L113052">
        <v>19</v>
      </c>
    </row>
    <row r="113053" spans="1:12" x14ac:dyDescent="0.3">
      <c r="A113053">
        <v>341668</v>
      </c>
      <c r="B113053" s="2">
        <v>44409.831093851128</v>
      </c>
      <c r="C113053">
        <v>12615</v>
      </c>
      <c r="D113053">
        <v>118549</v>
      </c>
      <c r="I113053" s="59">
        <v>157337</v>
      </c>
      <c r="J113053" s="57" t="s">
        <v>80</v>
      </c>
      <c r="K113053" s="58" t="str">
        <f t="shared" si="1766"/>
        <v>будни</v>
      </c>
      <c r="L113053">
        <v>19</v>
      </c>
    </row>
    <row r="113054" spans="1:12" x14ac:dyDescent="0.3">
      <c r="A113054">
        <v>341669</v>
      </c>
      <c r="B113054" s="2">
        <v>44409.831093851128</v>
      </c>
      <c r="C113054">
        <v>87677</v>
      </c>
      <c r="D113054">
        <v>401945</v>
      </c>
      <c r="I113054" s="59">
        <v>157338</v>
      </c>
      <c r="J113054" s="57" t="s">
        <v>81</v>
      </c>
      <c r="K113054" s="58" t="str">
        <f t="shared" si="1766"/>
        <v>будни</v>
      </c>
      <c r="L113054">
        <v>19</v>
      </c>
    </row>
    <row r="113055" spans="1:12" x14ac:dyDescent="0.3">
      <c r="A113055">
        <v>341672</v>
      </c>
      <c r="B113055" s="2">
        <v>44409.831385235142</v>
      </c>
      <c r="C113055">
        <v>288748</v>
      </c>
      <c r="D113055">
        <v>328853</v>
      </c>
      <c r="I113055" s="59">
        <v>157339</v>
      </c>
      <c r="J113055" s="57" t="s">
        <v>78</v>
      </c>
      <c r="K113055" s="58" t="str">
        <f t="shared" si="1766"/>
        <v>выходные</v>
      </c>
      <c r="L113055">
        <v>19</v>
      </c>
    </row>
    <row r="113056" spans="1:12" x14ac:dyDescent="0.3">
      <c r="A113056">
        <v>341674</v>
      </c>
      <c r="B113056" s="2">
        <v>44409.832178716395</v>
      </c>
      <c r="C113056">
        <v>72940</v>
      </c>
      <c r="D113056">
        <v>347008</v>
      </c>
      <c r="I113056" s="59">
        <v>157340</v>
      </c>
      <c r="J113056" s="57" t="s">
        <v>82</v>
      </c>
      <c r="K113056" s="58" t="str">
        <f t="shared" si="1766"/>
        <v>выходные</v>
      </c>
      <c r="L113056">
        <v>19</v>
      </c>
    </row>
    <row r="113057" spans="1:12" x14ac:dyDescent="0.3">
      <c r="A113057">
        <v>341676</v>
      </c>
      <c r="B113057" s="2">
        <v>44409.832711974108</v>
      </c>
      <c r="C113057">
        <v>7161</v>
      </c>
      <c r="D113057">
        <v>250679</v>
      </c>
      <c r="I113057" s="59">
        <v>157341</v>
      </c>
      <c r="J113057" s="57" t="s">
        <v>83</v>
      </c>
      <c r="K113057" s="58" t="str">
        <f t="shared" si="1766"/>
        <v>будни</v>
      </c>
      <c r="L113057">
        <v>19</v>
      </c>
    </row>
    <row r="113058" spans="1:12" x14ac:dyDescent="0.3">
      <c r="A113058">
        <v>341678</v>
      </c>
      <c r="B113058" s="2">
        <v>44409.833116504851</v>
      </c>
      <c r="C113058">
        <v>317607</v>
      </c>
      <c r="D113058">
        <v>350756</v>
      </c>
      <c r="I113058" s="59">
        <v>157342</v>
      </c>
      <c r="J113058" s="57" t="s">
        <v>84</v>
      </c>
      <c r="K113058" s="58" t="str">
        <f t="shared" si="1766"/>
        <v>будни</v>
      </c>
      <c r="L113058">
        <v>19</v>
      </c>
    </row>
    <row r="113059" spans="1:12" x14ac:dyDescent="0.3">
      <c r="A113059">
        <v>341679</v>
      </c>
      <c r="B113059" s="2">
        <v>44409.833521035602</v>
      </c>
      <c r="C113059">
        <v>345864</v>
      </c>
      <c r="D113059">
        <v>517</v>
      </c>
      <c r="I113059" s="59">
        <v>157343</v>
      </c>
      <c r="J113059" s="57" t="s">
        <v>79</v>
      </c>
      <c r="K113059" s="58" t="str">
        <f t="shared" si="1766"/>
        <v>будни</v>
      </c>
      <c r="L113059">
        <v>20</v>
      </c>
    </row>
    <row r="113060" spans="1:12" x14ac:dyDescent="0.3">
      <c r="A113060">
        <v>341681</v>
      </c>
      <c r="B113060" s="2">
        <v>44409.833925566345</v>
      </c>
      <c r="C113060">
        <v>309061</v>
      </c>
      <c r="D113060">
        <v>76405</v>
      </c>
      <c r="I113060" s="59">
        <v>157344</v>
      </c>
      <c r="J113060" s="57" t="s">
        <v>80</v>
      </c>
      <c r="K113060" s="58" t="str">
        <f t="shared" si="1766"/>
        <v>будни</v>
      </c>
      <c r="L113060">
        <v>20</v>
      </c>
    </row>
    <row r="113061" spans="1:12" x14ac:dyDescent="0.3">
      <c r="A113061">
        <v>341683</v>
      </c>
      <c r="B113061" s="2">
        <v>44409.834894863736</v>
      </c>
      <c r="C113061">
        <v>270765</v>
      </c>
      <c r="D113061">
        <v>250679</v>
      </c>
      <c r="I113061" s="59">
        <v>157345</v>
      </c>
      <c r="J113061" s="57" t="s">
        <v>81</v>
      </c>
      <c r="K113061" s="58" t="str">
        <f t="shared" si="1766"/>
        <v>будни</v>
      </c>
      <c r="L113061">
        <v>20</v>
      </c>
    </row>
    <row r="113062" spans="1:12" x14ac:dyDescent="0.3">
      <c r="A113062">
        <v>341686</v>
      </c>
      <c r="B113062" s="2">
        <v>44409.835139158575</v>
      </c>
      <c r="C113062">
        <v>65235</v>
      </c>
      <c r="D113062">
        <v>87238</v>
      </c>
      <c r="I113062" s="59">
        <v>157346</v>
      </c>
      <c r="J113062" s="57" t="s">
        <v>78</v>
      </c>
      <c r="K113062" s="58" t="str">
        <f t="shared" si="1766"/>
        <v>выходные</v>
      </c>
      <c r="L113062">
        <v>20</v>
      </c>
    </row>
    <row r="113063" spans="1:12" x14ac:dyDescent="0.3">
      <c r="A113063">
        <v>341691</v>
      </c>
      <c r="B113063" s="2">
        <v>44409.835139158575</v>
      </c>
      <c r="C113063">
        <v>85872</v>
      </c>
      <c r="D113063">
        <v>343491</v>
      </c>
      <c r="I113063" s="59">
        <v>157347</v>
      </c>
      <c r="J113063" s="57" t="s">
        <v>82</v>
      </c>
      <c r="K113063" s="58" t="str">
        <f t="shared" si="1766"/>
        <v>выходные</v>
      </c>
      <c r="L113063">
        <v>20</v>
      </c>
    </row>
    <row r="113064" spans="1:12" x14ac:dyDescent="0.3">
      <c r="A113064">
        <v>341692</v>
      </c>
      <c r="B113064" s="2">
        <v>44409.835261085849</v>
      </c>
      <c r="C113064">
        <v>89413</v>
      </c>
      <c r="D113064">
        <v>301890</v>
      </c>
      <c r="I113064" s="59">
        <v>157348</v>
      </c>
      <c r="J113064" s="57" t="s">
        <v>83</v>
      </c>
      <c r="K113064" s="58" t="str">
        <f t="shared" si="1766"/>
        <v>будни</v>
      </c>
      <c r="L113064">
        <v>20</v>
      </c>
    </row>
    <row r="113065" spans="1:12" x14ac:dyDescent="0.3">
      <c r="A113065">
        <v>341693</v>
      </c>
      <c r="B113065" s="2">
        <v>44409.835543689325</v>
      </c>
      <c r="C113065">
        <v>41502</v>
      </c>
      <c r="D113065">
        <v>329376</v>
      </c>
      <c r="I113065" s="59">
        <v>157349</v>
      </c>
      <c r="J113065" s="57" t="s">
        <v>84</v>
      </c>
      <c r="K113065" s="58" t="str">
        <f t="shared" si="1766"/>
        <v>будни</v>
      </c>
      <c r="L113065">
        <v>20</v>
      </c>
    </row>
    <row r="113066" spans="1:12" x14ac:dyDescent="0.3">
      <c r="A113066">
        <v>341695</v>
      </c>
      <c r="B113066" s="2">
        <v>44409.835543689325</v>
      </c>
      <c r="C113066">
        <v>111570</v>
      </c>
      <c r="D113066">
        <v>438599</v>
      </c>
      <c r="I113066" s="59">
        <v>157350</v>
      </c>
      <c r="J113066" s="57" t="s">
        <v>79</v>
      </c>
      <c r="K113066" s="58" t="str">
        <f t="shared" si="1766"/>
        <v>будни</v>
      </c>
      <c r="L113066">
        <v>20</v>
      </c>
    </row>
    <row r="113067" spans="1:12" x14ac:dyDescent="0.3">
      <c r="A113067">
        <v>341700</v>
      </c>
      <c r="B113067" s="2">
        <v>44409.835948220061</v>
      </c>
      <c r="C113067">
        <v>98591</v>
      </c>
      <c r="D113067">
        <v>202397</v>
      </c>
      <c r="I113067" s="59">
        <v>157351</v>
      </c>
      <c r="J113067" s="57" t="s">
        <v>80</v>
      </c>
      <c r="K113067" s="58" t="str">
        <f t="shared" si="1766"/>
        <v>будни</v>
      </c>
      <c r="L113067">
        <v>20</v>
      </c>
    </row>
    <row r="113068" spans="1:12" x14ac:dyDescent="0.3">
      <c r="A113068">
        <v>341704</v>
      </c>
      <c r="B113068" s="2">
        <v>44409.836237678152</v>
      </c>
      <c r="C113068">
        <v>169030</v>
      </c>
      <c r="D113068">
        <v>158978</v>
      </c>
      <c r="I113068" s="59">
        <v>157352</v>
      </c>
      <c r="J113068" s="57" t="s">
        <v>81</v>
      </c>
      <c r="K113068" s="58" t="str">
        <f t="shared" si="1766"/>
        <v>будни</v>
      </c>
      <c r="L113068">
        <v>20</v>
      </c>
    </row>
    <row r="113069" spans="1:12" x14ac:dyDescent="0.3">
      <c r="A113069">
        <v>341706</v>
      </c>
      <c r="B113069" s="2">
        <v>44409.836352750812</v>
      </c>
      <c r="C113069">
        <v>128101</v>
      </c>
      <c r="D113069">
        <v>179296</v>
      </c>
      <c r="I113069" s="59">
        <v>157353</v>
      </c>
      <c r="J113069" s="57" t="s">
        <v>78</v>
      </c>
      <c r="K113069" s="58" t="str">
        <f t="shared" si="1766"/>
        <v>выходные</v>
      </c>
      <c r="L113069">
        <v>20</v>
      </c>
    </row>
    <row r="113070" spans="1:12" x14ac:dyDescent="0.3">
      <c r="A113070">
        <v>341711</v>
      </c>
      <c r="B113070" s="2">
        <v>44409.836757281555</v>
      </c>
      <c r="C113070">
        <v>41829</v>
      </c>
      <c r="D113070">
        <v>411922</v>
      </c>
      <c r="I113070" s="59">
        <v>157354</v>
      </c>
      <c r="J113070" s="57" t="s">
        <v>82</v>
      </c>
      <c r="K113070" s="58" t="str">
        <f t="shared" si="1766"/>
        <v>выходные</v>
      </c>
      <c r="L113070">
        <v>20</v>
      </c>
    </row>
    <row r="113071" spans="1:12" x14ac:dyDescent="0.3">
      <c r="A113071">
        <v>341716</v>
      </c>
      <c r="B113071" s="2">
        <v>44409.838666666663</v>
      </c>
      <c r="C113071">
        <v>301283</v>
      </c>
      <c r="D113071">
        <v>474889</v>
      </c>
      <c r="I113071" s="59">
        <v>157355</v>
      </c>
      <c r="J113071" s="57" t="s">
        <v>83</v>
      </c>
      <c r="K113071" s="58" t="str">
        <f t="shared" si="1766"/>
        <v>будни</v>
      </c>
      <c r="L113071">
        <v>20</v>
      </c>
    </row>
    <row r="113072" spans="1:12" x14ac:dyDescent="0.3">
      <c r="A113072">
        <v>341719</v>
      </c>
      <c r="B113072" s="2">
        <v>44409.84060182501</v>
      </c>
      <c r="C113072">
        <v>22109</v>
      </c>
      <c r="D113072">
        <v>153893</v>
      </c>
      <c r="I113072" s="59">
        <v>157356</v>
      </c>
      <c r="J113072" s="57" t="s">
        <v>84</v>
      </c>
      <c r="K113072" s="58" t="str">
        <f t="shared" si="1766"/>
        <v>будни</v>
      </c>
      <c r="L113072">
        <v>20</v>
      </c>
    </row>
    <row r="113073" spans="1:12" x14ac:dyDescent="0.3">
      <c r="A113073">
        <v>341723</v>
      </c>
      <c r="B113073" s="2">
        <v>44409.841517380293</v>
      </c>
      <c r="C113073">
        <v>261225</v>
      </c>
      <c r="D113073">
        <v>176181</v>
      </c>
      <c r="I113073" s="59">
        <v>157357</v>
      </c>
      <c r="J113073" s="57" t="s">
        <v>79</v>
      </c>
      <c r="K113073" s="58" t="str">
        <f t="shared" si="1766"/>
        <v>будни</v>
      </c>
      <c r="L113073">
        <v>20</v>
      </c>
    </row>
    <row r="113074" spans="1:12" x14ac:dyDescent="0.3">
      <c r="A113074">
        <v>341725</v>
      </c>
      <c r="B113074" s="2">
        <v>44409.842016181232</v>
      </c>
      <c r="C113074">
        <v>330032</v>
      </c>
      <c r="D113074">
        <v>141918</v>
      </c>
      <c r="I113074" s="59">
        <v>157358</v>
      </c>
      <c r="J113074" s="57" t="s">
        <v>80</v>
      </c>
      <c r="K113074" s="58" t="str">
        <f t="shared" si="1766"/>
        <v>будни</v>
      </c>
      <c r="L113074">
        <v>20</v>
      </c>
    </row>
    <row r="113075" spans="1:12" x14ac:dyDescent="0.3">
      <c r="A113075">
        <v>341729</v>
      </c>
      <c r="B113075" s="2">
        <v>44409.842127750482</v>
      </c>
      <c r="C113075">
        <v>150259</v>
      </c>
      <c r="D113075">
        <v>311590</v>
      </c>
      <c r="I113075" s="59">
        <v>157359</v>
      </c>
      <c r="J113075" s="57" t="s">
        <v>81</v>
      </c>
      <c r="K113075" s="58" t="str">
        <f t="shared" si="1766"/>
        <v>будни</v>
      </c>
      <c r="L113075">
        <v>20</v>
      </c>
    </row>
    <row r="113076" spans="1:12" x14ac:dyDescent="0.3">
      <c r="A113076">
        <v>341731</v>
      </c>
      <c r="B113076" s="2">
        <v>44409.842219306011</v>
      </c>
      <c r="C113076">
        <v>17799</v>
      </c>
      <c r="D113076">
        <v>131571</v>
      </c>
      <c r="I113076" s="59">
        <v>157360</v>
      </c>
      <c r="J113076" s="57" t="s">
        <v>78</v>
      </c>
      <c r="K113076" s="58" t="str">
        <f t="shared" si="1766"/>
        <v>выходные</v>
      </c>
      <c r="L113076">
        <v>20</v>
      </c>
    </row>
    <row r="113077" spans="1:12" x14ac:dyDescent="0.3">
      <c r="A113077">
        <v>341732</v>
      </c>
      <c r="B113077" s="2">
        <v>44409.842310861539</v>
      </c>
      <c r="C113077">
        <v>316880</v>
      </c>
      <c r="D113077">
        <v>470762</v>
      </c>
      <c r="I113077" s="59">
        <v>157361</v>
      </c>
      <c r="J113077" s="57" t="s">
        <v>82</v>
      </c>
      <c r="K113077" s="58" t="str">
        <f t="shared" si="1766"/>
        <v>выходные</v>
      </c>
      <c r="L113077">
        <v>20</v>
      </c>
    </row>
    <row r="113078" spans="1:12" x14ac:dyDescent="0.3">
      <c r="A113078">
        <v>341736</v>
      </c>
      <c r="B113078" s="2">
        <v>44409.842420711975</v>
      </c>
      <c r="C113078">
        <v>202618</v>
      </c>
      <c r="D113078">
        <v>251574</v>
      </c>
      <c r="I113078" s="59">
        <v>157362</v>
      </c>
      <c r="J113078" s="57" t="s">
        <v>83</v>
      </c>
      <c r="K113078" s="58" t="str">
        <f t="shared" si="1766"/>
        <v>будни</v>
      </c>
      <c r="L113078">
        <v>20</v>
      </c>
    </row>
    <row r="113079" spans="1:12" x14ac:dyDescent="0.3">
      <c r="A113079">
        <v>341739</v>
      </c>
      <c r="B113079" s="2">
        <v>44409.842825242718</v>
      </c>
      <c r="C113079">
        <v>327838</v>
      </c>
      <c r="D113079">
        <v>241090</v>
      </c>
      <c r="I113079" s="59">
        <v>157363</v>
      </c>
      <c r="J113079" s="57" t="s">
        <v>84</v>
      </c>
      <c r="K113079" s="58" t="str">
        <f t="shared" si="1766"/>
        <v>будни</v>
      </c>
      <c r="L113079">
        <v>20</v>
      </c>
    </row>
    <row r="113080" spans="1:12" x14ac:dyDescent="0.3">
      <c r="A113080">
        <v>341741</v>
      </c>
      <c r="B113080" s="2">
        <v>44409.84334849086</v>
      </c>
      <c r="C113080">
        <v>120653</v>
      </c>
      <c r="D113080">
        <v>37644</v>
      </c>
      <c r="I113080" s="59">
        <v>157364</v>
      </c>
      <c r="J113080" s="57" t="s">
        <v>79</v>
      </c>
      <c r="K113080" s="58" t="str">
        <f t="shared" si="1766"/>
        <v>будни</v>
      </c>
      <c r="L113080">
        <v>20</v>
      </c>
    </row>
    <row r="113081" spans="1:12" x14ac:dyDescent="0.3">
      <c r="A113081">
        <v>341742</v>
      </c>
      <c r="B113081" s="2">
        <v>44409.844141972106</v>
      </c>
      <c r="C113081">
        <v>164129</v>
      </c>
      <c r="D113081">
        <v>341333</v>
      </c>
      <c r="I113081" s="59">
        <v>157365</v>
      </c>
      <c r="J113081" s="57" t="s">
        <v>80</v>
      </c>
      <c r="K113081" s="58" t="str">
        <f t="shared" si="1766"/>
        <v>будни</v>
      </c>
      <c r="L113081">
        <v>20</v>
      </c>
    </row>
    <row r="113082" spans="1:12" x14ac:dyDescent="0.3">
      <c r="A113082">
        <v>341743</v>
      </c>
      <c r="B113082" s="2">
        <v>44409.844264046144</v>
      </c>
      <c r="C113082">
        <v>308726</v>
      </c>
      <c r="D113082">
        <v>250679</v>
      </c>
      <c r="I113082" s="59">
        <v>157366</v>
      </c>
      <c r="J113082" s="57" t="s">
        <v>81</v>
      </c>
      <c r="K113082" s="58" t="str">
        <f t="shared" si="1766"/>
        <v>будни</v>
      </c>
      <c r="L113082">
        <v>20</v>
      </c>
    </row>
    <row r="113083" spans="1:12" x14ac:dyDescent="0.3">
      <c r="A113083">
        <v>341747</v>
      </c>
      <c r="B113083" s="2">
        <v>44409.844847896435</v>
      </c>
      <c r="C113083">
        <v>70151</v>
      </c>
      <c r="D113083">
        <v>472712</v>
      </c>
      <c r="I113083" s="59">
        <v>157367</v>
      </c>
      <c r="J113083" s="57" t="s">
        <v>78</v>
      </c>
      <c r="K113083" s="58" t="str">
        <f t="shared" si="1766"/>
        <v>выходные</v>
      </c>
      <c r="L113083">
        <v>20</v>
      </c>
    </row>
    <row r="113084" spans="1:12" x14ac:dyDescent="0.3">
      <c r="A113084">
        <v>341748</v>
      </c>
      <c r="B113084" s="2">
        <v>44409.845252427185</v>
      </c>
      <c r="C113084">
        <v>331891</v>
      </c>
      <c r="D113084">
        <v>419338</v>
      </c>
      <c r="I113084" s="59">
        <v>157368</v>
      </c>
      <c r="J113084" s="57" t="s">
        <v>82</v>
      </c>
      <c r="K113084" s="58" t="str">
        <f t="shared" si="1766"/>
        <v>выходные</v>
      </c>
      <c r="L113084">
        <v>20</v>
      </c>
    </row>
    <row r="113085" spans="1:12" x14ac:dyDescent="0.3">
      <c r="A113085">
        <v>341749</v>
      </c>
      <c r="B113085" s="2">
        <v>44409.845656957928</v>
      </c>
      <c r="C113085">
        <v>110027</v>
      </c>
      <c r="D113085">
        <v>105352</v>
      </c>
      <c r="I113085" s="59">
        <v>157369</v>
      </c>
      <c r="J113085" s="57" t="s">
        <v>83</v>
      </c>
      <c r="K113085" s="58" t="str">
        <f t="shared" si="1766"/>
        <v>будни</v>
      </c>
      <c r="L113085">
        <v>20</v>
      </c>
    </row>
    <row r="113086" spans="1:12" x14ac:dyDescent="0.3">
      <c r="A113086">
        <v>341752</v>
      </c>
      <c r="B113086" s="2">
        <v>44409.846466019415</v>
      </c>
      <c r="C113086">
        <v>322571</v>
      </c>
      <c r="D113086">
        <v>233494</v>
      </c>
      <c r="I113086" s="59">
        <v>157370</v>
      </c>
      <c r="J113086" s="57" t="s">
        <v>84</v>
      </c>
      <c r="K113086" s="58" t="str">
        <f t="shared" si="1766"/>
        <v>будни</v>
      </c>
      <c r="L113086">
        <v>20</v>
      </c>
    </row>
    <row r="113087" spans="1:12" x14ac:dyDescent="0.3">
      <c r="A113087">
        <v>341756</v>
      </c>
      <c r="B113087" s="2">
        <v>44409.847275080901</v>
      </c>
      <c r="C113087">
        <v>242194</v>
      </c>
      <c r="D113087">
        <v>153808</v>
      </c>
      <c r="I113087" s="59">
        <v>157371</v>
      </c>
      <c r="J113087" s="57" t="s">
        <v>79</v>
      </c>
      <c r="K113087" s="58" t="str">
        <f t="shared" si="1766"/>
        <v>будни</v>
      </c>
      <c r="L113087">
        <v>20</v>
      </c>
    </row>
    <row r="113088" spans="1:12" x14ac:dyDescent="0.3">
      <c r="A113088">
        <v>341760</v>
      </c>
      <c r="B113088" s="2">
        <v>44409.847679611652</v>
      </c>
      <c r="C113088">
        <v>216</v>
      </c>
      <c r="D113088">
        <v>118549</v>
      </c>
      <c r="I113088" s="59">
        <v>157372</v>
      </c>
      <c r="J113088" s="57" t="s">
        <v>80</v>
      </c>
      <c r="K113088" s="58" t="str">
        <f t="shared" si="1766"/>
        <v>будни</v>
      </c>
      <c r="L113088">
        <v>20</v>
      </c>
    </row>
    <row r="113089" spans="1:12" x14ac:dyDescent="0.3">
      <c r="A113089">
        <v>341765</v>
      </c>
      <c r="B113089" s="2">
        <v>44409.847679611652</v>
      </c>
      <c r="C113089">
        <v>92710</v>
      </c>
      <c r="D113089">
        <v>183290</v>
      </c>
      <c r="I113089" s="59">
        <v>157373</v>
      </c>
      <c r="J113089" s="57" t="s">
        <v>81</v>
      </c>
      <c r="K113089" s="58" t="str">
        <f t="shared" si="1766"/>
        <v>будни</v>
      </c>
      <c r="L113089">
        <v>20</v>
      </c>
    </row>
    <row r="113090" spans="1:12" x14ac:dyDescent="0.3">
      <c r="A113090">
        <v>341768</v>
      </c>
      <c r="B113090" s="2">
        <v>44409.848084142395</v>
      </c>
      <c r="C113090">
        <v>2700</v>
      </c>
      <c r="D113090">
        <v>453780</v>
      </c>
      <c r="I113090" s="59">
        <v>157374</v>
      </c>
      <c r="J113090" s="57" t="s">
        <v>78</v>
      </c>
      <c r="K113090" s="58" t="str">
        <f t="shared" si="1766"/>
        <v>выходные</v>
      </c>
      <c r="L113090">
        <v>20</v>
      </c>
    </row>
    <row r="113091" spans="1:12" x14ac:dyDescent="0.3">
      <c r="A113091">
        <v>341769</v>
      </c>
      <c r="B113091" s="2">
        <v>44409.848139896851</v>
      </c>
      <c r="C113091">
        <v>67656</v>
      </c>
      <c r="D113091">
        <v>353202</v>
      </c>
      <c r="I113091" s="59">
        <v>157375</v>
      </c>
      <c r="J113091" s="57" t="s">
        <v>82</v>
      </c>
      <c r="K113091" s="58" t="str">
        <f t="shared" ref="K113091:K113154" si="1767">IF(OR(J113091="суббота",J113091="воскресенье"),"выходные","будни")</f>
        <v>выходные</v>
      </c>
      <c r="L113091">
        <v>20</v>
      </c>
    </row>
    <row r="113092" spans="1:12" x14ac:dyDescent="0.3">
      <c r="A113092">
        <v>341771</v>
      </c>
      <c r="B113092" s="2">
        <v>44409.848893203882</v>
      </c>
      <c r="C113092">
        <v>330593</v>
      </c>
      <c r="D113092">
        <v>10881</v>
      </c>
      <c r="I113092" s="59">
        <v>157376</v>
      </c>
      <c r="J113092" s="57" t="s">
        <v>83</v>
      </c>
      <c r="K113092" s="58" t="str">
        <f t="shared" si="1767"/>
        <v>будни</v>
      </c>
      <c r="L113092">
        <v>20</v>
      </c>
    </row>
    <row r="113093" spans="1:12" x14ac:dyDescent="0.3">
      <c r="A113093">
        <v>341772</v>
      </c>
      <c r="B113093" s="2">
        <v>44409.850511326862</v>
      </c>
      <c r="C113093">
        <v>63642</v>
      </c>
      <c r="D113093">
        <v>289759</v>
      </c>
      <c r="I113093" s="59">
        <v>157377</v>
      </c>
      <c r="J113093" s="57" t="s">
        <v>84</v>
      </c>
      <c r="K113093" s="58" t="str">
        <f t="shared" si="1767"/>
        <v>будни</v>
      </c>
      <c r="L113093">
        <v>20</v>
      </c>
    </row>
    <row r="113094" spans="1:12" x14ac:dyDescent="0.3">
      <c r="A113094">
        <v>341775</v>
      </c>
      <c r="B113094" s="2">
        <v>44409.850511326862</v>
      </c>
      <c r="C113094">
        <v>134810</v>
      </c>
      <c r="D113094">
        <v>351192</v>
      </c>
      <c r="I113094" s="59">
        <v>157378</v>
      </c>
      <c r="J113094" s="57" t="s">
        <v>79</v>
      </c>
      <c r="K113094" s="58" t="str">
        <f t="shared" si="1767"/>
        <v>будни</v>
      </c>
      <c r="L113094">
        <v>20</v>
      </c>
    </row>
    <row r="113095" spans="1:12" x14ac:dyDescent="0.3">
      <c r="A113095">
        <v>341776</v>
      </c>
      <c r="B113095" s="2">
        <v>44409.850915857605</v>
      </c>
      <c r="C113095">
        <v>5746</v>
      </c>
      <c r="D113095">
        <v>411922</v>
      </c>
      <c r="I113095" s="59">
        <v>157379</v>
      </c>
      <c r="J113095" s="57" t="s">
        <v>80</v>
      </c>
      <c r="K113095" s="58" t="str">
        <f t="shared" si="1767"/>
        <v>будни</v>
      </c>
      <c r="L113095">
        <v>20</v>
      </c>
    </row>
    <row r="113096" spans="1:12" x14ac:dyDescent="0.3">
      <c r="A113096">
        <v>341780</v>
      </c>
      <c r="B113096" s="2">
        <v>44409.851008636739</v>
      </c>
      <c r="C113096">
        <v>176636</v>
      </c>
      <c r="D113096">
        <v>175663</v>
      </c>
      <c r="I113096" s="59">
        <v>157380</v>
      </c>
      <c r="J113096" s="57" t="s">
        <v>81</v>
      </c>
      <c r="K113096" s="58" t="str">
        <f t="shared" si="1767"/>
        <v>будни</v>
      </c>
      <c r="L113096">
        <v>20</v>
      </c>
    </row>
    <row r="113097" spans="1:12" x14ac:dyDescent="0.3">
      <c r="A113097">
        <v>341781</v>
      </c>
      <c r="B113097" s="2">
        <v>44409.851320388349</v>
      </c>
      <c r="C113097">
        <v>312053</v>
      </c>
      <c r="D113097">
        <v>274147</v>
      </c>
      <c r="I113097" s="59">
        <v>157381</v>
      </c>
      <c r="J113097" s="57" t="s">
        <v>78</v>
      </c>
      <c r="K113097" s="58" t="str">
        <f t="shared" si="1767"/>
        <v>выходные</v>
      </c>
      <c r="L113097">
        <v>20</v>
      </c>
    </row>
    <row r="113098" spans="1:12" x14ac:dyDescent="0.3">
      <c r="A113098">
        <v>341783</v>
      </c>
      <c r="B113098" s="2">
        <v>44409.853747572815</v>
      </c>
      <c r="C113098">
        <v>111758</v>
      </c>
      <c r="D113098">
        <v>148630</v>
      </c>
      <c r="I113098" s="59">
        <v>157382</v>
      </c>
      <c r="J113098" s="57" t="s">
        <v>82</v>
      </c>
      <c r="K113098" s="58" t="str">
        <f t="shared" si="1767"/>
        <v>выходные</v>
      </c>
      <c r="L113098">
        <v>20</v>
      </c>
    </row>
    <row r="113099" spans="1:12" x14ac:dyDescent="0.3">
      <c r="A113099">
        <v>341788</v>
      </c>
      <c r="B113099" s="2">
        <v>44409.854961165052</v>
      </c>
      <c r="C113099">
        <v>7167</v>
      </c>
      <c r="D113099">
        <v>182191</v>
      </c>
      <c r="I113099" s="59">
        <v>157383</v>
      </c>
      <c r="J113099" s="57" t="s">
        <v>83</v>
      </c>
      <c r="K113099" s="58" t="str">
        <f t="shared" si="1767"/>
        <v>будни</v>
      </c>
      <c r="L113099">
        <v>20</v>
      </c>
    </row>
    <row r="113100" spans="1:12" x14ac:dyDescent="0.3">
      <c r="A113100">
        <v>341790</v>
      </c>
      <c r="B113100" s="2">
        <v>44409.854961165052</v>
      </c>
      <c r="C113100">
        <v>28638</v>
      </c>
      <c r="D113100">
        <v>447858</v>
      </c>
      <c r="I113100" s="59">
        <v>157384</v>
      </c>
      <c r="J113100" s="57" t="s">
        <v>84</v>
      </c>
      <c r="K113100" s="58" t="str">
        <f t="shared" si="1767"/>
        <v>будни</v>
      </c>
      <c r="L113100">
        <v>20</v>
      </c>
    </row>
    <row r="113101" spans="1:12" x14ac:dyDescent="0.3">
      <c r="A113101">
        <v>341795</v>
      </c>
      <c r="B113101" s="2">
        <v>44409.855770226539</v>
      </c>
      <c r="C113101">
        <v>191952</v>
      </c>
      <c r="D113101">
        <v>258219</v>
      </c>
      <c r="I113101" s="59">
        <v>157385</v>
      </c>
      <c r="J113101" s="57" t="s">
        <v>79</v>
      </c>
      <c r="K113101" s="58" t="str">
        <f t="shared" si="1767"/>
        <v>будни</v>
      </c>
      <c r="L113101">
        <v>20</v>
      </c>
    </row>
    <row r="113102" spans="1:12" x14ac:dyDescent="0.3">
      <c r="A113102">
        <v>341797</v>
      </c>
      <c r="B113102" s="2">
        <v>44409.856174757282</v>
      </c>
      <c r="C113102">
        <v>157321</v>
      </c>
      <c r="D113102">
        <v>238576</v>
      </c>
      <c r="I113102" s="59">
        <v>157386</v>
      </c>
      <c r="J113102" s="57" t="s">
        <v>80</v>
      </c>
      <c r="K113102" s="58" t="str">
        <f t="shared" si="1767"/>
        <v>будни</v>
      </c>
      <c r="L113102">
        <v>20</v>
      </c>
    </row>
    <row r="113103" spans="1:12" x14ac:dyDescent="0.3">
      <c r="A113103">
        <v>341801</v>
      </c>
      <c r="B113103" s="2">
        <v>44409.856174757282</v>
      </c>
      <c r="C113103">
        <v>187065</v>
      </c>
      <c r="D113103">
        <v>250679</v>
      </c>
      <c r="I113103" s="59">
        <v>157387</v>
      </c>
      <c r="J113103" s="57" t="s">
        <v>81</v>
      </c>
      <c r="K113103" s="58" t="str">
        <f t="shared" si="1767"/>
        <v>будни</v>
      </c>
      <c r="L113103">
        <v>20</v>
      </c>
    </row>
    <row r="113104" spans="1:12" x14ac:dyDescent="0.3">
      <c r="A113104">
        <v>341802</v>
      </c>
      <c r="B113104" s="2">
        <v>44409.856983818769</v>
      </c>
      <c r="C113104">
        <v>198362</v>
      </c>
      <c r="D113104">
        <v>191893</v>
      </c>
      <c r="I113104" s="59">
        <v>157388</v>
      </c>
      <c r="J113104" s="57" t="s">
        <v>78</v>
      </c>
      <c r="K113104" s="58" t="str">
        <f t="shared" si="1767"/>
        <v>выходные</v>
      </c>
      <c r="L113104">
        <v>20</v>
      </c>
    </row>
    <row r="113105" spans="1:12" x14ac:dyDescent="0.3">
      <c r="A113105">
        <v>341807</v>
      </c>
      <c r="B113105" s="2">
        <v>44409.857388349512</v>
      </c>
      <c r="C113105">
        <v>300688</v>
      </c>
      <c r="D113105">
        <v>145859</v>
      </c>
      <c r="I113105" s="59">
        <v>157389</v>
      </c>
      <c r="J113105" s="57" t="s">
        <v>82</v>
      </c>
      <c r="K113105" s="58" t="str">
        <f t="shared" si="1767"/>
        <v>выходные</v>
      </c>
      <c r="L113105">
        <v>20</v>
      </c>
    </row>
    <row r="113106" spans="1:12" x14ac:dyDescent="0.3">
      <c r="A113106">
        <v>341808</v>
      </c>
      <c r="B113106" s="2">
        <v>44409.857792880262</v>
      </c>
      <c r="C113106">
        <v>27969</v>
      </c>
      <c r="D113106">
        <v>67064</v>
      </c>
      <c r="I113106" s="59">
        <v>157390</v>
      </c>
      <c r="J113106" s="57" t="s">
        <v>83</v>
      </c>
      <c r="K113106" s="58" t="str">
        <f t="shared" si="1767"/>
        <v>будни</v>
      </c>
      <c r="L113106">
        <v>20</v>
      </c>
    </row>
    <row r="113107" spans="1:12" x14ac:dyDescent="0.3">
      <c r="A113107">
        <v>341812</v>
      </c>
      <c r="B113107" s="2">
        <v>44409.858272041994</v>
      </c>
      <c r="C113107">
        <v>198533</v>
      </c>
      <c r="D113107">
        <v>182984</v>
      </c>
      <c r="I113107" s="59">
        <v>157391</v>
      </c>
      <c r="J113107" s="57" t="s">
        <v>84</v>
      </c>
      <c r="K113107" s="58" t="str">
        <f t="shared" si="1767"/>
        <v>будни</v>
      </c>
      <c r="L113107">
        <v>20</v>
      </c>
    </row>
    <row r="113108" spans="1:12" x14ac:dyDescent="0.3">
      <c r="A113108">
        <v>341813</v>
      </c>
      <c r="B113108" s="2">
        <v>44409.859815533986</v>
      </c>
      <c r="C113108">
        <v>247637</v>
      </c>
      <c r="D113108">
        <v>397390</v>
      </c>
      <c r="I113108" s="59">
        <v>157392</v>
      </c>
      <c r="J113108" s="57" t="s">
        <v>79</v>
      </c>
      <c r="K113108" s="58" t="str">
        <f t="shared" si="1767"/>
        <v>будни</v>
      </c>
      <c r="L113108">
        <v>20</v>
      </c>
    </row>
    <row r="113109" spans="1:12" x14ac:dyDescent="0.3">
      <c r="A113109">
        <v>341816</v>
      </c>
      <c r="B113109" s="2">
        <v>44409.861433656959</v>
      </c>
      <c r="C113109">
        <v>12874</v>
      </c>
      <c r="D113109">
        <v>226626</v>
      </c>
      <c r="I113109" s="59">
        <v>157393</v>
      </c>
      <c r="J113109" s="57" t="s">
        <v>80</v>
      </c>
      <c r="K113109" s="58" t="str">
        <f t="shared" si="1767"/>
        <v>будни</v>
      </c>
      <c r="L113109">
        <v>20</v>
      </c>
    </row>
    <row r="113110" spans="1:12" x14ac:dyDescent="0.3">
      <c r="A113110">
        <v>341819</v>
      </c>
      <c r="B113110" s="2">
        <v>44409.862647249189</v>
      </c>
      <c r="C113110">
        <v>272857</v>
      </c>
      <c r="D113110">
        <v>411922</v>
      </c>
      <c r="I113110" s="59">
        <v>157394</v>
      </c>
      <c r="J113110" s="57" t="s">
        <v>81</v>
      </c>
      <c r="K113110" s="58" t="str">
        <f t="shared" si="1767"/>
        <v>будни</v>
      </c>
      <c r="L113110">
        <v>20</v>
      </c>
    </row>
    <row r="113111" spans="1:12" x14ac:dyDescent="0.3">
      <c r="A113111">
        <v>341824</v>
      </c>
      <c r="B113111" s="2">
        <v>44409.863399151589</v>
      </c>
      <c r="C113111">
        <v>340883</v>
      </c>
      <c r="D113111">
        <v>19525</v>
      </c>
      <c r="I113111" s="59">
        <v>157395</v>
      </c>
      <c r="J113111" s="57" t="s">
        <v>78</v>
      </c>
      <c r="K113111" s="58" t="str">
        <f t="shared" si="1767"/>
        <v>выходные</v>
      </c>
      <c r="L113111">
        <v>20</v>
      </c>
    </row>
    <row r="113112" spans="1:12" x14ac:dyDescent="0.3">
      <c r="A113112">
        <v>341828</v>
      </c>
      <c r="B113112" s="2">
        <v>44409.863860841426</v>
      </c>
      <c r="C113112">
        <v>169691</v>
      </c>
      <c r="D113112">
        <v>158978</v>
      </c>
      <c r="I113112" s="59">
        <v>157396</v>
      </c>
      <c r="J113112" s="57" t="s">
        <v>82</v>
      </c>
      <c r="K113112" s="58" t="str">
        <f t="shared" si="1767"/>
        <v>выходные</v>
      </c>
      <c r="L113112">
        <v>20</v>
      </c>
    </row>
    <row r="113113" spans="1:12" x14ac:dyDescent="0.3">
      <c r="A113113">
        <v>341831</v>
      </c>
      <c r="B113113" s="2">
        <v>44409.864333333338</v>
      </c>
      <c r="C113113">
        <v>16550</v>
      </c>
      <c r="D113113">
        <v>215663</v>
      </c>
      <c r="I113113" s="59">
        <v>157397</v>
      </c>
      <c r="J113113" s="57" t="s">
        <v>83</v>
      </c>
      <c r="K113113" s="58" t="str">
        <f t="shared" si="1767"/>
        <v>будни</v>
      </c>
      <c r="L113113">
        <v>20</v>
      </c>
    </row>
    <row r="113114" spans="1:12" x14ac:dyDescent="0.3">
      <c r="A113114">
        <v>341832</v>
      </c>
      <c r="B113114" s="2">
        <v>44409.864669902912</v>
      </c>
      <c r="C113114">
        <v>145510</v>
      </c>
      <c r="D113114">
        <v>458081</v>
      </c>
      <c r="I113114" s="59">
        <v>157398</v>
      </c>
      <c r="J113114" s="57" t="s">
        <v>84</v>
      </c>
      <c r="K113114" s="58" t="str">
        <f t="shared" si="1767"/>
        <v>будни</v>
      </c>
      <c r="L113114">
        <v>20</v>
      </c>
    </row>
    <row r="113115" spans="1:12" x14ac:dyDescent="0.3">
      <c r="A113115">
        <v>341837</v>
      </c>
      <c r="B113115" s="2">
        <v>44409.866288025893</v>
      </c>
      <c r="C113115">
        <v>82243</v>
      </c>
      <c r="D113115">
        <v>454525</v>
      </c>
      <c r="I113115" s="59">
        <v>157399</v>
      </c>
      <c r="J113115" s="57" t="s">
        <v>79</v>
      </c>
      <c r="K113115" s="58" t="str">
        <f t="shared" si="1767"/>
        <v>будни</v>
      </c>
      <c r="L113115">
        <v>20</v>
      </c>
    </row>
    <row r="113116" spans="1:12" x14ac:dyDescent="0.3">
      <c r="A113116">
        <v>341838</v>
      </c>
      <c r="B113116" s="2">
        <v>44409.866692556629</v>
      </c>
      <c r="C113116">
        <v>63575</v>
      </c>
      <c r="D113116">
        <v>105352</v>
      </c>
      <c r="I113116" s="59">
        <v>157400</v>
      </c>
      <c r="J113116" s="57" t="s">
        <v>80</v>
      </c>
      <c r="K113116" s="58" t="str">
        <f t="shared" si="1767"/>
        <v>будни</v>
      </c>
      <c r="L113116">
        <v>20</v>
      </c>
    </row>
    <row r="113117" spans="1:12" x14ac:dyDescent="0.3">
      <c r="A113117">
        <v>341840</v>
      </c>
      <c r="B113117" s="2">
        <v>44409.867501618122</v>
      </c>
      <c r="C113117">
        <v>90347</v>
      </c>
      <c r="D113117">
        <v>158978</v>
      </c>
      <c r="I113117" s="59">
        <v>157401</v>
      </c>
      <c r="J113117" s="57" t="s">
        <v>81</v>
      </c>
      <c r="K113117" s="58" t="str">
        <f t="shared" si="1767"/>
        <v>будни</v>
      </c>
      <c r="L113117">
        <v>20</v>
      </c>
    </row>
    <row r="113118" spans="1:12" x14ac:dyDescent="0.3">
      <c r="A113118">
        <v>341841</v>
      </c>
      <c r="B113118" s="2">
        <v>44409.867732779931</v>
      </c>
      <c r="C113118">
        <v>259642</v>
      </c>
      <c r="D113118">
        <v>339123</v>
      </c>
      <c r="I113118" s="59">
        <v>157402</v>
      </c>
      <c r="J113118" s="57" t="s">
        <v>78</v>
      </c>
      <c r="K113118" s="58" t="str">
        <f t="shared" si="1767"/>
        <v>выходные</v>
      </c>
      <c r="L113118">
        <v>20</v>
      </c>
    </row>
    <row r="113119" spans="1:12" x14ac:dyDescent="0.3">
      <c r="A113119">
        <v>341842</v>
      </c>
      <c r="B113119" s="2">
        <v>44409.867906148873</v>
      </c>
      <c r="C113119">
        <v>241211</v>
      </c>
      <c r="D113119">
        <v>411922</v>
      </c>
      <c r="I113119" s="59">
        <v>157403</v>
      </c>
      <c r="J113119" s="57" t="s">
        <v>82</v>
      </c>
      <c r="K113119" s="58" t="str">
        <f t="shared" si="1767"/>
        <v>выходные</v>
      </c>
      <c r="L113119">
        <v>20</v>
      </c>
    </row>
    <row r="113120" spans="1:12" x14ac:dyDescent="0.3">
      <c r="A113120">
        <v>341843</v>
      </c>
      <c r="B113120" s="2">
        <v>44409.868310679609</v>
      </c>
      <c r="C113120">
        <v>1446</v>
      </c>
      <c r="D113120">
        <v>466283</v>
      </c>
      <c r="I113120" s="59">
        <v>157404</v>
      </c>
      <c r="J113120" s="57" t="s">
        <v>83</v>
      </c>
      <c r="K113120" s="58" t="str">
        <f t="shared" si="1767"/>
        <v>будни</v>
      </c>
      <c r="L113120">
        <v>20</v>
      </c>
    </row>
    <row r="113121" spans="1:12" x14ac:dyDescent="0.3">
      <c r="A113121">
        <v>341846</v>
      </c>
      <c r="B113121" s="2">
        <v>44409.868310679609</v>
      </c>
      <c r="C113121">
        <v>21003</v>
      </c>
      <c r="D113121">
        <v>154256</v>
      </c>
      <c r="I113121" s="59">
        <v>157405</v>
      </c>
      <c r="J113121" s="57" t="s">
        <v>84</v>
      </c>
      <c r="K113121" s="58" t="str">
        <f t="shared" si="1767"/>
        <v>будни</v>
      </c>
      <c r="L113121">
        <v>20</v>
      </c>
    </row>
    <row r="113122" spans="1:12" x14ac:dyDescent="0.3">
      <c r="A113122">
        <v>341851</v>
      </c>
      <c r="B113122" s="2">
        <v>44409.868310679609</v>
      </c>
      <c r="C113122">
        <v>313413</v>
      </c>
      <c r="D113122">
        <v>105089</v>
      </c>
      <c r="I113122" s="59">
        <v>157406</v>
      </c>
      <c r="J113122" s="57" t="s">
        <v>79</v>
      </c>
      <c r="K113122" s="58" t="str">
        <f t="shared" si="1767"/>
        <v>будни</v>
      </c>
      <c r="L113122">
        <v>20</v>
      </c>
    </row>
    <row r="113123" spans="1:12" x14ac:dyDescent="0.3">
      <c r="A113123">
        <v>341856</v>
      </c>
      <c r="B113123" s="2">
        <v>44409.868333333339</v>
      </c>
      <c r="C113123">
        <v>247212</v>
      </c>
      <c r="D113123">
        <v>198146</v>
      </c>
      <c r="I113123" s="59">
        <v>157407</v>
      </c>
      <c r="J113123" s="57" t="s">
        <v>80</v>
      </c>
      <c r="K113123" s="58" t="str">
        <f t="shared" si="1767"/>
        <v>будни</v>
      </c>
      <c r="L113123">
        <v>20</v>
      </c>
    </row>
    <row r="113124" spans="1:12" x14ac:dyDescent="0.3">
      <c r="A113124">
        <v>341861</v>
      </c>
      <c r="B113124" s="2">
        <v>44409.869014557327</v>
      </c>
      <c r="C113124">
        <v>114528</v>
      </c>
      <c r="D113124">
        <v>355569</v>
      </c>
      <c r="I113124" s="59">
        <v>157408</v>
      </c>
      <c r="J113124" s="57" t="s">
        <v>81</v>
      </c>
      <c r="K113124" s="58" t="str">
        <f t="shared" si="1767"/>
        <v>будни</v>
      </c>
      <c r="L113124">
        <v>20</v>
      </c>
    </row>
    <row r="113125" spans="1:12" x14ac:dyDescent="0.3">
      <c r="A113125">
        <v>341865</v>
      </c>
      <c r="B113125" s="2">
        <v>44409.869119741103</v>
      </c>
      <c r="C113125">
        <v>85999</v>
      </c>
      <c r="D113125">
        <v>230507</v>
      </c>
      <c r="I113125" s="59">
        <v>157409</v>
      </c>
      <c r="J113125" s="57" t="s">
        <v>78</v>
      </c>
      <c r="K113125" s="58" t="str">
        <f t="shared" si="1767"/>
        <v>выходные</v>
      </c>
      <c r="L113125">
        <v>20</v>
      </c>
    </row>
    <row r="113126" spans="1:12" x14ac:dyDescent="0.3">
      <c r="A113126">
        <v>341867</v>
      </c>
      <c r="B113126" s="2">
        <v>44409.869119741103</v>
      </c>
      <c r="C113126">
        <v>181145</v>
      </c>
      <c r="D113126">
        <v>394819</v>
      </c>
      <c r="I113126" s="59">
        <v>157410</v>
      </c>
      <c r="J113126" s="57" t="s">
        <v>82</v>
      </c>
      <c r="K113126" s="58" t="str">
        <f t="shared" si="1767"/>
        <v>выходные</v>
      </c>
      <c r="L113126">
        <v>20</v>
      </c>
    </row>
    <row r="113127" spans="1:12" x14ac:dyDescent="0.3">
      <c r="A113127">
        <v>341868</v>
      </c>
      <c r="B113127" s="2">
        <v>44409.869524271846</v>
      </c>
      <c r="C113127">
        <v>247122</v>
      </c>
      <c r="D113127">
        <v>158978</v>
      </c>
      <c r="I113127" s="59">
        <v>157411</v>
      </c>
      <c r="J113127" s="57" t="s">
        <v>83</v>
      </c>
      <c r="K113127" s="58" t="str">
        <f t="shared" si="1767"/>
        <v>будни</v>
      </c>
      <c r="L113127">
        <v>20</v>
      </c>
    </row>
    <row r="113128" spans="1:12" x14ac:dyDescent="0.3">
      <c r="A113128">
        <v>341869</v>
      </c>
      <c r="B113128" s="2">
        <v>44409.870235297705</v>
      </c>
      <c r="C113128">
        <v>313361</v>
      </c>
      <c r="D113128">
        <v>250679</v>
      </c>
      <c r="I113128" s="59">
        <v>157412</v>
      </c>
      <c r="J113128" s="57" t="s">
        <v>84</v>
      </c>
      <c r="K113128" s="58" t="str">
        <f t="shared" si="1767"/>
        <v>будни</v>
      </c>
      <c r="L113128">
        <v>20</v>
      </c>
    </row>
    <row r="113129" spans="1:12" x14ac:dyDescent="0.3">
      <c r="A113129">
        <v>341871</v>
      </c>
      <c r="B113129" s="2">
        <v>44409.870815149385</v>
      </c>
      <c r="C113129">
        <v>169458</v>
      </c>
      <c r="D113129">
        <v>351192</v>
      </c>
      <c r="I113129" s="59">
        <v>157413</v>
      </c>
      <c r="J113129" s="57" t="s">
        <v>79</v>
      </c>
      <c r="K113129" s="58" t="str">
        <f t="shared" si="1767"/>
        <v>будни</v>
      </c>
      <c r="L113129">
        <v>20</v>
      </c>
    </row>
    <row r="113130" spans="1:12" x14ac:dyDescent="0.3">
      <c r="A113130">
        <v>341874</v>
      </c>
      <c r="B113130" s="2">
        <v>44409.871546925562</v>
      </c>
      <c r="C113130">
        <v>138433</v>
      </c>
      <c r="D113130">
        <v>155428</v>
      </c>
      <c r="I113130" s="59">
        <v>157414</v>
      </c>
      <c r="J113130" s="57" t="s">
        <v>80</v>
      </c>
      <c r="K113130" s="58" t="str">
        <f t="shared" si="1767"/>
        <v>будни</v>
      </c>
      <c r="L113130">
        <v>20</v>
      </c>
    </row>
    <row r="113131" spans="1:12" x14ac:dyDescent="0.3">
      <c r="A113131">
        <v>341879</v>
      </c>
      <c r="B113131" s="2">
        <v>44409.872127445298</v>
      </c>
      <c r="C113131">
        <v>27852</v>
      </c>
      <c r="D113131">
        <v>239565</v>
      </c>
      <c r="I113131" s="59">
        <v>157415</v>
      </c>
      <c r="J113131" s="57" t="s">
        <v>81</v>
      </c>
      <c r="K113131" s="58" t="str">
        <f t="shared" si="1767"/>
        <v>будни</v>
      </c>
      <c r="L113131">
        <v>20</v>
      </c>
    </row>
    <row r="113132" spans="1:12" x14ac:dyDescent="0.3">
      <c r="A113132">
        <v>341883</v>
      </c>
      <c r="B113132" s="2">
        <v>44409.872355987056</v>
      </c>
      <c r="C113132">
        <v>157238</v>
      </c>
      <c r="D113132">
        <v>385065</v>
      </c>
      <c r="I113132" s="59">
        <v>157416</v>
      </c>
      <c r="J113132" s="57" t="s">
        <v>78</v>
      </c>
      <c r="K113132" s="58" t="str">
        <f t="shared" si="1767"/>
        <v>выходные</v>
      </c>
      <c r="L113132">
        <v>20</v>
      </c>
    </row>
    <row r="113133" spans="1:12" x14ac:dyDescent="0.3">
      <c r="A113133">
        <v>341885</v>
      </c>
      <c r="B113133" s="2">
        <v>44409.872760517799</v>
      </c>
      <c r="C113133">
        <v>307045</v>
      </c>
      <c r="D113133">
        <v>236657</v>
      </c>
      <c r="I113133" s="59">
        <v>157417</v>
      </c>
      <c r="J113133" s="57" t="s">
        <v>82</v>
      </c>
      <c r="K113133" s="58" t="str">
        <f t="shared" si="1767"/>
        <v>выходные</v>
      </c>
      <c r="L113133">
        <v>20</v>
      </c>
    </row>
    <row r="113134" spans="1:12" x14ac:dyDescent="0.3">
      <c r="A113134">
        <v>341888</v>
      </c>
      <c r="B113134" s="2">
        <v>44409.873974110029</v>
      </c>
      <c r="C113134">
        <v>51040</v>
      </c>
      <c r="D113134">
        <v>129387</v>
      </c>
      <c r="I113134" s="59">
        <v>157418</v>
      </c>
      <c r="J113134" s="57" t="s">
        <v>83</v>
      </c>
      <c r="K113134" s="58" t="str">
        <f t="shared" si="1767"/>
        <v>будни</v>
      </c>
      <c r="L113134">
        <v>20</v>
      </c>
    </row>
    <row r="113135" spans="1:12" x14ac:dyDescent="0.3">
      <c r="A113135">
        <v>341893</v>
      </c>
      <c r="B113135" s="2">
        <v>44409.873974110029</v>
      </c>
      <c r="C113135">
        <v>142290</v>
      </c>
      <c r="D113135">
        <v>4316</v>
      </c>
      <c r="I113135" s="59">
        <v>157419</v>
      </c>
      <c r="J113135" s="57" t="s">
        <v>84</v>
      </c>
      <c r="K113135" s="58" t="str">
        <f t="shared" si="1767"/>
        <v>будни</v>
      </c>
      <c r="L113135">
        <v>20</v>
      </c>
    </row>
    <row r="113136" spans="1:12" x14ac:dyDescent="0.3">
      <c r="A113136">
        <v>341896</v>
      </c>
      <c r="B113136" s="2">
        <v>44409.874378640779</v>
      </c>
      <c r="C113136">
        <v>199825</v>
      </c>
      <c r="D113136">
        <v>155227</v>
      </c>
      <c r="I113136" s="59">
        <v>157420</v>
      </c>
      <c r="J113136" s="57" t="s">
        <v>79</v>
      </c>
      <c r="K113136" s="58" t="str">
        <f t="shared" si="1767"/>
        <v>будни</v>
      </c>
      <c r="L113136">
        <v>20</v>
      </c>
    </row>
    <row r="113137" spans="1:12" x14ac:dyDescent="0.3">
      <c r="A113137">
        <v>341898</v>
      </c>
      <c r="B113137" s="2">
        <v>44409.874378640779</v>
      </c>
      <c r="C113137">
        <v>235975</v>
      </c>
      <c r="D113137">
        <v>411922</v>
      </c>
      <c r="I113137" s="59">
        <v>157421</v>
      </c>
      <c r="J113137" s="57" t="s">
        <v>80</v>
      </c>
      <c r="K113137" s="58" t="str">
        <f t="shared" si="1767"/>
        <v>будни</v>
      </c>
      <c r="L113137">
        <v>20</v>
      </c>
    </row>
    <row r="113138" spans="1:12" x14ac:dyDescent="0.3">
      <c r="A113138">
        <v>341902</v>
      </c>
      <c r="B113138" s="2">
        <v>44409.874965666677</v>
      </c>
      <c r="C113138">
        <v>123286</v>
      </c>
      <c r="D113138">
        <v>191893</v>
      </c>
      <c r="I113138" s="59">
        <v>157422</v>
      </c>
      <c r="J113138" s="57" t="s">
        <v>81</v>
      </c>
      <c r="K113138" s="58" t="str">
        <f t="shared" si="1767"/>
        <v>будни</v>
      </c>
      <c r="L113138">
        <v>20</v>
      </c>
    </row>
    <row r="113139" spans="1:12" x14ac:dyDescent="0.3">
      <c r="A113139">
        <v>341907</v>
      </c>
      <c r="B113139" s="2">
        <v>44409.87599676376</v>
      </c>
      <c r="C113139">
        <v>299910</v>
      </c>
      <c r="D113139">
        <v>439981</v>
      </c>
      <c r="I113139" s="59">
        <v>157423</v>
      </c>
      <c r="J113139" s="57" t="s">
        <v>78</v>
      </c>
      <c r="K113139" s="58" t="str">
        <f t="shared" si="1767"/>
        <v>выходные</v>
      </c>
      <c r="L113139">
        <v>21</v>
      </c>
    </row>
    <row r="113140" spans="1:12" x14ac:dyDescent="0.3">
      <c r="A113140">
        <v>341911</v>
      </c>
      <c r="B113140" s="2">
        <v>44409.876401294496</v>
      </c>
      <c r="C113140">
        <v>297336</v>
      </c>
      <c r="D113140">
        <v>95024</v>
      </c>
      <c r="I113140" s="59">
        <v>157424</v>
      </c>
      <c r="J113140" s="57" t="s">
        <v>82</v>
      </c>
      <c r="K113140" s="58" t="str">
        <f t="shared" si="1767"/>
        <v>выходные</v>
      </c>
      <c r="L113140">
        <v>21</v>
      </c>
    </row>
    <row r="113141" spans="1:12" x14ac:dyDescent="0.3">
      <c r="A113141">
        <v>341913</v>
      </c>
      <c r="B113141" s="2">
        <v>44409.87721035599</v>
      </c>
      <c r="C113141">
        <v>283559</v>
      </c>
      <c r="D113141">
        <v>471403</v>
      </c>
      <c r="I113141" s="59">
        <v>157425</v>
      </c>
      <c r="J113141" s="57" t="s">
        <v>83</v>
      </c>
      <c r="K113141" s="58" t="str">
        <f t="shared" si="1767"/>
        <v>будни</v>
      </c>
      <c r="L113141">
        <v>21</v>
      </c>
    </row>
    <row r="113142" spans="1:12" x14ac:dyDescent="0.3">
      <c r="A113142">
        <v>341917</v>
      </c>
      <c r="B113142" s="2">
        <v>44409.877346110414</v>
      </c>
      <c r="C113142">
        <v>288361</v>
      </c>
      <c r="D113142">
        <v>411922</v>
      </c>
      <c r="I113142" s="59">
        <v>157426</v>
      </c>
      <c r="J113142" s="57" t="s">
        <v>84</v>
      </c>
      <c r="K113142" s="58" t="str">
        <f t="shared" si="1767"/>
        <v>будни</v>
      </c>
      <c r="L113142">
        <v>21</v>
      </c>
    </row>
    <row r="113143" spans="1:12" x14ac:dyDescent="0.3">
      <c r="A113143">
        <v>341919</v>
      </c>
      <c r="B113143" s="2">
        <v>44409.877498702961</v>
      </c>
      <c r="C113143">
        <v>281513</v>
      </c>
      <c r="D113143">
        <v>155428</v>
      </c>
      <c r="I113143" s="59">
        <v>157427</v>
      </c>
      <c r="J113143" s="57" t="s">
        <v>79</v>
      </c>
      <c r="K113143" s="58" t="str">
        <f t="shared" si="1767"/>
        <v>будни</v>
      </c>
      <c r="L113143">
        <v>21</v>
      </c>
    </row>
    <row r="113144" spans="1:12" x14ac:dyDescent="0.3">
      <c r="A113144">
        <v>341921</v>
      </c>
      <c r="B113144" s="2">
        <v>44409.878019417476</v>
      </c>
      <c r="C113144">
        <v>60488</v>
      </c>
      <c r="D113144">
        <v>411922</v>
      </c>
      <c r="I113144" s="59">
        <v>157428</v>
      </c>
      <c r="J113144" s="57" t="s">
        <v>80</v>
      </c>
      <c r="K113144" s="58" t="str">
        <f t="shared" si="1767"/>
        <v>будни</v>
      </c>
      <c r="L113144">
        <v>21</v>
      </c>
    </row>
    <row r="113145" spans="1:12" x14ac:dyDescent="0.3">
      <c r="A113145">
        <v>341923</v>
      </c>
      <c r="B113145" s="2">
        <v>44409.879637540449</v>
      </c>
      <c r="C113145">
        <v>137367</v>
      </c>
      <c r="D113145">
        <v>116857</v>
      </c>
      <c r="I113145" s="59">
        <v>157429</v>
      </c>
      <c r="J113145" s="57" t="s">
        <v>81</v>
      </c>
      <c r="K113145" s="58" t="str">
        <f t="shared" si="1767"/>
        <v>будни</v>
      </c>
      <c r="L113145">
        <v>21</v>
      </c>
    </row>
    <row r="113146" spans="1:12" x14ac:dyDescent="0.3">
      <c r="A113146">
        <v>341925</v>
      </c>
      <c r="B113146" s="2">
        <v>44409.880123294781</v>
      </c>
      <c r="C113146">
        <v>213313</v>
      </c>
      <c r="D113146">
        <v>278351</v>
      </c>
      <c r="I113146" s="59">
        <v>157430</v>
      </c>
      <c r="J113146" s="57" t="s">
        <v>78</v>
      </c>
      <c r="K113146" s="58" t="str">
        <f t="shared" si="1767"/>
        <v>выходные</v>
      </c>
      <c r="L113146">
        <v>21</v>
      </c>
    </row>
    <row r="113147" spans="1:12" x14ac:dyDescent="0.3">
      <c r="A113147">
        <v>341929</v>
      </c>
      <c r="B113147" s="2">
        <v>44409.880851132686</v>
      </c>
      <c r="C113147">
        <v>141734</v>
      </c>
      <c r="D113147">
        <v>74456</v>
      </c>
      <c r="I113147" s="59">
        <v>157431</v>
      </c>
      <c r="J113147" s="57" t="s">
        <v>82</v>
      </c>
      <c r="K113147" s="58" t="str">
        <f t="shared" si="1767"/>
        <v>выходные</v>
      </c>
      <c r="L113147">
        <v>21</v>
      </c>
    </row>
    <row r="113148" spans="1:12" x14ac:dyDescent="0.3">
      <c r="A113148">
        <v>341930</v>
      </c>
      <c r="B113148" s="2">
        <v>44409.880851132686</v>
      </c>
      <c r="C113148">
        <v>336704</v>
      </c>
      <c r="D113148">
        <v>317932</v>
      </c>
      <c r="I113148" s="59">
        <v>157432</v>
      </c>
      <c r="J113148" s="57" t="s">
        <v>83</v>
      </c>
      <c r="K113148" s="58" t="str">
        <f t="shared" si="1767"/>
        <v>будни</v>
      </c>
      <c r="L113148">
        <v>21</v>
      </c>
    </row>
    <row r="113149" spans="1:12" x14ac:dyDescent="0.3">
      <c r="A113149">
        <v>341935</v>
      </c>
      <c r="B113149" s="2">
        <v>44409.882076479385</v>
      </c>
      <c r="C113149">
        <v>254311</v>
      </c>
      <c r="D113149">
        <v>250679</v>
      </c>
      <c r="I113149" s="59">
        <v>157433</v>
      </c>
      <c r="J113149" s="57" t="s">
        <v>84</v>
      </c>
      <c r="K113149" s="58" t="str">
        <f t="shared" si="1767"/>
        <v>будни</v>
      </c>
      <c r="L113149">
        <v>21</v>
      </c>
    </row>
    <row r="113150" spans="1:12" x14ac:dyDescent="0.3">
      <c r="A113150">
        <v>341937</v>
      </c>
      <c r="B113150" s="2">
        <v>44409.882469255666</v>
      </c>
      <c r="C113150">
        <v>98327</v>
      </c>
      <c r="D113150">
        <v>411922</v>
      </c>
      <c r="I113150" s="59">
        <v>157434</v>
      </c>
      <c r="J113150" s="57" t="s">
        <v>79</v>
      </c>
      <c r="K113150" s="58" t="str">
        <f t="shared" si="1767"/>
        <v>будни</v>
      </c>
      <c r="L113150">
        <v>21</v>
      </c>
    </row>
    <row r="113151" spans="1:12" x14ac:dyDescent="0.3">
      <c r="A113151">
        <v>341938</v>
      </c>
      <c r="B113151" s="2">
        <v>44409.882469255666</v>
      </c>
      <c r="C113151">
        <v>110335</v>
      </c>
      <c r="D113151">
        <v>143750</v>
      </c>
      <c r="I113151" s="59">
        <v>157435</v>
      </c>
      <c r="J113151" s="57" t="s">
        <v>80</v>
      </c>
      <c r="K113151" s="58" t="str">
        <f t="shared" si="1767"/>
        <v>будни</v>
      </c>
      <c r="L113151">
        <v>21</v>
      </c>
    </row>
    <row r="113152" spans="1:12" x14ac:dyDescent="0.3">
      <c r="A113152">
        <v>341939</v>
      </c>
      <c r="B113152" s="2">
        <v>44409.882469255666</v>
      </c>
      <c r="C113152">
        <v>197137</v>
      </c>
      <c r="D113152">
        <v>182191</v>
      </c>
      <c r="I113152" s="59">
        <v>157436</v>
      </c>
      <c r="J113152" s="57" t="s">
        <v>81</v>
      </c>
      <c r="K113152" s="58" t="str">
        <f t="shared" si="1767"/>
        <v>будни</v>
      </c>
      <c r="L113152">
        <v>21</v>
      </c>
    </row>
    <row r="113153" spans="1:12" x14ac:dyDescent="0.3">
      <c r="A113153">
        <v>341944</v>
      </c>
      <c r="B113153" s="2">
        <v>44409.882469255666</v>
      </c>
      <c r="C113153">
        <v>234593</v>
      </c>
      <c r="D113153">
        <v>158978</v>
      </c>
      <c r="I113153" s="59">
        <v>157437</v>
      </c>
      <c r="J113153" s="57" t="s">
        <v>78</v>
      </c>
      <c r="K113153" s="58" t="str">
        <f t="shared" si="1767"/>
        <v>выходные</v>
      </c>
      <c r="L113153">
        <v>21</v>
      </c>
    </row>
    <row r="113154" spans="1:12" x14ac:dyDescent="0.3">
      <c r="A113154">
        <v>341948</v>
      </c>
      <c r="B113154" s="2">
        <v>44409.882469255666</v>
      </c>
      <c r="C113154">
        <v>253426</v>
      </c>
      <c r="D113154">
        <v>222221</v>
      </c>
      <c r="I113154" s="59">
        <v>157438</v>
      </c>
      <c r="J113154" s="57" t="s">
        <v>82</v>
      </c>
      <c r="K113154" s="58" t="str">
        <f t="shared" si="1767"/>
        <v>выходные</v>
      </c>
      <c r="L113154">
        <v>21</v>
      </c>
    </row>
    <row r="113155" spans="1:12" x14ac:dyDescent="0.3">
      <c r="A113155">
        <v>341950</v>
      </c>
      <c r="B113155" s="2">
        <v>44409.882534257027</v>
      </c>
      <c r="C113155">
        <v>246542</v>
      </c>
      <c r="D113155">
        <v>78899</v>
      </c>
      <c r="I113155" s="59">
        <v>157439</v>
      </c>
      <c r="J113155" s="57" t="s">
        <v>83</v>
      </c>
      <c r="K113155" s="58" t="str">
        <f t="shared" ref="K113155:K113218" si="1768">IF(OR(J113155="суббота",J113155="воскресенье"),"выходные","будни")</f>
        <v>будни</v>
      </c>
      <c r="L113155">
        <v>21</v>
      </c>
    </row>
    <row r="113156" spans="1:12" x14ac:dyDescent="0.3">
      <c r="A113156">
        <v>341955</v>
      </c>
      <c r="B113156" s="2">
        <v>44409.882873786402</v>
      </c>
      <c r="C113156">
        <v>91430</v>
      </c>
      <c r="D113156">
        <v>392434</v>
      </c>
      <c r="I113156" s="59">
        <v>157440</v>
      </c>
      <c r="J113156" s="57" t="s">
        <v>84</v>
      </c>
      <c r="K113156" s="58" t="str">
        <f t="shared" si="1768"/>
        <v>будни</v>
      </c>
      <c r="L113156">
        <v>21</v>
      </c>
    </row>
    <row r="113157" spans="1:12" x14ac:dyDescent="0.3">
      <c r="A113157">
        <v>341960</v>
      </c>
      <c r="B113157" s="2">
        <v>44409.883907589952</v>
      </c>
      <c r="C113157">
        <v>100450</v>
      </c>
      <c r="D113157">
        <v>42035</v>
      </c>
      <c r="I113157" s="59">
        <v>157441</v>
      </c>
      <c r="J113157" s="57" t="s">
        <v>79</v>
      </c>
      <c r="K113157" s="58" t="str">
        <f t="shared" si="1768"/>
        <v>будни</v>
      </c>
      <c r="L113157">
        <v>21</v>
      </c>
    </row>
    <row r="113158" spans="1:12" x14ac:dyDescent="0.3">
      <c r="A113158">
        <v>341961</v>
      </c>
      <c r="B113158" s="2">
        <v>44409.884087378639</v>
      </c>
      <c r="C113158">
        <v>103794</v>
      </c>
      <c r="D113158">
        <v>214224</v>
      </c>
      <c r="I113158" s="59">
        <v>157442</v>
      </c>
      <c r="J113158" s="57" t="s">
        <v>80</v>
      </c>
      <c r="K113158" s="58" t="str">
        <f t="shared" si="1768"/>
        <v>будни</v>
      </c>
      <c r="L113158">
        <v>21</v>
      </c>
    </row>
    <row r="113159" spans="1:12" x14ac:dyDescent="0.3">
      <c r="A113159">
        <v>341964</v>
      </c>
      <c r="B113159" s="2">
        <v>44409.884087378647</v>
      </c>
      <c r="C113159">
        <v>321622</v>
      </c>
      <c r="D113159">
        <v>230507</v>
      </c>
      <c r="I113159" s="59">
        <v>157443</v>
      </c>
      <c r="J113159" s="57" t="s">
        <v>81</v>
      </c>
      <c r="K113159" s="58" t="str">
        <f t="shared" si="1768"/>
        <v>будни</v>
      </c>
      <c r="L113159">
        <v>21</v>
      </c>
    </row>
    <row r="113160" spans="1:12" x14ac:dyDescent="0.3">
      <c r="A113160">
        <v>341967</v>
      </c>
      <c r="B113160" s="2">
        <v>44409.884087378647</v>
      </c>
      <c r="C113160">
        <v>348137</v>
      </c>
      <c r="D113160">
        <v>94496</v>
      </c>
      <c r="I113160" s="59">
        <v>157444</v>
      </c>
      <c r="J113160" s="57" t="s">
        <v>78</v>
      </c>
      <c r="K113160" s="58" t="str">
        <f t="shared" si="1768"/>
        <v>выходные</v>
      </c>
      <c r="L113160">
        <v>21</v>
      </c>
    </row>
    <row r="113161" spans="1:12" x14ac:dyDescent="0.3">
      <c r="A113161">
        <v>341970</v>
      </c>
      <c r="B113161" s="2">
        <v>44409.886110032363</v>
      </c>
      <c r="C113161">
        <v>144693</v>
      </c>
      <c r="D113161">
        <v>154256</v>
      </c>
      <c r="I113161" s="59">
        <v>157445</v>
      </c>
      <c r="J113161" s="57" t="s">
        <v>82</v>
      </c>
      <c r="K113161" s="58" t="str">
        <f t="shared" si="1768"/>
        <v>выходные</v>
      </c>
      <c r="L113161">
        <v>21</v>
      </c>
    </row>
    <row r="113162" spans="1:12" x14ac:dyDescent="0.3">
      <c r="A113162">
        <v>341975</v>
      </c>
      <c r="B113162" s="2">
        <v>44409.8873236246</v>
      </c>
      <c r="C113162">
        <v>67819</v>
      </c>
      <c r="D113162">
        <v>215228</v>
      </c>
      <c r="I113162" s="59">
        <v>157446</v>
      </c>
      <c r="J113162" s="57" t="s">
        <v>83</v>
      </c>
      <c r="K113162" s="58" t="str">
        <f t="shared" si="1768"/>
        <v>будни</v>
      </c>
      <c r="L113162">
        <v>21</v>
      </c>
    </row>
    <row r="113163" spans="1:12" x14ac:dyDescent="0.3">
      <c r="A113163">
        <v>341978</v>
      </c>
      <c r="B113163" s="2">
        <v>44409.8873236246</v>
      </c>
      <c r="C113163">
        <v>155237</v>
      </c>
      <c r="D113163">
        <v>168327</v>
      </c>
      <c r="I113163" s="59">
        <v>157447</v>
      </c>
      <c r="J113163" s="57" t="s">
        <v>84</v>
      </c>
      <c r="K113163" s="58" t="str">
        <f t="shared" si="1768"/>
        <v>будни</v>
      </c>
      <c r="L113163">
        <v>21</v>
      </c>
    </row>
    <row r="113164" spans="1:12" x14ac:dyDescent="0.3">
      <c r="A113164">
        <v>341982</v>
      </c>
      <c r="B113164" s="2">
        <v>44409.888941747573</v>
      </c>
      <c r="C113164">
        <v>255864</v>
      </c>
      <c r="D113164">
        <v>175663</v>
      </c>
      <c r="I113164" s="59">
        <v>157448</v>
      </c>
      <c r="J113164" s="57" t="s">
        <v>79</v>
      </c>
      <c r="K113164" s="58" t="str">
        <f t="shared" si="1768"/>
        <v>будни</v>
      </c>
      <c r="L113164">
        <v>21</v>
      </c>
    </row>
    <row r="113165" spans="1:12" x14ac:dyDescent="0.3">
      <c r="A113165">
        <v>341986</v>
      </c>
      <c r="B113165" s="2">
        <v>44409.890559870553</v>
      </c>
      <c r="C113165">
        <v>178176</v>
      </c>
      <c r="D113165">
        <v>411922</v>
      </c>
      <c r="I113165" s="59">
        <v>157449</v>
      </c>
      <c r="J113165" s="57" t="s">
        <v>80</v>
      </c>
      <c r="K113165" s="58" t="str">
        <f t="shared" si="1768"/>
        <v>будни</v>
      </c>
      <c r="L113165">
        <v>21</v>
      </c>
    </row>
    <row r="113166" spans="1:12" x14ac:dyDescent="0.3">
      <c r="A113166">
        <v>341991</v>
      </c>
      <c r="B113166" s="2">
        <v>44409.892177993534</v>
      </c>
      <c r="C113166">
        <v>298</v>
      </c>
      <c r="D113166">
        <v>225748</v>
      </c>
      <c r="I113166" s="59">
        <v>157450</v>
      </c>
      <c r="J113166" s="57" t="s">
        <v>81</v>
      </c>
      <c r="K113166" s="58" t="str">
        <f t="shared" si="1768"/>
        <v>будни</v>
      </c>
      <c r="L113166">
        <v>21</v>
      </c>
    </row>
    <row r="113167" spans="1:12" x14ac:dyDescent="0.3">
      <c r="A113167">
        <v>341992</v>
      </c>
      <c r="B113167" s="2">
        <v>44409.893063142794</v>
      </c>
      <c r="C113167">
        <v>277631</v>
      </c>
      <c r="D113167">
        <v>106814</v>
      </c>
      <c r="I113167" s="59">
        <v>157451</v>
      </c>
      <c r="J113167" s="57" t="s">
        <v>78</v>
      </c>
      <c r="K113167" s="58" t="str">
        <f t="shared" si="1768"/>
        <v>выходные</v>
      </c>
      <c r="L113167">
        <v>21</v>
      </c>
    </row>
    <row r="113168" spans="1:12" x14ac:dyDescent="0.3">
      <c r="A113168">
        <v>341993</v>
      </c>
      <c r="B113168" s="2">
        <v>44409.894680623802</v>
      </c>
      <c r="C113168">
        <v>201487</v>
      </c>
      <c r="D113168">
        <v>191893</v>
      </c>
      <c r="I113168" s="59">
        <v>157452</v>
      </c>
      <c r="J113168" s="57" t="s">
        <v>82</v>
      </c>
      <c r="K113168" s="58" t="str">
        <f t="shared" si="1768"/>
        <v>выходные</v>
      </c>
      <c r="L113168">
        <v>21</v>
      </c>
    </row>
    <row r="113169" spans="1:12" x14ac:dyDescent="0.3">
      <c r="A113169">
        <v>341996</v>
      </c>
      <c r="B113169" s="2">
        <v>44409.895009708736</v>
      </c>
      <c r="C113169">
        <v>323482</v>
      </c>
      <c r="D113169">
        <v>351192</v>
      </c>
      <c r="I113169" s="59">
        <v>157453</v>
      </c>
      <c r="J113169" s="57" t="s">
        <v>83</v>
      </c>
      <c r="K113169" s="58" t="str">
        <f t="shared" si="1768"/>
        <v>будни</v>
      </c>
      <c r="L113169">
        <v>21</v>
      </c>
    </row>
    <row r="113170" spans="1:12" x14ac:dyDescent="0.3">
      <c r="A113170">
        <v>341999</v>
      </c>
      <c r="B113170" s="2">
        <v>44409.895414239487</v>
      </c>
      <c r="C113170">
        <v>47132</v>
      </c>
      <c r="D113170">
        <v>472712</v>
      </c>
      <c r="I113170" s="59">
        <v>157454</v>
      </c>
      <c r="J113170" s="57" t="s">
        <v>84</v>
      </c>
      <c r="K113170" s="58" t="str">
        <f t="shared" si="1768"/>
        <v>будни</v>
      </c>
      <c r="L113170">
        <v>21</v>
      </c>
    </row>
    <row r="113171" spans="1:12" x14ac:dyDescent="0.3">
      <c r="A113171">
        <v>342001</v>
      </c>
      <c r="B113171" s="2">
        <v>44409.895414239487</v>
      </c>
      <c r="C113171">
        <v>330785</v>
      </c>
      <c r="D113171">
        <v>416030</v>
      </c>
      <c r="I113171" s="59">
        <v>157455</v>
      </c>
      <c r="J113171" s="57" t="s">
        <v>79</v>
      </c>
      <c r="K113171" s="58" t="str">
        <f t="shared" si="1768"/>
        <v>будни</v>
      </c>
      <c r="L113171">
        <v>21</v>
      </c>
    </row>
    <row r="113172" spans="1:12" x14ac:dyDescent="0.3">
      <c r="A113172">
        <v>342002</v>
      </c>
      <c r="B113172" s="2">
        <v>44409.896389660331</v>
      </c>
      <c r="C113172">
        <v>170597</v>
      </c>
      <c r="D113172">
        <v>154256</v>
      </c>
      <c r="I113172" s="59">
        <v>157456</v>
      </c>
      <c r="J113172" s="57" t="s">
        <v>80</v>
      </c>
      <c r="K113172" s="58" t="str">
        <f t="shared" si="1768"/>
        <v>будни</v>
      </c>
      <c r="L113172">
        <v>21</v>
      </c>
    </row>
    <row r="113173" spans="1:12" x14ac:dyDescent="0.3">
      <c r="A113173">
        <v>342004</v>
      </c>
      <c r="B113173" s="2">
        <v>44409.896627831717</v>
      </c>
      <c r="C113173">
        <v>175663</v>
      </c>
      <c r="D113173">
        <v>251574</v>
      </c>
      <c r="I113173" s="59">
        <v>157457</v>
      </c>
      <c r="J113173" s="57" t="s">
        <v>81</v>
      </c>
      <c r="K113173" s="58" t="str">
        <f t="shared" si="1768"/>
        <v>будни</v>
      </c>
      <c r="L113173">
        <v>21</v>
      </c>
    </row>
    <row r="113174" spans="1:12" x14ac:dyDescent="0.3">
      <c r="A113174">
        <v>342006</v>
      </c>
      <c r="B113174" s="2">
        <v>44409.89703236246</v>
      </c>
      <c r="C113174">
        <v>138488</v>
      </c>
      <c r="D113174">
        <v>396686</v>
      </c>
      <c r="I113174" s="59">
        <v>157458</v>
      </c>
      <c r="J113174" s="57" t="s">
        <v>78</v>
      </c>
      <c r="K113174" s="58" t="str">
        <f t="shared" si="1768"/>
        <v>выходные</v>
      </c>
      <c r="L113174">
        <v>21</v>
      </c>
    </row>
    <row r="113175" spans="1:12" x14ac:dyDescent="0.3">
      <c r="A113175">
        <v>342008</v>
      </c>
      <c r="B113175" s="2">
        <v>44409.89703236246</v>
      </c>
      <c r="C113175">
        <v>171367</v>
      </c>
      <c r="D113175">
        <v>411922</v>
      </c>
      <c r="I113175" s="59">
        <v>157459</v>
      </c>
      <c r="J113175" s="57" t="s">
        <v>82</v>
      </c>
      <c r="K113175" s="58" t="str">
        <f t="shared" si="1768"/>
        <v>выходные</v>
      </c>
      <c r="L113175">
        <v>21</v>
      </c>
    </row>
    <row r="113176" spans="1:12" x14ac:dyDescent="0.3">
      <c r="A113176">
        <v>342010</v>
      </c>
      <c r="B113176" s="2">
        <v>44409.897244178595</v>
      </c>
      <c r="C113176">
        <v>5415</v>
      </c>
      <c r="D113176">
        <v>230507</v>
      </c>
      <c r="I113176" s="59">
        <v>157460</v>
      </c>
      <c r="J113176" s="57" t="s">
        <v>83</v>
      </c>
      <c r="K113176" s="58" t="str">
        <f t="shared" si="1768"/>
        <v>будни</v>
      </c>
      <c r="L113176">
        <v>21</v>
      </c>
    </row>
    <row r="113177" spans="1:12" x14ac:dyDescent="0.3">
      <c r="A113177">
        <v>342013</v>
      </c>
      <c r="B113177" s="2">
        <v>44409.897333333334</v>
      </c>
      <c r="C113177">
        <v>178679</v>
      </c>
      <c r="D113177">
        <v>242428</v>
      </c>
      <c r="I113177" s="59">
        <v>157461</v>
      </c>
      <c r="J113177" s="57" t="s">
        <v>84</v>
      </c>
      <c r="K113177" s="58" t="str">
        <f t="shared" si="1768"/>
        <v>будни</v>
      </c>
      <c r="L113177">
        <v>21</v>
      </c>
    </row>
    <row r="113178" spans="1:12" x14ac:dyDescent="0.3">
      <c r="A113178">
        <v>342016</v>
      </c>
      <c r="B113178" s="2">
        <v>44409.897610400709</v>
      </c>
      <c r="C113178">
        <v>315262</v>
      </c>
      <c r="D113178">
        <v>230507</v>
      </c>
      <c r="I113178" s="59">
        <v>157462</v>
      </c>
      <c r="J113178" s="57" t="s">
        <v>79</v>
      </c>
      <c r="K113178" s="58" t="str">
        <f t="shared" si="1768"/>
        <v>будни</v>
      </c>
      <c r="L113178">
        <v>21</v>
      </c>
    </row>
    <row r="113179" spans="1:12" x14ac:dyDescent="0.3">
      <c r="A113179">
        <v>342019</v>
      </c>
      <c r="B113179" s="2">
        <v>44409.897841423946</v>
      </c>
      <c r="C113179">
        <v>247340</v>
      </c>
      <c r="D113179">
        <v>351192</v>
      </c>
      <c r="I113179" s="59">
        <v>157463</v>
      </c>
      <c r="J113179" s="57" t="s">
        <v>80</v>
      </c>
      <c r="K113179" s="58" t="str">
        <f t="shared" si="1768"/>
        <v>будни</v>
      </c>
      <c r="L113179">
        <v>21</v>
      </c>
    </row>
    <row r="113180" spans="1:12" x14ac:dyDescent="0.3">
      <c r="A113180">
        <v>342021</v>
      </c>
      <c r="B113180" s="2">
        <v>44409.898190252388</v>
      </c>
      <c r="C113180">
        <v>75667</v>
      </c>
      <c r="D113180">
        <v>271248</v>
      </c>
      <c r="I113180" s="59">
        <v>157464</v>
      </c>
      <c r="J113180" s="57" t="s">
        <v>81</v>
      </c>
      <c r="K113180" s="58" t="str">
        <f t="shared" si="1768"/>
        <v>будни</v>
      </c>
      <c r="L113180">
        <v>21</v>
      </c>
    </row>
    <row r="113181" spans="1:12" x14ac:dyDescent="0.3">
      <c r="A113181">
        <v>342024</v>
      </c>
      <c r="B113181" s="2">
        <v>44409.89824595469</v>
      </c>
      <c r="C113181">
        <v>188413</v>
      </c>
      <c r="D113181">
        <v>470762</v>
      </c>
      <c r="I113181" s="59">
        <v>157465</v>
      </c>
      <c r="J113181" s="57" t="s">
        <v>78</v>
      </c>
      <c r="K113181" s="58" t="str">
        <f t="shared" si="1768"/>
        <v>выходные</v>
      </c>
      <c r="L113181">
        <v>21</v>
      </c>
    </row>
    <row r="113182" spans="1:12" x14ac:dyDescent="0.3">
      <c r="A113182">
        <v>342028</v>
      </c>
      <c r="B113182" s="2">
        <v>44409.900268608413</v>
      </c>
      <c r="C113182">
        <v>1403</v>
      </c>
      <c r="D113182">
        <v>105200</v>
      </c>
      <c r="I113182" s="59">
        <v>157466</v>
      </c>
      <c r="J113182" s="57" t="s">
        <v>82</v>
      </c>
      <c r="K113182" s="58" t="str">
        <f t="shared" si="1768"/>
        <v>выходные</v>
      </c>
      <c r="L113182">
        <v>21</v>
      </c>
    </row>
    <row r="113183" spans="1:12" x14ac:dyDescent="0.3">
      <c r="A113183">
        <v>342033</v>
      </c>
      <c r="B113183" s="2">
        <v>44409.900662251654</v>
      </c>
      <c r="C113183">
        <v>218164</v>
      </c>
      <c r="D113183">
        <v>370651</v>
      </c>
      <c r="I113183" s="59">
        <v>157467</v>
      </c>
      <c r="J113183" s="57" t="s">
        <v>83</v>
      </c>
      <c r="K113183" s="58" t="str">
        <f t="shared" si="1768"/>
        <v>будни</v>
      </c>
      <c r="L113183">
        <v>21</v>
      </c>
    </row>
    <row r="113184" spans="1:12" x14ac:dyDescent="0.3">
      <c r="A113184">
        <v>342035</v>
      </c>
      <c r="B113184" s="2">
        <v>44409.90148220065</v>
      </c>
      <c r="C113184">
        <v>66809</v>
      </c>
      <c r="D113184">
        <v>203035</v>
      </c>
      <c r="I113184" s="59">
        <v>157468</v>
      </c>
      <c r="J113184" s="57" t="s">
        <v>84</v>
      </c>
      <c r="K113184" s="58" t="str">
        <f t="shared" si="1768"/>
        <v>будни</v>
      </c>
      <c r="L113184">
        <v>21</v>
      </c>
    </row>
    <row r="113185" spans="1:12" x14ac:dyDescent="0.3">
      <c r="A113185">
        <v>342038</v>
      </c>
      <c r="B113185" s="2">
        <v>44409.901886731393</v>
      </c>
      <c r="C113185">
        <v>264160</v>
      </c>
      <c r="D113185">
        <v>5151</v>
      </c>
      <c r="I113185" s="59">
        <v>157469</v>
      </c>
      <c r="J113185" s="57" t="s">
        <v>79</v>
      </c>
      <c r="K113185" s="58" t="str">
        <f t="shared" si="1768"/>
        <v>будни</v>
      </c>
      <c r="L113185">
        <v>21</v>
      </c>
    </row>
    <row r="113186" spans="1:12" x14ac:dyDescent="0.3">
      <c r="A113186">
        <v>342042</v>
      </c>
      <c r="B113186" s="2">
        <v>44409.903504854374</v>
      </c>
      <c r="C113186">
        <v>77559</v>
      </c>
      <c r="D113186">
        <v>318898</v>
      </c>
      <c r="I113186" s="59">
        <v>157470</v>
      </c>
      <c r="J113186" s="57" t="s">
        <v>80</v>
      </c>
      <c r="K113186" s="58" t="str">
        <f t="shared" si="1768"/>
        <v>будни</v>
      </c>
      <c r="L113186">
        <v>21</v>
      </c>
    </row>
    <row r="113187" spans="1:12" x14ac:dyDescent="0.3">
      <c r="A113187">
        <v>342045</v>
      </c>
      <c r="B113187" s="2">
        <v>44409.904718446596</v>
      </c>
      <c r="C113187">
        <v>151297</v>
      </c>
      <c r="D113187">
        <v>326690</v>
      </c>
      <c r="I113187" s="59">
        <v>157471</v>
      </c>
      <c r="J113187" s="57" t="s">
        <v>81</v>
      </c>
      <c r="K113187" s="58" t="str">
        <f t="shared" si="1768"/>
        <v>будни</v>
      </c>
      <c r="L113187">
        <v>21</v>
      </c>
    </row>
    <row r="113188" spans="1:12" x14ac:dyDescent="0.3">
      <c r="A113188">
        <v>342047</v>
      </c>
      <c r="B113188" s="2">
        <v>44409.904718446604</v>
      </c>
      <c r="C113188">
        <v>126832</v>
      </c>
      <c r="D113188">
        <v>158978</v>
      </c>
      <c r="I113188" s="59">
        <v>157472</v>
      </c>
      <c r="J113188" s="57" t="s">
        <v>78</v>
      </c>
      <c r="K113188" s="58" t="str">
        <f t="shared" si="1768"/>
        <v>выходные</v>
      </c>
      <c r="L113188">
        <v>21</v>
      </c>
    </row>
    <row r="113189" spans="1:12" x14ac:dyDescent="0.3">
      <c r="A113189">
        <v>342052</v>
      </c>
      <c r="B113189" s="2">
        <v>44409.904718446604</v>
      </c>
      <c r="C113189">
        <v>267968</v>
      </c>
      <c r="D113189">
        <v>346056</v>
      </c>
      <c r="I113189" s="59">
        <v>157473</v>
      </c>
      <c r="J113189" s="57" t="s">
        <v>82</v>
      </c>
      <c r="K113189" s="58" t="str">
        <f t="shared" si="1768"/>
        <v>выходные</v>
      </c>
      <c r="L113189">
        <v>21</v>
      </c>
    </row>
    <row r="113190" spans="1:12" x14ac:dyDescent="0.3">
      <c r="A113190">
        <v>342053</v>
      </c>
      <c r="B113190" s="2">
        <v>44409.90569780572</v>
      </c>
      <c r="C113190">
        <v>269606</v>
      </c>
      <c r="D113190">
        <v>380039</v>
      </c>
      <c r="I113190" s="59">
        <v>157474</v>
      </c>
      <c r="J113190" s="57" t="s">
        <v>83</v>
      </c>
      <c r="K113190" s="58" t="str">
        <f t="shared" si="1768"/>
        <v>будни</v>
      </c>
      <c r="L113190">
        <v>21</v>
      </c>
    </row>
    <row r="113191" spans="1:12" x14ac:dyDescent="0.3">
      <c r="A113191">
        <v>342056</v>
      </c>
      <c r="B113191" s="2">
        <v>44409.905941953795</v>
      </c>
      <c r="C113191">
        <v>25018</v>
      </c>
      <c r="D113191">
        <v>115825</v>
      </c>
      <c r="I113191" s="59">
        <v>157475</v>
      </c>
      <c r="J113191" s="57" t="s">
        <v>84</v>
      </c>
      <c r="K113191" s="58" t="str">
        <f t="shared" si="1768"/>
        <v>будни</v>
      </c>
      <c r="L113191">
        <v>21</v>
      </c>
    </row>
    <row r="113192" spans="1:12" x14ac:dyDescent="0.3">
      <c r="A113192">
        <v>342059</v>
      </c>
      <c r="B113192" s="2">
        <v>44409.907040620135</v>
      </c>
      <c r="C113192">
        <v>171245</v>
      </c>
      <c r="D113192">
        <v>343712</v>
      </c>
      <c r="I113192" s="59">
        <v>157476</v>
      </c>
      <c r="J113192" s="57" t="s">
        <v>79</v>
      </c>
      <c r="K113192" s="58" t="str">
        <f t="shared" si="1768"/>
        <v>будни</v>
      </c>
      <c r="L113192">
        <v>21</v>
      </c>
    </row>
    <row r="113193" spans="1:12" x14ac:dyDescent="0.3">
      <c r="A113193">
        <v>342061</v>
      </c>
      <c r="B113193" s="2">
        <v>44409.907145631063</v>
      </c>
      <c r="C113193">
        <v>308830</v>
      </c>
      <c r="D113193">
        <v>397531</v>
      </c>
      <c r="I113193" s="59">
        <v>157477</v>
      </c>
      <c r="J113193" s="57" t="s">
        <v>80</v>
      </c>
      <c r="K113193" s="58" t="str">
        <f t="shared" si="1768"/>
        <v>будни</v>
      </c>
      <c r="L113193">
        <v>21</v>
      </c>
    </row>
    <row r="113194" spans="1:12" x14ac:dyDescent="0.3">
      <c r="A113194">
        <v>342065</v>
      </c>
      <c r="B113194" s="2">
        <v>44409.907666666666</v>
      </c>
      <c r="C113194">
        <v>8797</v>
      </c>
      <c r="D113194">
        <v>153893</v>
      </c>
      <c r="I113194" s="59">
        <v>157478</v>
      </c>
      <c r="J113194" s="57" t="s">
        <v>81</v>
      </c>
      <c r="K113194" s="58" t="str">
        <f t="shared" si="1768"/>
        <v>будни</v>
      </c>
      <c r="L113194">
        <v>21</v>
      </c>
    </row>
    <row r="113195" spans="1:12" x14ac:dyDescent="0.3">
      <c r="A113195">
        <v>342067</v>
      </c>
      <c r="B113195" s="2">
        <v>44409.9083592233</v>
      </c>
      <c r="C113195">
        <v>210464</v>
      </c>
      <c r="D113195">
        <v>118549</v>
      </c>
      <c r="I113195" s="59">
        <v>157479</v>
      </c>
      <c r="J113195" s="57" t="s">
        <v>78</v>
      </c>
      <c r="K113195" s="58" t="str">
        <f t="shared" si="1768"/>
        <v>выходные</v>
      </c>
      <c r="L113195">
        <v>21</v>
      </c>
    </row>
    <row r="113196" spans="1:12" x14ac:dyDescent="0.3">
      <c r="A113196">
        <v>342069</v>
      </c>
      <c r="B113196" s="2">
        <v>44409.908871730702</v>
      </c>
      <c r="C113196">
        <v>283278</v>
      </c>
      <c r="D113196">
        <v>153893</v>
      </c>
      <c r="I113196" s="59">
        <v>157480</v>
      </c>
      <c r="J113196" s="57" t="s">
        <v>82</v>
      </c>
      <c r="K113196" s="58" t="str">
        <f t="shared" si="1768"/>
        <v>выходные</v>
      </c>
      <c r="L113196">
        <v>21</v>
      </c>
    </row>
    <row r="113197" spans="1:12" x14ac:dyDescent="0.3">
      <c r="A113197">
        <v>342073</v>
      </c>
      <c r="B113197" s="2">
        <v>44409.909168284787</v>
      </c>
      <c r="C113197">
        <v>69300</v>
      </c>
      <c r="D113197">
        <v>88863</v>
      </c>
      <c r="I113197" s="59">
        <v>157481</v>
      </c>
      <c r="J113197" s="57" t="s">
        <v>83</v>
      </c>
      <c r="K113197" s="58" t="str">
        <f t="shared" si="1768"/>
        <v>будни</v>
      </c>
      <c r="L113197">
        <v>21</v>
      </c>
    </row>
    <row r="113198" spans="1:12" x14ac:dyDescent="0.3">
      <c r="A113198">
        <v>342074</v>
      </c>
      <c r="B113198" s="2">
        <v>44409.910306100654</v>
      </c>
      <c r="C113198">
        <v>148877</v>
      </c>
      <c r="D113198">
        <v>262099</v>
      </c>
      <c r="I113198" s="59">
        <v>157482</v>
      </c>
      <c r="J113198" s="57" t="s">
        <v>84</v>
      </c>
      <c r="K113198" s="58" t="str">
        <f t="shared" si="1768"/>
        <v>будни</v>
      </c>
      <c r="L113198">
        <v>21</v>
      </c>
    </row>
    <row r="113199" spans="1:12" x14ac:dyDescent="0.3">
      <c r="A113199">
        <v>342075</v>
      </c>
      <c r="B113199" s="2">
        <v>44409.910381877024</v>
      </c>
      <c r="C113199">
        <v>257109</v>
      </c>
      <c r="D113199">
        <v>347393</v>
      </c>
      <c r="I113199" s="59">
        <v>157483</v>
      </c>
      <c r="J113199" s="57" t="s">
        <v>79</v>
      </c>
      <c r="K113199" s="58" t="str">
        <f t="shared" si="1768"/>
        <v>будни</v>
      </c>
      <c r="L113199">
        <v>21</v>
      </c>
    </row>
    <row r="113200" spans="1:12" x14ac:dyDescent="0.3">
      <c r="A113200">
        <v>342079</v>
      </c>
      <c r="B113200" s="2">
        <v>44409.911</v>
      </c>
      <c r="C113200">
        <v>159297</v>
      </c>
      <c r="D113200">
        <v>301890</v>
      </c>
      <c r="I113200" s="59">
        <v>157484</v>
      </c>
      <c r="J113200" s="57" t="s">
        <v>80</v>
      </c>
      <c r="K113200" s="58" t="str">
        <f t="shared" si="1768"/>
        <v>будни</v>
      </c>
      <c r="L113200">
        <v>21</v>
      </c>
    </row>
    <row r="113201" spans="1:12" x14ac:dyDescent="0.3">
      <c r="A113201">
        <v>342082</v>
      </c>
      <c r="B113201" s="2">
        <v>44409.91119093851</v>
      </c>
      <c r="C113201">
        <v>257284</v>
      </c>
      <c r="D113201">
        <v>158978</v>
      </c>
      <c r="I113201" s="59">
        <v>157485</v>
      </c>
      <c r="J113201" s="57" t="s">
        <v>81</v>
      </c>
      <c r="K113201" s="58" t="str">
        <f t="shared" si="1768"/>
        <v>будни</v>
      </c>
      <c r="L113201">
        <v>21</v>
      </c>
    </row>
    <row r="113202" spans="1:12" x14ac:dyDescent="0.3">
      <c r="A113202">
        <v>342085</v>
      </c>
      <c r="B113202" s="2">
        <v>44409.912259285258</v>
      </c>
      <c r="C113202">
        <v>78892</v>
      </c>
      <c r="D113202">
        <v>304722</v>
      </c>
      <c r="I113202" s="59">
        <v>157486</v>
      </c>
      <c r="J113202" s="57" t="s">
        <v>78</v>
      </c>
      <c r="K113202" s="58" t="str">
        <f t="shared" si="1768"/>
        <v>выходные</v>
      </c>
      <c r="L113202">
        <v>21</v>
      </c>
    </row>
    <row r="113203" spans="1:12" x14ac:dyDescent="0.3">
      <c r="A113203">
        <v>342087</v>
      </c>
      <c r="B113203" s="2">
        <v>44409.913213592234</v>
      </c>
      <c r="C113203">
        <v>159402</v>
      </c>
      <c r="D113203">
        <v>196564</v>
      </c>
      <c r="I113203" s="59">
        <v>157487</v>
      </c>
      <c r="J113203" s="57" t="s">
        <v>82</v>
      </c>
      <c r="K113203" s="58" t="str">
        <f t="shared" si="1768"/>
        <v>выходные</v>
      </c>
      <c r="L113203">
        <v>21</v>
      </c>
    </row>
    <row r="113204" spans="1:12" x14ac:dyDescent="0.3">
      <c r="A113204">
        <v>342091</v>
      </c>
      <c r="B113204" s="2">
        <v>44409.913213592234</v>
      </c>
      <c r="C113204">
        <v>187945</v>
      </c>
      <c r="D113204">
        <v>343491</v>
      </c>
      <c r="I113204" s="59">
        <v>157488</v>
      </c>
      <c r="J113204" s="57" t="s">
        <v>83</v>
      </c>
      <c r="K113204" s="58" t="str">
        <f t="shared" si="1768"/>
        <v>будни</v>
      </c>
      <c r="L113204">
        <v>21</v>
      </c>
    </row>
    <row r="113205" spans="1:12" x14ac:dyDescent="0.3">
      <c r="A113205">
        <v>342092</v>
      </c>
      <c r="B113205" s="2">
        <v>44409.913213592234</v>
      </c>
      <c r="C113205">
        <v>217425</v>
      </c>
      <c r="D113205">
        <v>359858</v>
      </c>
      <c r="I113205" s="59">
        <v>157489</v>
      </c>
      <c r="J113205" s="57" t="s">
        <v>84</v>
      </c>
      <c r="K113205" s="58" t="str">
        <f t="shared" si="1768"/>
        <v>будни</v>
      </c>
      <c r="L113205">
        <v>21</v>
      </c>
    </row>
    <row r="113206" spans="1:12" x14ac:dyDescent="0.3">
      <c r="A113206">
        <v>342093</v>
      </c>
      <c r="B113206" s="2">
        <v>44409.913618122977</v>
      </c>
      <c r="C113206">
        <v>80056</v>
      </c>
      <c r="D113206">
        <v>229847</v>
      </c>
      <c r="I113206" s="59">
        <v>157490</v>
      </c>
      <c r="J113206" s="57" t="s">
        <v>79</v>
      </c>
      <c r="K113206" s="58" t="str">
        <f t="shared" si="1768"/>
        <v>будни</v>
      </c>
      <c r="L113206">
        <v>21</v>
      </c>
    </row>
    <row r="113207" spans="1:12" x14ac:dyDescent="0.3">
      <c r="A113207">
        <v>342095</v>
      </c>
      <c r="B113207" s="2">
        <v>44409.913618122977</v>
      </c>
      <c r="C113207">
        <v>220899</v>
      </c>
      <c r="D113207">
        <v>258219</v>
      </c>
      <c r="I113207" s="59">
        <v>157491</v>
      </c>
      <c r="J113207" s="57" t="s">
        <v>80</v>
      </c>
      <c r="K113207" s="58" t="str">
        <f t="shared" si="1768"/>
        <v>будни</v>
      </c>
      <c r="L113207">
        <v>21</v>
      </c>
    </row>
    <row r="113208" spans="1:12" x14ac:dyDescent="0.3">
      <c r="A113208">
        <v>342097</v>
      </c>
      <c r="B113208" s="2">
        <v>44409.914831715214</v>
      </c>
      <c r="C113208">
        <v>111518</v>
      </c>
      <c r="D113208">
        <v>21760</v>
      </c>
      <c r="I113208" s="59">
        <v>157492</v>
      </c>
      <c r="J113208" s="57" t="s">
        <v>81</v>
      </c>
      <c r="K113208" s="58" t="str">
        <f t="shared" si="1768"/>
        <v>будни</v>
      </c>
      <c r="L113208">
        <v>21</v>
      </c>
    </row>
    <row r="113209" spans="1:12" x14ac:dyDescent="0.3">
      <c r="A113209">
        <v>342099</v>
      </c>
      <c r="B113209" s="2">
        <v>44409.91523624595</v>
      </c>
      <c r="C113209">
        <v>27227</v>
      </c>
      <c r="D113209">
        <v>258219</v>
      </c>
      <c r="I113209" s="59">
        <v>157493</v>
      </c>
      <c r="J113209" s="57" t="s">
        <v>78</v>
      </c>
      <c r="K113209" s="58" t="str">
        <f t="shared" si="1768"/>
        <v>выходные</v>
      </c>
      <c r="L113209">
        <v>21</v>
      </c>
    </row>
    <row r="113210" spans="1:12" x14ac:dyDescent="0.3">
      <c r="A113210">
        <v>342100</v>
      </c>
      <c r="B113210" s="2">
        <v>44409.915555284279</v>
      </c>
      <c r="C113210">
        <v>188892</v>
      </c>
      <c r="D113210">
        <v>80850</v>
      </c>
      <c r="I113210" s="59">
        <v>157494</v>
      </c>
      <c r="J113210" s="57" t="s">
        <v>82</v>
      </c>
      <c r="K113210" s="58" t="str">
        <f t="shared" si="1768"/>
        <v>выходные</v>
      </c>
      <c r="L113210">
        <v>21</v>
      </c>
    </row>
    <row r="113211" spans="1:12" x14ac:dyDescent="0.3">
      <c r="A113211">
        <v>342103</v>
      </c>
      <c r="B113211" s="2">
        <v>44409.916045307444</v>
      </c>
      <c r="C113211">
        <v>58865</v>
      </c>
      <c r="D113211">
        <v>351192</v>
      </c>
      <c r="I113211" s="59">
        <v>157495</v>
      </c>
      <c r="J113211" s="57" t="s">
        <v>83</v>
      </c>
      <c r="K113211" s="58" t="str">
        <f t="shared" si="1768"/>
        <v>будни</v>
      </c>
      <c r="L113211">
        <v>21</v>
      </c>
    </row>
    <row r="113212" spans="1:12" x14ac:dyDescent="0.3">
      <c r="A113212">
        <v>342106</v>
      </c>
      <c r="B113212" s="2">
        <v>44409.916045307444</v>
      </c>
      <c r="C113212">
        <v>194850</v>
      </c>
      <c r="D113212">
        <v>359483</v>
      </c>
      <c r="I113212" s="59">
        <v>157496</v>
      </c>
      <c r="J113212" s="57" t="s">
        <v>84</v>
      </c>
      <c r="K113212" s="58" t="str">
        <f t="shared" si="1768"/>
        <v>будни</v>
      </c>
      <c r="L113212">
        <v>21</v>
      </c>
    </row>
    <row r="113213" spans="1:12" x14ac:dyDescent="0.3">
      <c r="A113213">
        <v>342107</v>
      </c>
      <c r="B113213" s="2">
        <v>44409.916045307444</v>
      </c>
      <c r="C113213">
        <v>260478</v>
      </c>
      <c r="D113213">
        <v>452568</v>
      </c>
      <c r="I113213" s="59">
        <v>157497</v>
      </c>
      <c r="J113213" s="57" t="s">
        <v>79</v>
      </c>
      <c r="K113213" s="58" t="str">
        <f t="shared" si="1768"/>
        <v>будни</v>
      </c>
      <c r="L113213">
        <v>21</v>
      </c>
    </row>
    <row r="113214" spans="1:12" x14ac:dyDescent="0.3">
      <c r="A113214">
        <v>342110</v>
      </c>
      <c r="B113214" s="2">
        <v>44409.916449838187</v>
      </c>
      <c r="C113214">
        <v>198999</v>
      </c>
      <c r="D113214">
        <v>445697</v>
      </c>
      <c r="I113214" s="59">
        <v>157498</v>
      </c>
      <c r="J113214" s="57" t="s">
        <v>80</v>
      </c>
      <c r="K113214" s="58" t="str">
        <f t="shared" si="1768"/>
        <v>будни</v>
      </c>
      <c r="L113214">
        <v>21</v>
      </c>
    </row>
    <row r="113215" spans="1:12" x14ac:dyDescent="0.3">
      <c r="A113215">
        <v>342112</v>
      </c>
      <c r="B113215" s="2">
        <v>44409.916684469128</v>
      </c>
      <c r="C113215">
        <v>3874</v>
      </c>
      <c r="D113215">
        <v>347393</v>
      </c>
      <c r="I113215" s="59">
        <v>157499</v>
      </c>
      <c r="J113215" s="57" t="s">
        <v>81</v>
      </c>
      <c r="K113215" s="58" t="str">
        <f t="shared" si="1768"/>
        <v>будни</v>
      </c>
      <c r="L113215">
        <v>22</v>
      </c>
    </row>
    <row r="113216" spans="1:12" x14ac:dyDescent="0.3">
      <c r="A113216">
        <v>342116</v>
      </c>
      <c r="B113216" s="2">
        <v>44409.917783135468</v>
      </c>
      <c r="C113216">
        <v>20687</v>
      </c>
      <c r="D113216">
        <v>351192</v>
      </c>
      <c r="I113216" s="59">
        <v>157500</v>
      </c>
      <c r="J113216" s="57" t="s">
        <v>78</v>
      </c>
      <c r="K113216" s="58" t="str">
        <f t="shared" si="1768"/>
        <v>выходные</v>
      </c>
      <c r="L113216">
        <v>22</v>
      </c>
    </row>
    <row r="113217" spans="1:12" x14ac:dyDescent="0.3">
      <c r="A113217">
        <v>342121</v>
      </c>
      <c r="B113217" s="2">
        <v>44409.919281553397</v>
      </c>
      <c r="C113217">
        <v>149891</v>
      </c>
      <c r="D113217">
        <v>230507</v>
      </c>
      <c r="I113217" s="59">
        <v>157501</v>
      </c>
      <c r="J113217" s="57" t="s">
        <v>82</v>
      </c>
      <c r="K113217" s="58" t="str">
        <f t="shared" si="1768"/>
        <v>выходные</v>
      </c>
      <c r="L113217">
        <v>22</v>
      </c>
    </row>
    <row r="113218" spans="1:12" x14ac:dyDescent="0.3">
      <c r="A113218">
        <v>342126</v>
      </c>
      <c r="B113218" s="2">
        <v>44409.919686084148</v>
      </c>
      <c r="C113218">
        <v>38616</v>
      </c>
      <c r="D113218">
        <v>393540</v>
      </c>
      <c r="I113218" s="59">
        <v>157502</v>
      </c>
      <c r="J113218" s="57" t="s">
        <v>83</v>
      </c>
      <c r="K113218" s="58" t="str">
        <f t="shared" si="1768"/>
        <v>будни</v>
      </c>
      <c r="L113218">
        <v>22</v>
      </c>
    </row>
    <row r="113219" spans="1:12" x14ac:dyDescent="0.3">
      <c r="A113219">
        <v>342127</v>
      </c>
      <c r="B113219" s="2">
        <v>44409.920090614884</v>
      </c>
      <c r="C113219">
        <v>184225</v>
      </c>
      <c r="D113219">
        <v>112334</v>
      </c>
      <c r="I113219" s="59">
        <v>157503</v>
      </c>
      <c r="J113219" s="57" t="s">
        <v>84</v>
      </c>
      <c r="K113219" s="58" t="str">
        <f t="shared" ref="K113219:K113282" si="1769">IF(OR(J113219="суббота",J113219="воскресенье"),"выходные","будни")</f>
        <v>будни</v>
      </c>
      <c r="L113219">
        <v>22</v>
      </c>
    </row>
    <row r="113220" spans="1:12" x14ac:dyDescent="0.3">
      <c r="A113220">
        <v>342128</v>
      </c>
      <c r="B113220" s="2">
        <v>44409.920899676377</v>
      </c>
      <c r="C113220">
        <v>40261</v>
      </c>
      <c r="D113220">
        <v>137899</v>
      </c>
      <c r="I113220" s="59">
        <v>157504</v>
      </c>
      <c r="J113220" s="57" t="s">
        <v>79</v>
      </c>
      <c r="K113220" s="58" t="str">
        <f t="shared" si="1769"/>
        <v>будни</v>
      </c>
      <c r="L113220">
        <v>22</v>
      </c>
    </row>
    <row r="113221" spans="1:12" x14ac:dyDescent="0.3">
      <c r="A113221">
        <v>342129</v>
      </c>
      <c r="B113221" s="2">
        <v>44409.920899676377</v>
      </c>
      <c r="C113221">
        <v>119335</v>
      </c>
      <c r="D113221">
        <v>320523</v>
      </c>
      <c r="I113221" s="59">
        <v>157505</v>
      </c>
      <c r="J113221" s="57" t="s">
        <v>80</v>
      </c>
      <c r="K113221" s="58" t="str">
        <f t="shared" si="1769"/>
        <v>будни</v>
      </c>
      <c r="L113221">
        <v>22</v>
      </c>
    </row>
    <row r="113222" spans="1:12" x14ac:dyDescent="0.3">
      <c r="A113222">
        <v>342134</v>
      </c>
      <c r="B113222" s="2">
        <v>44409.920899676377</v>
      </c>
      <c r="C113222">
        <v>333997</v>
      </c>
      <c r="D113222">
        <v>316685</v>
      </c>
      <c r="I113222" s="59">
        <v>157506</v>
      </c>
      <c r="J113222" s="57" t="s">
        <v>81</v>
      </c>
      <c r="K113222" s="58" t="str">
        <f t="shared" si="1769"/>
        <v>будни</v>
      </c>
      <c r="L113222">
        <v>22</v>
      </c>
    </row>
    <row r="113223" spans="1:12" x14ac:dyDescent="0.3">
      <c r="A113223">
        <v>342135</v>
      </c>
      <c r="B113223" s="2">
        <v>44409.921304207121</v>
      </c>
      <c r="C113223">
        <v>136466</v>
      </c>
      <c r="D113223">
        <v>16164</v>
      </c>
      <c r="I113223" s="59">
        <v>157507</v>
      </c>
      <c r="J113223" s="57" t="s">
        <v>78</v>
      </c>
      <c r="K113223" s="58" t="str">
        <f t="shared" si="1769"/>
        <v>выходные</v>
      </c>
      <c r="L113223">
        <v>22</v>
      </c>
    </row>
    <row r="113224" spans="1:12" x14ac:dyDescent="0.3">
      <c r="A113224">
        <v>342138</v>
      </c>
      <c r="B113224" s="2">
        <v>44409.921708737864</v>
      </c>
      <c r="C113224">
        <v>69537</v>
      </c>
      <c r="D113224">
        <v>351192</v>
      </c>
      <c r="I113224" s="59">
        <v>157508</v>
      </c>
      <c r="J113224" s="57" t="s">
        <v>82</v>
      </c>
      <c r="K113224" s="58" t="str">
        <f t="shared" si="1769"/>
        <v>выходные</v>
      </c>
      <c r="L113224">
        <v>22</v>
      </c>
    </row>
    <row r="113225" spans="1:12" x14ac:dyDescent="0.3">
      <c r="A113225">
        <v>342140</v>
      </c>
      <c r="B113225" s="2">
        <v>44409.92361217078</v>
      </c>
      <c r="C113225">
        <v>163192</v>
      </c>
      <c r="D113225">
        <v>279799</v>
      </c>
      <c r="I113225" s="59">
        <v>157509</v>
      </c>
      <c r="J113225" s="57" t="s">
        <v>83</v>
      </c>
      <c r="K113225" s="58" t="str">
        <f t="shared" si="1769"/>
        <v>будни</v>
      </c>
      <c r="L113225">
        <v>22</v>
      </c>
    </row>
    <row r="113226" spans="1:12" x14ac:dyDescent="0.3">
      <c r="A113226">
        <v>342145</v>
      </c>
      <c r="B113226" s="2">
        <v>44409.925107577743</v>
      </c>
      <c r="C113226">
        <v>137117</v>
      </c>
      <c r="D113226">
        <v>227775</v>
      </c>
      <c r="I113226" s="59">
        <v>157510</v>
      </c>
      <c r="J113226" s="57" t="s">
        <v>84</v>
      </c>
      <c r="K113226" s="58" t="str">
        <f t="shared" si="1769"/>
        <v>будни</v>
      </c>
      <c r="L113226">
        <v>22</v>
      </c>
    </row>
    <row r="113227" spans="1:12" x14ac:dyDescent="0.3">
      <c r="A113227">
        <v>342149</v>
      </c>
      <c r="B113227" s="2">
        <v>44409.926023133034</v>
      </c>
      <c r="C113227">
        <v>111525</v>
      </c>
      <c r="D113227">
        <v>438599</v>
      </c>
      <c r="I113227" s="59">
        <v>157511</v>
      </c>
      <c r="J113227" s="57" t="s">
        <v>79</v>
      </c>
      <c r="K113227" s="58" t="str">
        <f t="shared" si="1769"/>
        <v>будни</v>
      </c>
      <c r="L113227">
        <v>22</v>
      </c>
    </row>
    <row r="113228" spans="1:12" x14ac:dyDescent="0.3">
      <c r="A113228">
        <v>342154</v>
      </c>
      <c r="B113228" s="2">
        <v>44409.926938688317</v>
      </c>
      <c r="C113228">
        <v>283633</v>
      </c>
      <c r="D113228">
        <v>158978</v>
      </c>
      <c r="I113228" s="59">
        <v>157512</v>
      </c>
      <c r="J113228" s="57" t="s">
        <v>80</v>
      </c>
      <c r="K113228" s="58" t="str">
        <f t="shared" si="1769"/>
        <v>будни</v>
      </c>
      <c r="L113228">
        <v>22</v>
      </c>
    </row>
    <row r="113229" spans="1:12" x14ac:dyDescent="0.3">
      <c r="A113229">
        <v>342158</v>
      </c>
      <c r="B113229" s="2">
        <v>44409.927776699034</v>
      </c>
      <c r="C113229">
        <v>237740</v>
      </c>
      <c r="D113229">
        <v>189009</v>
      </c>
      <c r="I113229" s="59">
        <v>157513</v>
      </c>
      <c r="J113229" s="57" t="s">
        <v>81</v>
      </c>
      <c r="K113229" s="58" t="str">
        <f t="shared" si="1769"/>
        <v>будни</v>
      </c>
      <c r="L113229">
        <v>22</v>
      </c>
    </row>
    <row r="113230" spans="1:12" x14ac:dyDescent="0.3">
      <c r="A113230">
        <v>342163</v>
      </c>
      <c r="B113230" s="2">
        <v>44409.928990291264</v>
      </c>
      <c r="C113230">
        <v>345525</v>
      </c>
      <c r="D113230">
        <v>12149</v>
      </c>
      <c r="I113230" s="59">
        <v>157514</v>
      </c>
      <c r="J113230" s="57" t="s">
        <v>78</v>
      </c>
      <c r="K113230" s="58" t="str">
        <f t="shared" si="1769"/>
        <v>выходные</v>
      </c>
      <c r="L113230">
        <v>22</v>
      </c>
    </row>
    <row r="113231" spans="1:12" x14ac:dyDescent="0.3">
      <c r="A113231">
        <v>342164</v>
      </c>
      <c r="B113231" s="2">
        <v>44409.930997650074</v>
      </c>
      <c r="C113231">
        <v>53879</v>
      </c>
      <c r="D113231">
        <v>386196</v>
      </c>
      <c r="I113231" s="59">
        <v>157515</v>
      </c>
      <c r="J113231" s="57" t="s">
        <v>82</v>
      </c>
      <c r="K113231" s="58" t="str">
        <f t="shared" si="1769"/>
        <v>выходные</v>
      </c>
      <c r="L113231">
        <v>22</v>
      </c>
    </row>
    <row r="113232" spans="1:12" x14ac:dyDescent="0.3">
      <c r="A113232">
        <v>342167</v>
      </c>
      <c r="B113232" s="2">
        <v>44409.930997650074</v>
      </c>
      <c r="C113232">
        <v>138343</v>
      </c>
      <c r="D113232">
        <v>438599</v>
      </c>
      <c r="I113232" s="59">
        <v>157516</v>
      </c>
      <c r="J113232" s="57" t="s">
        <v>83</v>
      </c>
      <c r="K113232" s="58" t="str">
        <f t="shared" si="1769"/>
        <v>будни</v>
      </c>
      <c r="L113232">
        <v>22</v>
      </c>
    </row>
    <row r="113233" spans="1:12" x14ac:dyDescent="0.3">
      <c r="A113233">
        <v>342172</v>
      </c>
      <c r="B113233" s="2">
        <v>44409.932226537218</v>
      </c>
      <c r="C113233">
        <v>233585</v>
      </c>
      <c r="D113233">
        <v>134888</v>
      </c>
      <c r="I113233" s="59">
        <v>157517</v>
      </c>
      <c r="J113233" s="57" t="s">
        <v>84</v>
      </c>
      <c r="K113233" s="58" t="str">
        <f t="shared" si="1769"/>
        <v>будни</v>
      </c>
      <c r="L113233">
        <v>22</v>
      </c>
    </row>
    <row r="113234" spans="1:12" x14ac:dyDescent="0.3">
      <c r="A113234">
        <v>342177</v>
      </c>
      <c r="B113234" s="2">
        <v>44409.933035598704</v>
      </c>
      <c r="C113234">
        <v>341477</v>
      </c>
      <c r="D113234">
        <v>347393</v>
      </c>
      <c r="I113234" s="59">
        <v>157518</v>
      </c>
      <c r="J113234" s="57" t="s">
        <v>79</v>
      </c>
      <c r="K113234" s="58" t="str">
        <f t="shared" si="1769"/>
        <v>будни</v>
      </c>
      <c r="L113234">
        <v>22</v>
      </c>
    </row>
    <row r="113235" spans="1:12" x14ac:dyDescent="0.3">
      <c r="A113235">
        <v>342179</v>
      </c>
      <c r="B113235" s="2">
        <v>44409.933042390207</v>
      </c>
      <c r="C113235">
        <v>254728</v>
      </c>
      <c r="D113235">
        <v>189009</v>
      </c>
      <c r="I113235" s="59">
        <v>157519</v>
      </c>
      <c r="J113235" s="57" t="s">
        <v>80</v>
      </c>
      <c r="K113235" s="58" t="str">
        <f t="shared" si="1769"/>
        <v>будни</v>
      </c>
      <c r="L113235">
        <v>22</v>
      </c>
    </row>
    <row r="113236" spans="1:12" x14ac:dyDescent="0.3">
      <c r="A113236">
        <v>342182</v>
      </c>
      <c r="B113236" s="2">
        <v>44409.933530686358</v>
      </c>
      <c r="C113236">
        <v>173444</v>
      </c>
      <c r="D113236">
        <v>473323</v>
      </c>
      <c r="I113236" s="59">
        <v>157520</v>
      </c>
      <c r="J113236" s="57" t="s">
        <v>81</v>
      </c>
      <c r="K113236" s="58" t="str">
        <f t="shared" si="1769"/>
        <v>будни</v>
      </c>
      <c r="L113236">
        <v>22</v>
      </c>
    </row>
    <row r="113237" spans="1:12" x14ac:dyDescent="0.3">
      <c r="A113237">
        <v>342185</v>
      </c>
      <c r="B113237" s="2">
        <v>44409.933561204867</v>
      </c>
      <c r="C113237">
        <v>166123</v>
      </c>
      <c r="D113237">
        <v>473327</v>
      </c>
      <c r="I113237" s="59">
        <v>157521</v>
      </c>
      <c r="J113237" s="57" t="s">
        <v>78</v>
      </c>
      <c r="K113237" s="58" t="str">
        <f t="shared" si="1769"/>
        <v>выходные</v>
      </c>
      <c r="L113237">
        <v>22</v>
      </c>
    </row>
    <row r="113238" spans="1:12" x14ac:dyDescent="0.3">
      <c r="A113238">
        <v>342186</v>
      </c>
      <c r="B113238" s="2">
        <v>44409.934568315686</v>
      </c>
      <c r="C113238">
        <v>3355</v>
      </c>
      <c r="D113238">
        <v>288529</v>
      </c>
      <c r="I113238" s="59">
        <v>157522</v>
      </c>
      <c r="J113238" s="57" t="s">
        <v>82</v>
      </c>
      <c r="K113238" s="58" t="str">
        <f t="shared" si="1769"/>
        <v>выходные</v>
      </c>
      <c r="L113238">
        <v>22</v>
      </c>
    </row>
    <row r="113239" spans="1:12" x14ac:dyDescent="0.3">
      <c r="A113239">
        <v>342190</v>
      </c>
      <c r="B113239" s="2">
        <v>44409.934629352705</v>
      </c>
      <c r="C113239">
        <v>139584</v>
      </c>
      <c r="D113239">
        <v>286645</v>
      </c>
      <c r="I113239" s="59">
        <v>157523</v>
      </c>
      <c r="J113239" s="57" t="s">
        <v>83</v>
      </c>
      <c r="K113239" s="58" t="str">
        <f t="shared" si="1769"/>
        <v>будни</v>
      </c>
      <c r="L113239">
        <v>22</v>
      </c>
    </row>
    <row r="113240" spans="1:12" x14ac:dyDescent="0.3">
      <c r="A113240">
        <v>342195</v>
      </c>
      <c r="B113240" s="2">
        <v>44409.934653721677</v>
      </c>
      <c r="C113240">
        <v>128909</v>
      </c>
      <c r="D113240">
        <v>439981</v>
      </c>
      <c r="I113240" s="59">
        <v>157524</v>
      </c>
      <c r="J113240" s="57" t="s">
        <v>84</v>
      </c>
      <c r="K113240" s="58" t="str">
        <f t="shared" si="1769"/>
        <v>будни</v>
      </c>
      <c r="L113240">
        <v>22</v>
      </c>
    </row>
    <row r="113241" spans="1:12" x14ac:dyDescent="0.3">
      <c r="A113241">
        <v>342199</v>
      </c>
      <c r="B113241" s="2">
        <v>44409.936094241159</v>
      </c>
      <c r="C113241">
        <v>243246</v>
      </c>
      <c r="D113241">
        <v>270401</v>
      </c>
      <c r="I113241" s="59">
        <v>157525</v>
      </c>
      <c r="J113241" s="57" t="s">
        <v>79</v>
      </c>
      <c r="K113241" s="58" t="str">
        <f t="shared" si="1769"/>
        <v>будни</v>
      </c>
      <c r="L113241">
        <v>22</v>
      </c>
    </row>
    <row r="113242" spans="1:12" x14ac:dyDescent="0.3">
      <c r="A113242">
        <v>342202</v>
      </c>
      <c r="B113242" s="2">
        <v>44409.937894833216</v>
      </c>
      <c r="C113242">
        <v>3917</v>
      </c>
      <c r="D113242">
        <v>331902</v>
      </c>
      <c r="I113242" s="59">
        <v>157526</v>
      </c>
      <c r="J113242" s="57" t="s">
        <v>80</v>
      </c>
      <c r="K113242" s="58" t="str">
        <f t="shared" si="1769"/>
        <v>будни</v>
      </c>
      <c r="L113242">
        <v>22</v>
      </c>
    </row>
    <row r="113243" spans="1:12" x14ac:dyDescent="0.3">
      <c r="A113243">
        <v>342207</v>
      </c>
      <c r="B113243" s="2">
        <v>44409.938383129367</v>
      </c>
      <c r="C113243">
        <v>3260</v>
      </c>
      <c r="D113243">
        <v>111153</v>
      </c>
      <c r="I113243" s="59">
        <v>157527</v>
      </c>
      <c r="J113243" s="57" t="s">
        <v>81</v>
      </c>
      <c r="K113243" s="58" t="str">
        <f t="shared" si="1769"/>
        <v>будни</v>
      </c>
      <c r="L113243">
        <v>22</v>
      </c>
    </row>
    <row r="113244" spans="1:12" x14ac:dyDescent="0.3">
      <c r="A113244">
        <v>342211</v>
      </c>
      <c r="B113244" s="2">
        <v>44409.942716757716</v>
      </c>
      <c r="C113244">
        <v>107230</v>
      </c>
      <c r="D113244">
        <v>141259</v>
      </c>
      <c r="I113244" s="59">
        <v>157528</v>
      </c>
      <c r="J113244" s="57" t="s">
        <v>78</v>
      </c>
      <c r="K113244" s="58" t="str">
        <f t="shared" si="1769"/>
        <v>выходные</v>
      </c>
      <c r="L113244">
        <v>22</v>
      </c>
    </row>
    <row r="113245" spans="1:12" x14ac:dyDescent="0.3">
      <c r="A113245">
        <v>342216</v>
      </c>
      <c r="B113245" s="2">
        <v>44409.943553398058</v>
      </c>
      <c r="C113245">
        <v>97225</v>
      </c>
      <c r="D113245">
        <v>184299</v>
      </c>
      <c r="I113245" s="59">
        <v>157529</v>
      </c>
      <c r="J113245" s="57" t="s">
        <v>82</v>
      </c>
      <c r="K113245" s="58" t="str">
        <f t="shared" si="1769"/>
        <v>выходные</v>
      </c>
      <c r="L113245">
        <v>22</v>
      </c>
    </row>
    <row r="113246" spans="1:12" x14ac:dyDescent="0.3">
      <c r="A113246">
        <v>342221</v>
      </c>
      <c r="B113246" s="2">
        <v>44409.945171521038</v>
      </c>
      <c r="C113246">
        <v>77868</v>
      </c>
      <c r="D113246">
        <v>351192</v>
      </c>
      <c r="I113246" s="59">
        <v>157530</v>
      </c>
      <c r="J113246" s="57" t="s">
        <v>83</v>
      </c>
      <c r="K113246" s="58" t="str">
        <f t="shared" si="1769"/>
        <v>будни</v>
      </c>
      <c r="L113246">
        <v>22</v>
      </c>
    </row>
    <row r="113247" spans="1:12" x14ac:dyDescent="0.3">
      <c r="A113247">
        <v>342225</v>
      </c>
      <c r="B113247" s="2">
        <v>44409.946000000004</v>
      </c>
      <c r="C113247">
        <v>19528</v>
      </c>
      <c r="D113247">
        <v>217497</v>
      </c>
      <c r="I113247" s="59">
        <v>157531</v>
      </c>
      <c r="J113247" s="57" t="s">
        <v>84</v>
      </c>
      <c r="K113247" s="58" t="str">
        <f t="shared" si="1769"/>
        <v>будни</v>
      </c>
      <c r="L113247">
        <v>22</v>
      </c>
    </row>
    <row r="113248" spans="1:12" x14ac:dyDescent="0.3">
      <c r="A113248">
        <v>342229</v>
      </c>
      <c r="B113248" s="2">
        <v>44409.946789644018</v>
      </c>
      <c r="C113248">
        <v>319172</v>
      </c>
      <c r="D113248">
        <v>157883</v>
      </c>
      <c r="I113248" s="59">
        <v>157532</v>
      </c>
      <c r="J113248" s="57" t="s">
        <v>79</v>
      </c>
      <c r="K113248" s="58" t="str">
        <f t="shared" si="1769"/>
        <v>будни</v>
      </c>
      <c r="L113248">
        <v>22</v>
      </c>
    </row>
    <row r="113249" spans="1:12" x14ac:dyDescent="0.3">
      <c r="A113249">
        <v>342231</v>
      </c>
      <c r="B113249" s="2">
        <v>44409.950430420715</v>
      </c>
      <c r="C113249">
        <v>90767</v>
      </c>
      <c r="D113249">
        <v>411922</v>
      </c>
      <c r="I113249" s="59">
        <v>157533</v>
      </c>
      <c r="J113249" s="57" t="s">
        <v>80</v>
      </c>
      <c r="K113249" s="58" t="str">
        <f t="shared" si="1769"/>
        <v>будни</v>
      </c>
      <c r="L113249">
        <v>22</v>
      </c>
    </row>
    <row r="113250" spans="1:12" x14ac:dyDescent="0.3">
      <c r="A113250">
        <v>342232</v>
      </c>
      <c r="B113250" s="2">
        <v>44409.951999999997</v>
      </c>
      <c r="C113250">
        <v>326428</v>
      </c>
      <c r="D113250">
        <v>43842</v>
      </c>
      <c r="I113250" s="59">
        <v>157534</v>
      </c>
      <c r="J113250" s="57" t="s">
        <v>81</v>
      </c>
      <c r="K113250" s="58" t="str">
        <f t="shared" si="1769"/>
        <v>будни</v>
      </c>
      <c r="L113250">
        <v>22</v>
      </c>
    </row>
    <row r="113251" spans="1:12" x14ac:dyDescent="0.3">
      <c r="A113251">
        <v>342236</v>
      </c>
      <c r="B113251" s="2">
        <v>44409.952048543695</v>
      </c>
      <c r="C113251">
        <v>200514</v>
      </c>
      <c r="D113251">
        <v>202914</v>
      </c>
      <c r="I113251" s="59">
        <v>157535</v>
      </c>
      <c r="J113251" s="57" t="s">
        <v>78</v>
      </c>
      <c r="K113251" s="58" t="str">
        <f t="shared" si="1769"/>
        <v>выходные</v>
      </c>
      <c r="L113251">
        <v>22</v>
      </c>
    </row>
    <row r="113252" spans="1:12" x14ac:dyDescent="0.3">
      <c r="A113252">
        <v>342237</v>
      </c>
      <c r="B113252" s="2">
        <v>44409.953001495407</v>
      </c>
      <c r="C113252">
        <v>247942</v>
      </c>
      <c r="D113252">
        <v>250679</v>
      </c>
      <c r="I113252" s="59">
        <v>157536</v>
      </c>
      <c r="J113252" s="57" t="s">
        <v>82</v>
      </c>
      <c r="K113252" s="58" t="str">
        <f t="shared" si="1769"/>
        <v>выходные</v>
      </c>
      <c r="L113252">
        <v>22</v>
      </c>
    </row>
    <row r="113253" spans="1:12" x14ac:dyDescent="0.3">
      <c r="A113253">
        <v>342239</v>
      </c>
      <c r="B113253" s="2">
        <v>44409.953262135925</v>
      </c>
      <c r="C113253">
        <v>55212</v>
      </c>
      <c r="D113253">
        <v>189009</v>
      </c>
      <c r="I113253" s="59">
        <v>157537</v>
      </c>
      <c r="J113253" s="57" t="s">
        <v>83</v>
      </c>
      <c r="K113253" s="58" t="str">
        <f t="shared" si="1769"/>
        <v>будни</v>
      </c>
      <c r="L113253">
        <v>22</v>
      </c>
    </row>
    <row r="113254" spans="1:12" x14ac:dyDescent="0.3">
      <c r="A113254">
        <v>342244</v>
      </c>
      <c r="B113254" s="2">
        <v>44409.953262135925</v>
      </c>
      <c r="C113254">
        <v>261498</v>
      </c>
      <c r="D113254">
        <v>151932</v>
      </c>
      <c r="I113254" s="59">
        <v>157538</v>
      </c>
      <c r="J113254" s="57" t="s">
        <v>84</v>
      </c>
      <c r="K113254" s="58" t="str">
        <f t="shared" si="1769"/>
        <v>будни</v>
      </c>
      <c r="L113254">
        <v>22</v>
      </c>
    </row>
    <row r="113255" spans="1:12" x14ac:dyDescent="0.3">
      <c r="A113255">
        <v>342246</v>
      </c>
      <c r="B113255" s="2">
        <v>44409.954313791313</v>
      </c>
      <c r="C113255">
        <v>290152</v>
      </c>
      <c r="D113255">
        <v>293657</v>
      </c>
      <c r="I113255" s="59">
        <v>157539</v>
      </c>
      <c r="J113255" s="57" t="s">
        <v>79</v>
      </c>
      <c r="K113255" s="58" t="str">
        <f t="shared" si="1769"/>
        <v>будни</v>
      </c>
      <c r="L113255">
        <v>22</v>
      </c>
    </row>
    <row r="113256" spans="1:12" x14ac:dyDescent="0.3">
      <c r="A113256">
        <v>342247</v>
      </c>
      <c r="B113256" s="2">
        <v>44409.954475728155</v>
      </c>
      <c r="C113256">
        <v>18395</v>
      </c>
      <c r="D113256">
        <v>188971</v>
      </c>
      <c r="I113256" s="59">
        <v>157540</v>
      </c>
      <c r="J113256" s="57" t="s">
        <v>80</v>
      </c>
      <c r="K113256" s="58" t="str">
        <f t="shared" si="1769"/>
        <v>будни</v>
      </c>
      <c r="L113256">
        <v>22</v>
      </c>
    </row>
    <row r="113257" spans="1:12" x14ac:dyDescent="0.3">
      <c r="A113257">
        <v>342248</v>
      </c>
      <c r="B113257" s="2">
        <v>44409.956480605484</v>
      </c>
      <c r="C113257">
        <v>321322</v>
      </c>
      <c r="D113257">
        <v>104274</v>
      </c>
      <c r="I113257" s="59">
        <v>157541</v>
      </c>
      <c r="J113257" s="57" t="s">
        <v>81</v>
      </c>
      <c r="K113257" s="58" t="str">
        <f t="shared" si="1769"/>
        <v>будни</v>
      </c>
      <c r="L113257">
        <v>22</v>
      </c>
    </row>
    <row r="113258" spans="1:12" x14ac:dyDescent="0.3">
      <c r="A113258">
        <v>342253</v>
      </c>
      <c r="B113258" s="2">
        <v>44409.957548753322</v>
      </c>
      <c r="C113258">
        <v>247747</v>
      </c>
      <c r="D113258">
        <v>49732</v>
      </c>
      <c r="I113258" s="59">
        <v>157542</v>
      </c>
      <c r="J113258" s="57" t="s">
        <v>78</v>
      </c>
      <c r="K113258" s="58" t="str">
        <f t="shared" si="1769"/>
        <v>выходные</v>
      </c>
      <c r="L113258">
        <v>22</v>
      </c>
    </row>
    <row r="113259" spans="1:12" x14ac:dyDescent="0.3">
      <c r="A113259">
        <v>342256</v>
      </c>
      <c r="B113259" s="2">
        <v>44409.958116504851</v>
      </c>
      <c r="C113259">
        <v>61398</v>
      </c>
      <c r="D113259">
        <v>411922</v>
      </c>
      <c r="I113259" s="59">
        <v>157543</v>
      </c>
      <c r="J113259" s="57" t="s">
        <v>82</v>
      </c>
      <c r="K113259" s="58" t="str">
        <f t="shared" si="1769"/>
        <v>выходные</v>
      </c>
      <c r="L113259">
        <v>22</v>
      </c>
    </row>
    <row r="113260" spans="1:12" x14ac:dyDescent="0.3">
      <c r="A113260">
        <v>342258</v>
      </c>
      <c r="B113260" s="2">
        <v>44409.958333333336</v>
      </c>
      <c r="C113260">
        <v>31480</v>
      </c>
      <c r="D113260">
        <v>285365</v>
      </c>
      <c r="I113260" s="59">
        <v>157544</v>
      </c>
      <c r="J113260" s="57" t="s">
        <v>83</v>
      </c>
      <c r="K113260" s="58" t="str">
        <f t="shared" si="1769"/>
        <v>будни</v>
      </c>
      <c r="L113260">
        <v>23</v>
      </c>
    </row>
    <row r="113261" spans="1:12" x14ac:dyDescent="0.3">
      <c r="A113261">
        <v>342262</v>
      </c>
      <c r="B113261" s="2">
        <v>44409.958333333336</v>
      </c>
      <c r="C113261">
        <v>326733</v>
      </c>
      <c r="D113261">
        <v>429575</v>
      </c>
      <c r="I113261" s="59">
        <v>157545</v>
      </c>
      <c r="J113261" s="57" t="s">
        <v>84</v>
      </c>
      <c r="K113261" s="58" t="str">
        <f t="shared" si="1769"/>
        <v>будни</v>
      </c>
      <c r="L113261">
        <v>23</v>
      </c>
    </row>
    <row r="113262" spans="1:12" x14ac:dyDescent="0.3">
      <c r="A113262">
        <v>342265</v>
      </c>
      <c r="B113262" s="2">
        <v>44409.958521035602</v>
      </c>
      <c r="C113262">
        <v>323936</v>
      </c>
      <c r="D113262">
        <v>239565</v>
      </c>
      <c r="I113262" s="59">
        <v>157546</v>
      </c>
      <c r="J113262" s="57" t="s">
        <v>79</v>
      </c>
      <c r="K113262" s="58" t="str">
        <f t="shared" si="1769"/>
        <v>будни</v>
      </c>
      <c r="L113262">
        <v>23</v>
      </c>
    </row>
    <row r="113263" spans="1:12" x14ac:dyDescent="0.3">
      <c r="A113263">
        <v>342268</v>
      </c>
      <c r="B113263" s="2">
        <v>44409.959410382398</v>
      </c>
      <c r="C113263">
        <v>307569</v>
      </c>
      <c r="D113263">
        <v>189009</v>
      </c>
      <c r="I113263" s="59">
        <v>157547</v>
      </c>
      <c r="J113263" s="57" t="s">
        <v>80</v>
      </c>
      <c r="K113263" s="58" t="str">
        <f t="shared" si="1769"/>
        <v>будни</v>
      </c>
      <c r="L113263">
        <v>23</v>
      </c>
    </row>
    <row r="113264" spans="1:12" x14ac:dyDescent="0.3">
      <c r="A113264">
        <v>342273</v>
      </c>
      <c r="B113264" s="2">
        <v>44409.959929197059</v>
      </c>
      <c r="C113264">
        <v>127269</v>
      </c>
      <c r="D113264">
        <v>191437</v>
      </c>
      <c r="I113264" s="59">
        <v>157548</v>
      </c>
      <c r="J113264" s="57" t="s">
        <v>81</v>
      </c>
      <c r="K113264" s="58" t="str">
        <f t="shared" si="1769"/>
        <v>будни</v>
      </c>
      <c r="L113264">
        <v>23</v>
      </c>
    </row>
    <row r="113265" spans="1:12" x14ac:dyDescent="0.3">
      <c r="A113265">
        <v>342278</v>
      </c>
      <c r="B113265" s="2">
        <v>44409.960139158575</v>
      </c>
      <c r="C113265">
        <v>211791</v>
      </c>
      <c r="D113265">
        <v>250679</v>
      </c>
      <c r="I113265" s="59">
        <v>157549</v>
      </c>
      <c r="J113265" s="57" t="s">
        <v>78</v>
      </c>
      <c r="K113265" s="58" t="str">
        <f t="shared" si="1769"/>
        <v>выходные</v>
      </c>
      <c r="L113265">
        <v>23</v>
      </c>
    </row>
    <row r="113266" spans="1:12" x14ac:dyDescent="0.3">
      <c r="A113266">
        <v>342280</v>
      </c>
      <c r="B113266" s="2">
        <v>44409.962828455456</v>
      </c>
      <c r="C113266">
        <v>57563</v>
      </c>
      <c r="D113266">
        <v>162482</v>
      </c>
      <c r="I113266" s="59">
        <v>157550</v>
      </c>
      <c r="J113266" s="57" t="s">
        <v>82</v>
      </c>
      <c r="K113266" s="58" t="str">
        <f t="shared" si="1769"/>
        <v>выходные</v>
      </c>
      <c r="L113266">
        <v>23</v>
      </c>
    </row>
    <row r="113267" spans="1:12" x14ac:dyDescent="0.3">
      <c r="A113267">
        <v>342284</v>
      </c>
      <c r="B113267" s="2">
        <v>44409.962970873785</v>
      </c>
      <c r="C113267">
        <v>306689</v>
      </c>
      <c r="D113267">
        <v>426606</v>
      </c>
      <c r="I113267" s="59">
        <v>157551</v>
      </c>
      <c r="J113267" s="57" t="s">
        <v>83</v>
      </c>
      <c r="K113267" s="58" t="str">
        <f t="shared" si="1769"/>
        <v>будни</v>
      </c>
      <c r="L113267">
        <v>23</v>
      </c>
    </row>
    <row r="113268" spans="1:12" x14ac:dyDescent="0.3">
      <c r="A113268">
        <v>342289</v>
      </c>
      <c r="B113268" s="2">
        <v>44409.963375404535</v>
      </c>
      <c r="C113268">
        <v>133209</v>
      </c>
      <c r="D113268">
        <v>19525</v>
      </c>
      <c r="I113268" s="59">
        <v>157552</v>
      </c>
      <c r="J113268" s="57" t="s">
        <v>84</v>
      </c>
      <c r="K113268" s="58" t="str">
        <f t="shared" si="1769"/>
        <v>будни</v>
      </c>
      <c r="L113268">
        <v>23</v>
      </c>
    </row>
    <row r="113269" spans="1:12" x14ac:dyDescent="0.3">
      <c r="A113269">
        <v>342293</v>
      </c>
      <c r="B113269" s="2">
        <v>44409.963805047759</v>
      </c>
      <c r="C113269">
        <v>323517</v>
      </c>
      <c r="D113269">
        <v>184941</v>
      </c>
      <c r="I113269" s="59">
        <v>157553</v>
      </c>
      <c r="J113269" s="57" t="s">
        <v>79</v>
      </c>
      <c r="K113269" s="58" t="str">
        <f t="shared" si="1769"/>
        <v>будни</v>
      </c>
      <c r="L113269">
        <v>23</v>
      </c>
    </row>
    <row r="113270" spans="1:12" x14ac:dyDescent="0.3">
      <c r="A113270">
        <v>342294</v>
      </c>
      <c r="B113270" s="2">
        <v>44409.964201788382</v>
      </c>
      <c r="C113270">
        <v>254408</v>
      </c>
      <c r="D113270">
        <v>88863</v>
      </c>
      <c r="I113270" s="59">
        <v>157554</v>
      </c>
      <c r="J113270" s="57" t="s">
        <v>80</v>
      </c>
      <c r="K113270" s="58" t="str">
        <f t="shared" si="1769"/>
        <v>будни</v>
      </c>
      <c r="L113270">
        <v>23</v>
      </c>
    </row>
    <row r="113271" spans="1:12" x14ac:dyDescent="0.3">
      <c r="A113271">
        <v>342296</v>
      </c>
      <c r="B113271" s="2">
        <v>44409.964588996765</v>
      </c>
      <c r="C113271">
        <v>83214</v>
      </c>
      <c r="D113271">
        <v>3876</v>
      </c>
      <c r="I113271" s="59">
        <v>157555</v>
      </c>
      <c r="J113271" s="57" t="s">
        <v>81</v>
      </c>
      <c r="K113271" s="58" t="str">
        <f t="shared" si="1769"/>
        <v>будни</v>
      </c>
      <c r="L113271">
        <v>23</v>
      </c>
    </row>
    <row r="113272" spans="1:12" x14ac:dyDescent="0.3">
      <c r="A113272">
        <v>342301</v>
      </c>
      <c r="B113272" s="2">
        <v>44409.964588996765</v>
      </c>
      <c r="C113272">
        <v>259078</v>
      </c>
      <c r="D113272">
        <v>43842</v>
      </c>
      <c r="I113272" s="59">
        <v>157556</v>
      </c>
      <c r="J113272" s="57" t="s">
        <v>78</v>
      </c>
      <c r="K113272" s="58" t="str">
        <f t="shared" si="1769"/>
        <v>выходные</v>
      </c>
      <c r="L113272">
        <v>23</v>
      </c>
    </row>
    <row r="113273" spans="1:12" x14ac:dyDescent="0.3">
      <c r="A113273">
        <v>342305</v>
      </c>
      <c r="B113273" s="2">
        <v>44409.965802588995</v>
      </c>
      <c r="C113273">
        <v>51639</v>
      </c>
      <c r="D113273">
        <v>81554</v>
      </c>
      <c r="I113273" s="59">
        <v>157557</v>
      </c>
      <c r="J113273" s="57" t="s">
        <v>82</v>
      </c>
      <c r="K113273" s="58" t="str">
        <f t="shared" si="1769"/>
        <v>выходные</v>
      </c>
      <c r="L113273">
        <v>23</v>
      </c>
    </row>
    <row r="113274" spans="1:12" x14ac:dyDescent="0.3">
      <c r="A113274">
        <v>342309</v>
      </c>
      <c r="B113274" s="2">
        <v>44409.966207119738</v>
      </c>
      <c r="C113274">
        <v>59101</v>
      </c>
      <c r="D113274">
        <v>321729</v>
      </c>
      <c r="I113274" s="59">
        <v>157558</v>
      </c>
      <c r="J113274" s="57" t="s">
        <v>83</v>
      </c>
      <c r="K113274" s="58" t="str">
        <f t="shared" si="1769"/>
        <v>будни</v>
      </c>
      <c r="L113274">
        <v>23</v>
      </c>
    </row>
    <row r="113275" spans="1:12" x14ac:dyDescent="0.3">
      <c r="A113275">
        <v>342311</v>
      </c>
      <c r="B113275" s="2">
        <v>44409.966611650489</v>
      </c>
      <c r="C113275">
        <v>225594</v>
      </c>
      <c r="D113275">
        <v>411922</v>
      </c>
      <c r="I113275" s="59">
        <v>157559</v>
      </c>
      <c r="J113275" s="57" t="s">
        <v>84</v>
      </c>
      <c r="K113275" s="58" t="str">
        <f t="shared" si="1769"/>
        <v>будни</v>
      </c>
      <c r="L113275">
        <v>23</v>
      </c>
    </row>
    <row r="113276" spans="1:12" x14ac:dyDescent="0.3">
      <c r="A113276">
        <v>342315</v>
      </c>
      <c r="B113276" s="2">
        <v>44409.967955565051</v>
      </c>
      <c r="C113276">
        <v>37119</v>
      </c>
      <c r="D113276">
        <v>397531</v>
      </c>
      <c r="I113276" s="59">
        <v>157560</v>
      </c>
      <c r="J113276" s="57" t="s">
        <v>79</v>
      </c>
      <c r="K113276" s="58" t="str">
        <f t="shared" si="1769"/>
        <v>будни</v>
      </c>
      <c r="L113276">
        <v>23</v>
      </c>
    </row>
    <row r="113277" spans="1:12" x14ac:dyDescent="0.3">
      <c r="A113277">
        <v>342316</v>
      </c>
      <c r="B113277" s="2">
        <v>44409.971466019422</v>
      </c>
      <c r="C113277">
        <v>339464</v>
      </c>
      <c r="D113277">
        <v>58674</v>
      </c>
      <c r="I113277" s="59">
        <v>157561</v>
      </c>
      <c r="J113277" s="57" t="s">
        <v>80</v>
      </c>
      <c r="K113277" s="58" t="str">
        <f t="shared" si="1769"/>
        <v>будни</v>
      </c>
      <c r="L113277">
        <v>23</v>
      </c>
    </row>
    <row r="113278" spans="1:12" x14ac:dyDescent="0.3">
      <c r="A113278">
        <v>342320</v>
      </c>
      <c r="B113278" s="2">
        <v>44409.972045045317</v>
      </c>
      <c r="C113278">
        <v>322010</v>
      </c>
      <c r="D113278">
        <v>227775</v>
      </c>
      <c r="I113278" s="59">
        <v>157562</v>
      </c>
      <c r="J113278" s="57" t="s">
        <v>81</v>
      </c>
      <c r="K113278" s="58" t="str">
        <f t="shared" si="1769"/>
        <v>будни</v>
      </c>
      <c r="L113278">
        <v>23</v>
      </c>
    </row>
    <row r="113279" spans="1:12" x14ac:dyDescent="0.3">
      <c r="A113279">
        <v>342323</v>
      </c>
      <c r="B113279" s="2">
        <v>44409.972679611652</v>
      </c>
      <c r="C113279">
        <v>217822</v>
      </c>
      <c r="D113279">
        <v>62570</v>
      </c>
      <c r="I113279" s="59">
        <v>157563</v>
      </c>
      <c r="J113279" s="57" t="s">
        <v>78</v>
      </c>
      <c r="K113279" s="58" t="str">
        <f t="shared" si="1769"/>
        <v>выходные</v>
      </c>
      <c r="L113279">
        <v>23</v>
      </c>
    </row>
    <row r="113280" spans="1:12" x14ac:dyDescent="0.3">
      <c r="A113280">
        <v>342325</v>
      </c>
      <c r="B113280" s="2">
        <v>44409.974028748438</v>
      </c>
      <c r="C113280">
        <v>139330</v>
      </c>
      <c r="D113280">
        <v>439981</v>
      </c>
      <c r="I113280" s="59">
        <v>157564</v>
      </c>
      <c r="J113280" s="57" t="s">
        <v>82</v>
      </c>
      <c r="K113280" s="58" t="str">
        <f t="shared" si="1769"/>
        <v>выходные</v>
      </c>
      <c r="L113280">
        <v>23</v>
      </c>
    </row>
    <row r="113281" spans="1:12" x14ac:dyDescent="0.3">
      <c r="A113281">
        <v>342329</v>
      </c>
      <c r="B113281" s="2">
        <v>44409.976500747704</v>
      </c>
      <c r="C113281">
        <v>336823</v>
      </c>
      <c r="D113281">
        <v>258251</v>
      </c>
      <c r="I113281" s="59">
        <v>157565</v>
      </c>
      <c r="J113281" s="57" t="s">
        <v>83</v>
      </c>
      <c r="K113281" s="58" t="str">
        <f t="shared" si="1769"/>
        <v>будни</v>
      </c>
      <c r="L113281">
        <v>23</v>
      </c>
    </row>
    <row r="113282" spans="1:12" x14ac:dyDescent="0.3">
      <c r="A113282">
        <v>342333</v>
      </c>
      <c r="B113282" s="2">
        <v>44409.976653340251</v>
      </c>
      <c r="C113282">
        <v>214801</v>
      </c>
      <c r="D113282">
        <v>360778</v>
      </c>
      <c r="I113282" s="59">
        <v>157566</v>
      </c>
      <c r="J113282" s="57" t="s">
        <v>84</v>
      </c>
      <c r="K113282" s="58" t="str">
        <f t="shared" si="1769"/>
        <v>будни</v>
      </c>
      <c r="L113282">
        <v>23</v>
      </c>
    </row>
    <row r="113283" spans="1:12" x14ac:dyDescent="0.3">
      <c r="A113283">
        <v>342338</v>
      </c>
      <c r="B113283" s="2">
        <v>44409.977477340006</v>
      </c>
      <c r="C113283">
        <v>224514</v>
      </c>
      <c r="D113283">
        <v>429494</v>
      </c>
      <c r="I113283" s="59">
        <v>157567</v>
      </c>
      <c r="J113283" s="57" t="s">
        <v>79</v>
      </c>
      <c r="K113283" s="58" t="str">
        <f t="shared" ref="K113283:K113346" si="1770">IF(OR(J113283="суббота",J113283="воскресенье"),"выходные","будни")</f>
        <v>будни</v>
      </c>
      <c r="L113283">
        <v>23</v>
      </c>
    </row>
    <row r="113284" spans="1:12" x14ac:dyDescent="0.3">
      <c r="A113284">
        <v>342340</v>
      </c>
      <c r="B113284" s="2">
        <v>44409.977938511329</v>
      </c>
      <c r="C113284">
        <v>120399</v>
      </c>
      <c r="D113284">
        <v>251823</v>
      </c>
      <c r="I113284" s="59">
        <v>157568</v>
      </c>
      <c r="J113284" s="57" t="s">
        <v>80</v>
      </c>
      <c r="K113284" s="58" t="str">
        <f t="shared" si="1770"/>
        <v>будни</v>
      </c>
      <c r="L113284">
        <v>23</v>
      </c>
    </row>
    <row r="113285" spans="1:12" x14ac:dyDescent="0.3">
      <c r="A113285">
        <v>342341</v>
      </c>
      <c r="B113285" s="2">
        <v>44409.980770226532</v>
      </c>
      <c r="C113285">
        <v>254462</v>
      </c>
      <c r="D113285">
        <v>411922</v>
      </c>
      <c r="I113285" s="59">
        <v>157569</v>
      </c>
      <c r="J113285" s="57" t="s">
        <v>81</v>
      </c>
      <c r="K113285" s="58" t="str">
        <f t="shared" si="1770"/>
        <v>будни</v>
      </c>
      <c r="L113285">
        <v>23</v>
      </c>
    </row>
    <row r="113286" spans="1:12" x14ac:dyDescent="0.3">
      <c r="A113286">
        <v>342344</v>
      </c>
      <c r="B113286" s="2">
        <v>44409.981579288025</v>
      </c>
      <c r="C113286">
        <v>251588</v>
      </c>
      <c r="D113286">
        <v>158978</v>
      </c>
      <c r="I113286" s="59">
        <v>157570</v>
      </c>
      <c r="J113286" s="57" t="s">
        <v>78</v>
      </c>
      <c r="K113286" s="58" t="str">
        <f t="shared" si="1770"/>
        <v>выходные</v>
      </c>
      <c r="L113286">
        <v>23</v>
      </c>
    </row>
    <row r="113287" spans="1:12" x14ac:dyDescent="0.3">
      <c r="A113287">
        <v>342347</v>
      </c>
      <c r="B113287" s="2">
        <v>44409.981658375807</v>
      </c>
      <c r="C113287">
        <v>62309</v>
      </c>
      <c r="D113287">
        <v>31749</v>
      </c>
      <c r="I113287" s="59">
        <v>157571</v>
      </c>
      <c r="J113287" s="57" t="s">
        <v>82</v>
      </c>
      <c r="K113287" s="58" t="str">
        <f t="shared" si="1770"/>
        <v>выходные</v>
      </c>
      <c r="L113287">
        <v>23</v>
      </c>
    </row>
    <row r="113288" spans="1:12" x14ac:dyDescent="0.3">
      <c r="A113288">
        <v>342351</v>
      </c>
      <c r="B113288" s="2">
        <v>44409.981983818776</v>
      </c>
      <c r="C113288">
        <v>138522</v>
      </c>
      <c r="D113288">
        <v>86587</v>
      </c>
      <c r="I113288" s="59">
        <v>157572</v>
      </c>
      <c r="J113288" s="57" t="s">
        <v>83</v>
      </c>
      <c r="K113288" s="58" t="str">
        <f t="shared" si="1770"/>
        <v>будни</v>
      </c>
      <c r="L113288">
        <v>23</v>
      </c>
    </row>
    <row r="113289" spans="1:12" x14ac:dyDescent="0.3">
      <c r="A113289">
        <v>342355</v>
      </c>
      <c r="B113289" s="2">
        <v>44409.982388349512</v>
      </c>
      <c r="C113289">
        <v>124924</v>
      </c>
      <c r="D113289">
        <v>374837</v>
      </c>
      <c r="I113289" s="59">
        <v>157573</v>
      </c>
      <c r="J113289" s="57" t="s">
        <v>84</v>
      </c>
      <c r="K113289" s="58" t="str">
        <f t="shared" si="1770"/>
        <v>будни</v>
      </c>
      <c r="L113289">
        <v>23</v>
      </c>
    </row>
    <row r="113290" spans="1:12" x14ac:dyDescent="0.3">
      <c r="A113290">
        <v>342357</v>
      </c>
      <c r="B113290" s="2">
        <v>44409.983642078922</v>
      </c>
      <c r="C113290">
        <v>309596</v>
      </c>
      <c r="D113290">
        <v>347393</v>
      </c>
      <c r="I113290" s="59">
        <v>157574</v>
      </c>
      <c r="J113290" s="57" t="s">
        <v>79</v>
      </c>
      <c r="K113290" s="58" t="str">
        <f t="shared" si="1770"/>
        <v>будни</v>
      </c>
      <c r="L113290">
        <v>23</v>
      </c>
    </row>
    <row r="113291" spans="1:12" x14ac:dyDescent="0.3">
      <c r="A113291">
        <v>342359</v>
      </c>
      <c r="B113291" s="2">
        <v>44409.984006472492</v>
      </c>
      <c r="C113291">
        <v>146660</v>
      </c>
      <c r="D113291">
        <v>12738</v>
      </c>
      <c r="I113291" s="59">
        <v>157575</v>
      </c>
      <c r="J113291" s="57" t="s">
        <v>80</v>
      </c>
      <c r="K113291" s="58" t="str">
        <f t="shared" si="1770"/>
        <v>будни</v>
      </c>
      <c r="L113291">
        <v>23</v>
      </c>
    </row>
    <row r="113292" spans="1:12" x14ac:dyDescent="0.3">
      <c r="A113292">
        <v>342363</v>
      </c>
      <c r="B113292" s="2">
        <v>44409.984411003235</v>
      </c>
      <c r="C113292">
        <v>89725</v>
      </c>
      <c r="D113292">
        <v>258583</v>
      </c>
      <c r="I113292" s="59">
        <v>157576</v>
      </c>
      <c r="J113292" s="57" t="s">
        <v>81</v>
      </c>
      <c r="K113292" s="58" t="str">
        <f t="shared" si="1770"/>
        <v>будни</v>
      </c>
      <c r="L113292">
        <v>23</v>
      </c>
    </row>
    <row r="113293" spans="1:12" x14ac:dyDescent="0.3">
      <c r="A113293">
        <v>342366</v>
      </c>
      <c r="B113293" s="2">
        <v>44409.985076448866</v>
      </c>
      <c r="C113293">
        <v>298503</v>
      </c>
      <c r="D113293">
        <v>311832</v>
      </c>
      <c r="I113293" s="59">
        <v>157577</v>
      </c>
      <c r="J113293" s="57" t="s">
        <v>78</v>
      </c>
      <c r="K113293" s="58" t="str">
        <f t="shared" si="1770"/>
        <v>выходные</v>
      </c>
      <c r="L113293">
        <v>23</v>
      </c>
    </row>
    <row r="113294" spans="1:12" x14ac:dyDescent="0.3">
      <c r="A113294">
        <v>342368</v>
      </c>
      <c r="B113294" s="2">
        <v>44409.985220064722</v>
      </c>
      <c r="C113294">
        <v>187165</v>
      </c>
      <c r="D113294">
        <v>118549</v>
      </c>
      <c r="I113294" s="59">
        <v>157578</v>
      </c>
      <c r="J113294" s="57" t="s">
        <v>82</v>
      </c>
      <c r="K113294" s="58" t="str">
        <f t="shared" si="1770"/>
        <v>выходные</v>
      </c>
      <c r="L113294">
        <v>23</v>
      </c>
    </row>
    <row r="113295" spans="1:12" x14ac:dyDescent="0.3">
      <c r="A113295">
        <v>342373</v>
      </c>
      <c r="B113295" s="2">
        <v>44409.985320596941</v>
      </c>
      <c r="C113295">
        <v>112519</v>
      </c>
      <c r="D113295">
        <v>251823</v>
      </c>
      <c r="I113295" s="59">
        <v>157579</v>
      </c>
      <c r="J113295" s="57" t="s">
        <v>83</v>
      </c>
      <c r="K113295" s="58" t="str">
        <f t="shared" si="1770"/>
        <v>будни</v>
      </c>
      <c r="L113295">
        <v>23</v>
      </c>
    </row>
    <row r="113296" spans="1:12" x14ac:dyDescent="0.3">
      <c r="A113296">
        <v>342377</v>
      </c>
      <c r="B113296" s="2">
        <v>44409.985686819055</v>
      </c>
      <c r="C113296">
        <v>125994</v>
      </c>
      <c r="D113296">
        <v>297015</v>
      </c>
      <c r="I113296" s="59">
        <v>157580</v>
      </c>
      <c r="J113296" s="57" t="s">
        <v>84</v>
      </c>
      <c r="K113296" s="58" t="str">
        <f t="shared" si="1770"/>
        <v>будни</v>
      </c>
      <c r="L113296">
        <v>23</v>
      </c>
    </row>
    <row r="113297" spans="1:12" x14ac:dyDescent="0.3">
      <c r="A113297">
        <v>342379</v>
      </c>
      <c r="B113297" s="2">
        <v>44409.986449781791</v>
      </c>
      <c r="C113297">
        <v>326242</v>
      </c>
      <c r="D113297">
        <v>312954</v>
      </c>
      <c r="I113297" s="59">
        <v>157581</v>
      </c>
      <c r="J113297" s="57" t="s">
        <v>79</v>
      </c>
      <c r="K113297" s="58" t="str">
        <f t="shared" si="1770"/>
        <v>будни</v>
      </c>
      <c r="L113297">
        <v>23</v>
      </c>
    </row>
    <row r="113298" spans="1:12" x14ac:dyDescent="0.3">
      <c r="A113298">
        <v>342384</v>
      </c>
      <c r="B113298" s="2">
        <v>44409.987647249196</v>
      </c>
      <c r="C113298">
        <v>312304</v>
      </c>
      <c r="D113298">
        <v>58674</v>
      </c>
      <c r="I113298" s="59">
        <v>157582</v>
      </c>
      <c r="J113298" s="57" t="s">
        <v>80</v>
      </c>
      <c r="K113298" s="58" t="str">
        <f t="shared" si="1770"/>
        <v>будни</v>
      </c>
      <c r="L113298">
        <v>23</v>
      </c>
    </row>
    <row r="113299" spans="1:12" x14ac:dyDescent="0.3">
      <c r="A113299">
        <v>342386</v>
      </c>
      <c r="B113299" s="2">
        <v>44409.988860841426</v>
      </c>
      <c r="C113299">
        <v>173105</v>
      </c>
      <c r="D113299">
        <v>466497</v>
      </c>
      <c r="I113299" s="59">
        <v>157583</v>
      </c>
      <c r="J113299" s="57" t="s">
        <v>81</v>
      </c>
      <c r="K113299" s="58" t="str">
        <f t="shared" si="1770"/>
        <v>будни</v>
      </c>
      <c r="L113299">
        <v>23</v>
      </c>
    </row>
    <row r="113300" spans="1:12" x14ac:dyDescent="0.3">
      <c r="A113300">
        <v>342389</v>
      </c>
      <c r="B113300" s="2">
        <v>44409.988860841426</v>
      </c>
      <c r="C113300">
        <v>277246</v>
      </c>
      <c r="D113300">
        <v>370651</v>
      </c>
      <c r="I113300" s="59">
        <v>157584</v>
      </c>
      <c r="J113300" s="57" t="s">
        <v>78</v>
      </c>
      <c r="K113300" s="58" t="str">
        <f t="shared" si="1770"/>
        <v>выходные</v>
      </c>
      <c r="L113300">
        <v>23</v>
      </c>
    </row>
    <row r="113301" spans="1:12" x14ac:dyDescent="0.3">
      <c r="A113301">
        <v>342390</v>
      </c>
      <c r="B113301" s="2">
        <v>44409.989265372169</v>
      </c>
      <c r="C113301">
        <v>333824</v>
      </c>
      <c r="D113301">
        <v>170185</v>
      </c>
      <c r="I113301" s="59">
        <v>157585</v>
      </c>
      <c r="J113301" s="57" t="s">
        <v>82</v>
      </c>
      <c r="K113301" s="58" t="str">
        <f t="shared" si="1770"/>
        <v>выходные</v>
      </c>
      <c r="L113301">
        <v>23</v>
      </c>
    </row>
    <row r="113302" spans="1:12" x14ac:dyDescent="0.3">
      <c r="A113302">
        <v>342393</v>
      </c>
      <c r="B113302" s="2">
        <v>44409.990478964399</v>
      </c>
      <c r="C113302">
        <v>277127</v>
      </c>
      <c r="D113302">
        <v>351192</v>
      </c>
      <c r="I113302" s="59">
        <v>157586</v>
      </c>
      <c r="J113302" s="57" t="s">
        <v>83</v>
      </c>
      <c r="K113302" s="58" t="str">
        <f t="shared" si="1770"/>
        <v>будни</v>
      </c>
      <c r="L113302">
        <v>23</v>
      </c>
    </row>
    <row r="113303" spans="1:12" x14ac:dyDescent="0.3">
      <c r="A113303">
        <v>342395</v>
      </c>
      <c r="B113303" s="2">
        <v>44409.99078341014</v>
      </c>
      <c r="C113303">
        <v>68288</v>
      </c>
      <c r="D113303">
        <v>116321</v>
      </c>
      <c r="I113303" s="59">
        <v>157587</v>
      </c>
      <c r="J113303" s="57" t="s">
        <v>84</v>
      </c>
      <c r="K113303" s="58" t="str">
        <f t="shared" si="1770"/>
        <v>будни</v>
      </c>
      <c r="L113303">
        <v>23</v>
      </c>
    </row>
    <row r="113304" spans="1:12" x14ac:dyDescent="0.3">
      <c r="A113304">
        <v>342396</v>
      </c>
      <c r="B113304" s="2">
        <v>44409.992065187536</v>
      </c>
      <c r="C113304">
        <v>344198</v>
      </c>
      <c r="D113304">
        <v>128523</v>
      </c>
      <c r="I113304" s="59">
        <v>157588</v>
      </c>
      <c r="J113304" s="57" t="s">
        <v>79</v>
      </c>
      <c r="K113304" s="58" t="str">
        <f t="shared" si="1770"/>
        <v>будни</v>
      </c>
      <c r="L113304">
        <v>23</v>
      </c>
    </row>
    <row r="113305" spans="1:12" x14ac:dyDescent="0.3">
      <c r="A113305">
        <v>342399</v>
      </c>
      <c r="B113305" s="2">
        <v>44409.992097087379</v>
      </c>
      <c r="C113305">
        <v>62596</v>
      </c>
      <c r="D113305">
        <v>51368</v>
      </c>
      <c r="I113305" s="59">
        <v>157589</v>
      </c>
      <c r="J113305" s="57" t="s">
        <v>80</v>
      </c>
      <c r="K113305" s="58" t="str">
        <f t="shared" si="1770"/>
        <v>будни</v>
      </c>
      <c r="L113305">
        <v>23</v>
      </c>
    </row>
    <row r="113306" spans="1:12" x14ac:dyDescent="0.3">
      <c r="A113306">
        <v>342401</v>
      </c>
      <c r="B113306" s="2">
        <v>44409.992097087379</v>
      </c>
      <c r="C113306">
        <v>64588</v>
      </c>
      <c r="D113306">
        <v>106583</v>
      </c>
      <c r="I113306" s="59">
        <v>157590</v>
      </c>
      <c r="J113306" s="57" t="s">
        <v>81</v>
      </c>
      <c r="K113306" s="58" t="str">
        <f t="shared" si="1770"/>
        <v>будни</v>
      </c>
      <c r="L113306">
        <v>23</v>
      </c>
    </row>
    <row r="113307" spans="1:12" x14ac:dyDescent="0.3">
      <c r="A113307">
        <v>342403</v>
      </c>
      <c r="B113307" s="2">
        <v>44409.992858668782</v>
      </c>
      <c r="C113307">
        <v>292535</v>
      </c>
      <c r="D113307">
        <v>15878</v>
      </c>
      <c r="I113307" s="59">
        <v>157591</v>
      </c>
      <c r="J113307" s="57" t="s">
        <v>78</v>
      </c>
      <c r="K113307" s="58" t="str">
        <f t="shared" si="1770"/>
        <v>выходные</v>
      </c>
      <c r="L113307">
        <v>23</v>
      </c>
    </row>
    <row r="113308" spans="1:12" x14ac:dyDescent="0.3">
      <c r="A113308">
        <v>342404</v>
      </c>
      <c r="B113308" s="2">
        <v>44409.994119741103</v>
      </c>
      <c r="C113308">
        <v>316841</v>
      </c>
      <c r="D113308">
        <v>347393</v>
      </c>
      <c r="I113308" s="59">
        <v>157592</v>
      </c>
      <c r="J113308" s="57" t="s">
        <v>82</v>
      </c>
      <c r="K113308" s="58" t="str">
        <f t="shared" si="1770"/>
        <v>выходные</v>
      </c>
      <c r="L113308">
        <v>23</v>
      </c>
    </row>
    <row r="113309" spans="1:12" x14ac:dyDescent="0.3">
      <c r="A113309">
        <v>342406</v>
      </c>
      <c r="B113309" s="2">
        <v>44409.995666666662</v>
      </c>
      <c r="C113309">
        <v>82435</v>
      </c>
      <c r="D113309">
        <v>154256</v>
      </c>
      <c r="I113309" s="59">
        <v>157593</v>
      </c>
      <c r="J113309" s="57" t="s">
        <v>83</v>
      </c>
      <c r="K113309" s="58" t="str">
        <f t="shared" si="1770"/>
        <v>будни</v>
      </c>
      <c r="L113309">
        <v>23</v>
      </c>
    </row>
    <row r="113310" spans="1:12" x14ac:dyDescent="0.3">
      <c r="A113310">
        <v>342411</v>
      </c>
      <c r="B113310" s="2">
        <v>44409.995696890161</v>
      </c>
      <c r="C113310">
        <v>207335</v>
      </c>
      <c r="D113310">
        <v>342582</v>
      </c>
      <c r="I113310" s="59">
        <v>157594</v>
      </c>
      <c r="J113310" s="57" t="s">
        <v>84</v>
      </c>
      <c r="K113310" s="58" t="str">
        <f t="shared" si="1770"/>
        <v>будни</v>
      </c>
      <c r="L113310">
        <v>23</v>
      </c>
    </row>
    <row r="113311" spans="1:12" x14ac:dyDescent="0.3">
      <c r="A113311">
        <v>342415</v>
      </c>
      <c r="B113311" s="2">
        <v>44409.995737864076</v>
      </c>
      <c r="C113311">
        <v>120737</v>
      </c>
      <c r="D113311">
        <v>285365</v>
      </c>
      <c r="I113311" s="59">
        <v>157595</v>
      </c>
      <c r="J113311" s="57" t="s">
        <v>79</v>
      </c>
      <c r="K113311" s="58" t="str">
        <f t="shared" si="1770"/>
        <v>будни</v>
      </c>
      <c r="L113311">
        <v>23</v>
      </c>
    </row>
    <row r="113312" spans="1:12" x14ac:dyDescent="0.3">
      <c r="A113312">
        <v>342416</v>
      </c>
      <c r="B113312" s="2">
        <v>44409.996887112036</v>
      </c>
      <c r="C113312">
        <v>192795</v>
      </c>
      <c r="D113312">
        <v>456868</v>
      </c>
      <c r="I113312" s="59">
        <v>157596</v>
      </c>
      <c r="J113312" s="57" t="s">
        <v>80</v>
      </c>
      <c r="K113312" s="58" t="str">
        <f t="shared" si="1770"/>
        <v>будни</v>
      </c>
      <c r="L113312">
        <v>23</v>
      </c>
    </row>
    <row r="113313" spans="1:12" x14ac:dyDescent="0.3">
      <c r="A113313">
        <v>342417</v>
      </c>
      <c r="B113313" s="2">
        <v>44409.997355987056</v>
      </c>
      <c r="C113313">
        <v>131007</v>
      </c>
      <c r="D113313">
        <v>472712</v>
      </c>
      <c r="I113313" s="59">
        <v>157597</v>
      </c>
      <c r="J113313" s="57" t="s">
        <v>81</v>
      </c>
      <c r="K113313" s="58" t="str">
        <f t="shared" si="1770"/>
        <v>будни</v>
      </c>
      <c r="L113313">
        <v>23</v>
      </c>
    </row>
    <row r="113314" spans="1:12" x14ac:dyDescent="0.3">
      <c r="A113314">
        <v>342420</v>
      </c>
      <c r="B113314" s="2">
        <v>44409.997355987056</v>
      </c>
      <c r="C113314">
        <v>225410</v>
      </c>
      <c r="D113314">
        <v>347393</v>
      </c>
      <c r="I113314" s="59">
        <v>157598</v>
      </c>
      <c r="J113314" s="57" t="s">
        <v>78</v>
      </c>
      <c r="K113314" s="58" t="str">
        <f t="shared" si="1770"/>
        <v>выходные</v>
      </c>
      <c r="L113314">
        <v>23</v>
      </c>
    </row>
    <row r="113315" spans="1:12" x14ac:dyDescent="0.3">
      <c r="A113315">
        <v>342423</v>
      </c>
      <c r="B113315" s="2">
        <v>44409.999725333415</v>
      </c>
      <c r="C113315">
        <v>345025</v>
      </c>
      <c r="D113315">
        <v>224368</v>
      </c>
      <c r="I113315" s="59">
        <v>157599</v>
      </c>
      <c r="J113315" s="57" t="s">
        <v>82</v>
      </c>
      <c r="K113315" s="58" t="str">
        <f t="shared" si="1770"/>
        <v>выходные</v>
      </c>
      <c r="L113315">
        <v>23</v>
      </c>
    </row>
    <row r="113316" spans="1:12" x14ac:dyDescent="0.3">
      <c r="A113316">
        <v>342426</v>
      </c>
      <c r="B113316" s="2">
        <v>44409.999816888943</v>
      </c>
      <c r="C113316">
        <v>44646</v>
      </c>
      <c r="D113316">
        <v>62570</v>
      </c>
      <c r="I113316" s="59">
        <v>157600</v>
      </c>
      <c r="J113316" s="57" t="s">
        <v>83</v>
      </c>
      <c r="K113316" s="58" t="str">
        <f t="shared" si="1770"/>
        <v>будни</v>
      </c>
      <c r="L113316">
        <v>23</v>
      </c>
    </row>
    <row r="113317" spans="1:12" x14ac:dyDescent="0.3">
      <c r="A113317">
        <v>342430</v>
      </c>
      <c r="B113317" s="2">
        <v>44410.000187702266</v>
      </c>
      <c r="C113317">
        <v>47605</v>
      </c>
      <c r="D113317">
        <v>182984</v>
      </c>
      <c r="I113317" s="59">
        <v>157601</v>
      </c>
      <c r="J113317" s="57" t="s">
        <v>84</v>
      </c>
      <c r="K113317" s="58" t="str">
        <f t="shared" si="1770"/>
        <v>будни</v>
      </c>
      <c r="L113317">
        <v>0</v>
      </c>
    </row>
    <row r="113318" spans="1:12" x14ac:dyDescent="0.3">
      <c r="A113318">
        <v>342432</v>
      </c>
      <c r="B113318" s="2">
        <v>44410.001805825246</v>
      </c>
      <c r="C113318">
        <v>255634</v>
      </c>
      <c r="D113318">
        <v>182191</v>
      </c>
      <c r="I113318" s="59">
        <v>157602</v>
      </c>
      <c r="J113318" s="57" t="s">
        <v>79</v>
      </c>
      <c r="K113318" s="58" t="str">
        <f t="shared" si="1770"/>
        <v>будни</v>
      </c>
      <c r="L113318">
        <v>0</v>
      </c>
    </row>
    <row r="113319" spans="1:12" x14ac:dyDescent="0.3">
      <c r="A113319">
        <v>342433</v>
      </c>
      <c r="B113319" s="2">
        <v>44410.00382847897</v>
      </c>
      <c r="C113319">
        <v>122622</v>
      </c>
      <c r="D113319">
        <v>470762</v>
      </c>
      <c r="I113319" s="59">
        <v>157603</v>
      </c>
      <c r="J113319" s="57" t="s">
        <v>80</v>
      </c>
      <c r="K113319" s="58" t="str">
        <f t="shared" si="1770"/>
        <v>будни</v>
      </c>
      <c r="L113319">
        <v>0</v>
      </c>
    </row>
    <row r="113320" spans="1:12" x14ac:dyDescent="0.3">
      <c r="A113320">
        <v>342438</v>
      </c>
      <c r="B113320" s="2">
        <v>44410.0050420712</v>
      </c>
      <c r="C113320">
        <v>164850</v>
      </c>
      <c r="D113320">
        <v>391404</v>
      </c>
      <c r="I113320" s="59">
        <v>157604</v>
      </c>
      <c r="J113320" s="57" t="s">
        <v>81</v>
      </c>
      <c r="K113320" s="58" t="str">
        <f t="shared" si="1770"/>
        <v>будни</v>
      </c>
      <c r="L113320">
        <v>0</v>
      </c>
    </row>
    <row r="113321" spans="1:12" x14ac:dyDescent="0.3">
      <c r="A113321">
        <v>342441</v>
      </c>
      <c r="B113321" s="2">
        <v>44410.006660194173</v>
      </c>
      <c r="C113321">
        <v>139363</v>
      </c>
      <c r="D113321">
        <v>197508</v>
      </c>
      <c r="I113321" s="59">
        <v>157605</v>
      </c>
      <c r="J113321" s="57" t="s">
        <v>78</v>
      </c>
      <c r="K113321" s="58" t="str">
        <f t="shared" si="1770"/>
        <v>выходные</v>
      </c>
      <c r="L113321">
        <v>0</v>
      </c>
    </row>
    <row r="113322" spans="1:12" x14ac:dyDescent="0.3">
      <c r="A113322">
        <v>342444</v>
      </c>
      <c r="B113322" s="2">
        <v>44410.006666666661</v>
      </c>
      <c r="C113322">
        <v>91685</v>
      </c>
      <c r="D113322">
        <v>369141</v>
      </c>
      <c r="I113322" s="59">
        <v>157606</v>
      </c>
      <c r="J113322" s="57" t="s">
        <v>82</v>
      </c>
      <c r="K113322" s="58" t="str">
        <f t="shared" si="1770"/>
        <v>выходные</v>
      </c>
      <c r="L113322">
        <v>0</v>
      </c>
    </row>
    <row r="113323" spans="1:12" x14ac:dyDescent="0.3">
      <c r="A113323">
        <v>342448</v>
      </c>
      <c r="B113323" s="2">
        <v>44410.007333333335</v>
      </c>
      <c r="C113323">
        <v>261473</v>
      </c>
      <c r="D113323">
        <v>472712</v>
      </c>
      <c r="I113323" s="59">
        <v>157607</v>
      </c>
      <c r="J113323" s="57" t="s">
        <v>83</v>
      </c>
      <c r="K113323" s="58" t="str">
        <f t="shared" si="1770"/>
        <v>будни</v>
      </c>
      <c r="L113323">
        <v>0</v>
      </c>
    </row>
    <row r="113324" spans="1:12" x14ac:dyDescent="0.3">
      <c r="A113324">
        <v>342450</v>
      </c>
      <c r="B113324" s="2">
        <v>44410.008278317153</v>
      </c>
      <c r="C113324">
        <v>166714</v>
      </c>
      <c r="D113324">
        <v>285365</v>
      </c>
      <c r="I113324" s="59">
        <v>157608</v>
      </c>
      <c r="J113324" s="57" t="s">
        <v>84</v>
      </c>
      <c r="K113324" s="58" t="str">
        <f t="shared" si="1770"/>
        <v>будни</v>
      </c>
      <c r="L113324">
        <v>0</v>
      </c>
    </row>
    <row r="113325" spans="1:12" x14ac:dyDescent="0.3">
      <c r="A113325">
        <v>342452</v>
      </c>
      <c r="B113325" s="2">
        <v>44410.010300970876</v>
      </c>
      <c r="C113325">
        <v>80113</v>
      </c>
      <c r="D113325">
        <v>44466</v>
      </c>
      <c r="I113325" s="59">
        <v>157609</v>
      </c>
      <c r="J113325" s="57" t="s">
        <v>79</v>
      </c>
      <c r="K113325" s="58" t="str">
        <f t="shared" si="1770"/>
        <v>будни</v>
      </c>
      <c r="L113325">
        <v>0</v>
      </c>
    </row>
    <row r="113326" spans="1:12" x14ac:dyDescent="0.3">
      <c r="A113326">
        <v>342454</v>
      </c>
      <c r="B113326" s="2">
        <v>44410.011514563106</v>
      </c>
      <c r="C113326">
        <v>16125</v>
      </c>
      <c r="D113326">
        <v>7084</v>
      </c>
      <c r="I113326" s="59">
        <v>157610</v>
      </c>
      <c r="J113326" s="57" t="s">
        <v>80</v>
      </c>
      <c r="K113326" s="58" t="str">
        <f t="shared" si="1770"/>
        <v>будни</v>
      </c>
      <c r="L113326">
        <v>0</v>
      </c>
    </row>
    <row r="113327" spans="1:12" x14ac:dyDescent="0.3">
      <c r="A113327">
        <v>342455</v>
      </c>
      <c r="B113327" s="2">
        <v>44410.014750809059</v>
      </c>
      <c r="C113327">
        <v>83047</v>
      </c>
      <c r="D113327">
        <v>347393</v>
      </c>
      <c r="I113327" s="59">
        <v>157611</v>
      </c>
      <c r="J113327" s="57" t="s">
        <v>81</v>
      </c>
      <c r="K113327" s="58" t="str">
        <f t="shared" si="1770"/>
        <v>будни</v>
      </c>
      <c r="L113327">
        <v>0</v>
      </c>
    </row>
    <row r="113328" spans="1:12" x14ac:dyDescent="0.3">
      <c r="A113328">
        <v>342458</v>
      </c>
      <c r="B113328" s="2">
        <v>44410.01515533981</v>
      </c>
      <c r="C113328">
        <v>346862</v>
      </c>
      <c r="D113328">
        <v>258219</v>
      </c>
      <c r="I113328" s="59">
        <v>157612</v>
      </c>
      <c r="J113328" s="57" t="s">
        <v>78</v>
      </c>
      <c r="K113328" s="58" t="str">
        <f t="shared" si="1770"/>
        <v>выходные</v>
      </c>
      <c r="L113328">
        <v>0</v>
      </c>
    </row>
    <row r="113329" spans="1:12" x14ac:dyDescent="0.3">
      <c r="A113329">
        <v>342463</v>
      </c>
      <c r="B113329" s="2">
        <v>44410.016666666663</v>
      </c>
      <c r="C113329">
        <v>246488</v>
      </c>
      <c r="D113329">
        <v>182913</v>
      </c>
      <c r="I113329" s="59">
        <v>157613</v>
      </c>
      <c r="J113329" s="57" t="s">
        <v>82</v>
      </c>
      <c r="K113329" s="58" t="str">
        <f t="shared" si="1770"/>
        <v>выходные</v>
      </c>
      <c r="L113329">
        <v>0</v>
      </c>
    </row>
    <row r="113330" spans="1:12" x14ac:dyDescent="0.3">
      <c r="A113330">
        <v>342466</v>
      </c>
      <c r="B113330" s="2">
        <v>44410.017987055013</v>
      </c>
      <c r="C113330">
        <v>329124</v>
      </c>
      <c r="D113330">
        <v>192331</v>
      </c>
      <c r="I113330" s="59">
        <v>157614</v>
      </c>
      <c r="J113330" s="57" t="s">
        <v>83</v>
      </c>
      <c r="K113330" s="58" t="str">
        <f t="shared" si="1770"/>
        <v>будни</v>
      </c>
      <c r="L113330">
        <v>0</v>
      </c>
    </row>
    <row r="113331" spans="1:12" x14ac:dyDescent="0.3">
      <c r="A113331">
        <v>342469</v>
      </c>
      <c r="B113331" s="2">
        <v>44410.018391585756</v>
      </c>
      <c r="C113331">
        <v>325464</v>
      </c>
      <c r="D113331">
        <v>75550</v>
      </c>
      <c r="I113331" s="59">
        <v>157615</v>
      </c>
      <c r="J113331" s="57" t="s">
        <v>84</v>
      </c>
      <c r="K113331" s="58" t="str">
        <f t="shared" si="1770"/>
        <v>будни</v>
      </c>
      <c r="L113331">
        <v>0</v>
      </c>
    </row>
    <row r="113332" spans="1:12" x14ac:dyDescent="0.3">
      <c r="A113332">
        <v>342470</v>
      </c>
      <c r="B113332" s="2">
        <v>44410.018391585763</v>
      </c>
      <c r="C113332">
        <v>33657</v>
      </c>
      <c r="D113332">
        <v>472712</v>
      </c>
      <c r="I113332" s="59">
        <v>157616</v>
      </c>
      <c r="J113332" s="57" t="s">
        <v>79</v>
      </c>
      <c r="K113332" s="58" t="str">
        <f t="shared" si="1770"/>
        <v>будни</v>
      </c>
      <c r="L113332">
        <v>0</v>
      </c>
    </row>
    <row r="113333" spans="1:12" x14ac:dyDescent="0.3">
      <c r="A113333">
        <v>342475</v>
      </c>
      <c r="B113333" s="2">
        <v>44410.022841423946</v>
      </c>
      <c r="C113333">
        <v>253285</v>
      </c>
      <c r="D113333">
        <v>21407</v>
      </c>
      <c r="I113333" s="59">
        <v>157617</v>
      </c>
      <c r="J113333" s="57" t="s">
        <v>80</v>
      </c>
      <c r="K113333" s="58" t="str">
        <f t="shared" si="1770"/>
        <v>будни</v>
      </c>
      <c r="L113333">
        <v>0</v>
      </c>
    </row>
    <row r="113334" spans="1:12" x14ac:dyDescent="0.3">
      <c r="A113334">
        <v>342479</v>
      </c>
      <c r="B113334" s="2">
        <v>44410.023245954697</v>
      </c>
      <c r="C113334">
        <v>291475</v>
      </c>
      <c r="D113334">
        <v>347008</v>
      </c>
      <c r="I113334" s="59">
        <v>157618</v>
      </c>
      <c r="J113334" s="57" t="s">
        <v>81</v>
      </c>
      <c r="K113334" s="58" t="str">
        <f t="shared" si="1770"/>
        <v>будни</v>
      </c>
      <c r="L113334">
        <v>0</v>
      </c>
    </row>
    <row r="113335" spans="1:12" x14ac:dyDescent="0.3">
      <c r="A113335">
        <v>342482</v>
      </c>
      <c r="B113335" s="2">
        <v>44410.03214563107</v>
      </c>
      <c r="C113335">
        <v>21833</v>
      </c>
      <c r="D113335">
        <v>324893</v>
      </c>
      <c r="I113335" s="59">
        <v>157619</v>
      </c>
      <c r="J113335" s="57" t="s">
        <v>78</v>
      </c>
      <c r="K113335" s="58" t="str">
        <f t="shared" si="1770"/>
        <v>выходные</v>
      </c>
      <c r="L113335">
        <v>0</v>
      </c>
    </row>
    <row r="113336" spans="1:12" x14ac:dyDescent="0.3">
      <c r="A113336">
        <v>342487</v>
      </c>
      <c r="B113336" s="2">
        <v>44410.03214563107</v>
      </c>
      <c r="C113336">
        <v>230055</v>
      </c>
      <c r="D113336">
        <v>470762</v>
      </c>
      <c r="I113336" s="59">
        <v>157620</v>
      </c>
      <c r="J113336" s="57" t="s">
        <v>82</v>
      </c>
      <c r="K113336" s="58" t="str">
        <f t="shared" si="1770"/>
        <v>выходные</v>
      </c>
      <c r="L113336">
        <v>0</v>
      </c>
    </row>
    <row r="113337" spans="1:12" x14ac:dyDescent="0.3">
      <c r="A113337">
        <v>342492</v>
      </c>
      <c r="B113337" s="2">
        <v>44410.032550161814</v>
      </c>
      <c r="C113337">
        <v>5788</v>
      </c>
      <c r="D113337">
        <v>164401</v>
      </c>
      <c r="I113337" s="59">
        <v>157621</v>
      </c>
      <c r="J113337" s="57" t="s">
        <v>83</v>
      </c>
      <c r="K113337" s="58" t="str">
        <f t="shared" si="1770"/>
        <v>будни</v>
      </c>
      <c r="L113337">
        <v>0</v>
      </c>
    </row>
    <row r="113338" spans="1:12" x14ac:dyDescent="0.3">
      <c r="A113338">
        <v>342496</v>
      </c>
      <c r="B113338" s="2">
        <v>44410.032954692557</v>
      </c>
      <c r="C113338">
        <v>322899</v>
      </c>
      <c r="D113338">
        <v>250679</v>
      </c>
      <c r="I113338" s="59">
        <v>157622</v>
      </c>
      <c r="J113338" s="57" t="s">
        <v>84</v>
      </c>
      <c r="K113338" s="58" t="str">
        <f t="shared" si="1770"/>
        <v>будни</v>
      </c>
      <c r="L113338">
        <v>0</v>
      </c>
    </row>
    <row r="113339" spans="1:12" x14ac:dyDescent="0.3">
      <c r="A113339">
        <v>342498</v>
      </c>
      <c r="B113339" s="2">
        <v>44410.050754045311</v>
      </c>
      <c r="C113339">
        <v>80160</v>
      </c>
      <c r="D113339">
        <v>65828</v>
      </c>
      <c r="I113339" s="59">
        <v>157623</v>
      </c>
      <c r="J113339" s="57" t="s">
        <v>79</v>
      </c>
      <c r="K113339" s="58" t="str">
        <f t="shared" si="1770"/>
        <v>будни</v>
      </c>
      <c r="L113339">
        <v>1</v>
      </c>
    </row>
    <row r="113340" spans="1:12" x14ac:dyDescent="0.3">
      <c r="A113340">
        <v>342499</v>
      </c>
      <c r="B113340" s="2">
        <v>44410.050754045311</v>
      </c>
      <c r="C113340">
        <v>218606</v>
      </c>
      <c r="D113340">
        <v>146115</v>
      </c>
      <c r="I113340" s="59">
        <v>157624</v>
      </c>
      <c r="J113340" s="57" t="s">
        <v>80</v>
      </c>
      <c r="K113340" s="58" t="str">
        <f t="shared" si="1770"/>
        <v>будни</v>
      </c>
      <c r="L113340">
        <v>1</v>
      </c>
    </row>
    <row r="113341" spans="1:12" x14ac:dyDescent="0.3">
      <c r="A113341">
        <v>342503</v>
      </c>
      <c r="B113341" s="2">
        <v>44410.051967637541</v>
      </c>
      <c r="C113341">
        <v>34466</v>
      </c>
      <c r="D113341">
        <v>262099</v>
      </c>
      <c r="I113341" s="59">
        <v>157625</v>
      </c>
      <c r="J113341" s="57" t="s">
        <v>81</v>
      </c>
      <c r="K113341" s="58" t="str">
        <f t="shared" si="1770"/>
        <v>будни</v>
      </c>
      <c r="L113341">
        <v>1</v>
      </c>
    </row>
    <row r="113342" spans="1:12" x14ac:dyDescent="0.3">
      <c r="A113342">
        <v>342508</v>
      </c>
      <c r="B113342" s="2">
        <v>44410.053585760521</v>
      </c>
      <c r="C113342">
        <v>217399</v>
      </c>
      <c r="D113342">
        <v>411922</v>
      </c>
      <c r="I113342" s="59">
        <v>157626</v>
      </c>
      <c r="J113342" s="57" t="s">
        <v>78</v>
      </c>
      <c r="K113342" s="58" t="str">
        <f t="shared" si="1770"/>
        <v>выходные</v>
      </c>
      <c r="L113342">
        <v>1</v>
      </c>
    </row>
    <row r="113343" spans="1:12" x14ac:dyDescent="0.3">
      <c r="A113343">
        <v>342513</v>
      </c>
      <c r="B113343" s="2">
        <v>44410.053990291264</v>
      </c>
      <c r="C113343">
        <v>60543</v>
      </c>
      <c r="D113343">
        <v>473323</v>
      </c>
      <c r="I113343" s="59">
        <v>157627</v>
      </c>
      <c r="J113343" s="57" t="s">
        <v>82</v>
      </c>
      <c r="K113343" s="58" t="str">
        <f t="shared" si="1770"/>
        <v>выходные</v>
      </c>
      <c r="L113343">
        <v>1</v>
      </c>
    </row>
    <row r="113344" spans="1:12" x14ac:dyDescent="0.3">
      <c r="A113344">
        <v>342518</v>
      </c>
      <c r="B113344" s="2">
        <v>44410.055608414237</v>
      </c>
      <c r="C113344">
        <v>178324</v>
      </c>
      <c r="D113344">
        <v>105200</v>
      </c>
      <c r="I113344" s="59">
        <v>157628</v>
      </c>
      <c r="J113344" s="57" t="s">
        <v>83</v>
      </c>
      <c r="K113344" s="58" t="str">
        <f t="shared" si="1770"/>
        <v>будни</v>
      </c>
      <c r="L113344">
        <v>1</v>
      </c>
    </row>
    <row r="113345" spans="1:12" x14ac:dyDescent="0.3">
      <c r="A113345">
        <v>342519</v>
      </c>
      <c r="B113345" s="2">
        <v>44410.056822006467</v>
      </c>
      <c r="C113345">
        <v>276575</v>
      </c>
      <c r="D113345">
        <v>396686</v>
      </c>
      <c r="I113345" s="59">
        <v>157629</v>
      </c>
      <c r="J113345" s="57" t="s">
        <v>84</v>
      </c>
      <c r="K113345" s="58" t="str">
        <f t="shared" si="1770"/>
        <v>будни</v>
      </c>
      <c r="L113345">
        <v>1</v>
      </c>
    </row>
    <row r="113346" spans="1:12" x14ac:dyDescent="0.3">
      <c r="A113346">
        <v>342523</v>
      </c>
      <c r="B113346" s="2">
        <v>44410.069766990295</v>
      </c>
      <c r="C113346">
        <v>287551</v>
      </c>
      <c r="D113346">
        <v>411922</v>
      </c>
      <c r="I113346" s="59">
        <v>157630</v>
      </c>
      <c r="J113346" s="57" t="s">
        <v>79</v>
      </c>
      <c r="K113346" s="58" t="str">
        <f t="shared" si="1770"/>
        <v>будни</v>
      </c>
      <c r="L113346">
        <v>1</v>
      </c>
    </row>
    <row r="113347" spans="1:12" x14ac:dyDescent="0.3">
      <c r="A113347">
        <v>342527</v>
      </c>
      <c r="B113347" s="2">
        <v>44410.070666666667</v>
      </c>
      <c r="C113347">
        <v>250861</v>
      </c>
      <c r="D113347">
        <v>305279</v>
      </c>
      <c r="I113347" s="59">
        <v>157631</v>
      </c>
      <c r="J113347" s="57" t="s">
        <v>80</v>
      </c>
      <c r="K113347" s="58" t="str">
        <f t="shared" ref="K113347:K113410" si="1771">IF(OR(J113347="суббота",J113347="воскресенье"),"выходные","будни")</f>
        <v>будни</v>
      </c>
      <c r="L113347">
        <v>1</v>
      </c>
    </row>
    <row r="113348" spans="1:12" x14ac:dyDescent="0.3">
      <c r="A113348">
        <v>342528</v>
      </c>
      <c r="B113348" s="2">
        <v>44410.073666666663</v>
      </c>
      <c r="C113348">
        <v>31149</v>
      </c>
      <c r="D113348">
        <v>218088</v>
      </c>
      <c r="I113348" s="59">
        <v>157632</v>
      </c>
      <c r="J113348" s="57" t="s">
        <v>81</v>
      </c>
      <c r="K113348" s="58" t="str">
        <f t="shared" si="1771"/>
        <v>будни</v>
      </c>
      <c r="L113348">
        <v>1</v>
      </c>
    </row>
    <row r="113349" spans="1:12" x14ac:dyDescent="0.3">
      <c r="A113349">
        <v>342529</v>
      </c>
      <c r="B113349" s="2">
        <v>44410.074621359221</v>
      </c>
      <c r="C113349">
        <v>331258</v>
      </c>
      <c r="D113349">
        <v>351192</v>
      </c>
      <c r="I113349" s="59">
        <v>157633</v>
      </c>
      <c r="J113349" s="57" t="s">
        <v>78</v>
      </c>
      <c r="K113349" s="58" t="str">
        <f t="shared" si="1771"/>
        <v>выходные</v>
      </c>
      <c r="L113349">
        <v>1</v>
      </c>
    </row>
    <row r="113350" spans="1:12" x14ac:dyDescent="0.3">
      <c r="A113350">
        <v>342530</v>
      </c>
      <c r="B113350" s="2">
        <v>44410.079880258905</v>
      </c>
      <c r="C113350">
        <v>143392</v>
      </c>
      <c r="D113350">
        <v>21760</v>
      </c>
      <c r="I113350" s="59">
        <v>157634</v>
      </c>
      <c r="J113350" s="57" t="s">
        <v>82</v>
      </c>
      <c r="K113350" s="58" t="str">
        <f t="shared" si="1771"/>
        <v>выходные</v>
      </c>
      <c r="L113350">
        <v>1</v>
      </c>
    </row>
    <row r="113351" spans="1:12" x14ac:dyDescent="0.3">
      <c r="A113351">
        <v>342531</v>
      </c>
      <c r="B113351" s="2">
        <v>44410.084330097088</v>
      </c>
      <c r="C113351">
        <v>68812</v>
      </c>
      <c r="D113351">
        <v>466283</v>
      </c>
      <c r="I113351" s="59">
        <v>157635</v>
      </c>
      <c r="J113351" s="57" t="s">
        <v>83</v>
      </c>
      <c r="K113351" s="58" t="str">
        <f t="shared" si="1771"/>
        <v>будни</v>
      </c>
      <c r="L113351">
        <v>2</v>
      </c>
    </row>
    <row r="113352" spans="1:12" x14ac:dyDescent="0.3">
      <c r="A113352">
        <v>342536</v>
      </c>
      <c r="B113352" s="2">
        <v>44410.084333333332</v>
      </c>
      <c r="C113352">
        <v>39279</v>
      </c>
      <c r="D113352">
        <v>472585</v>
      </c>
      <c r="I113352" s="59">
        <v>157636</v>
      </c>
      <c r="J113352" s="57" t="s">
        <v>84</v>
      </c>
      <c r="K113352" s="58" t="str">
        <f t="shared" si="1771"/>
        <v>будни</v>
      </c>
      <c r="L113352">
        <v>2</v>
      </c>
    </row>
    <row r="113353" spans="1:12" x14ac:dyDescent="0.3">
      <c r="A113353">
        <v>342541</v>
      </c>
      <c r="B113353" s="2">
        <v>44410.091333333337</v>
      </c>
      <c r="C113353">
        <v>3582</v>
      </c>
      <c r="D113353">
        <v>436838</v>
      </c>
      <c r="I113353" s="59">
        <v>157637</v>
      </c>
      <c r="J113353" s="57" t="s">
        <v>79</v>
      </c>
      <c r="K113353" s="58" t="str">
        <f t="shared" si="1771"/>
        <v>будни</v>
      </c>
      <c r="L113353">
        <v>2</v>
      </c>
    </row>
    <row r="113354" spans="1:12" x14ac:dyDescent="0.3">
      <c r="A113354">
        <v>342546</v>
      </c>
      <c r="B113354" s="2">
        <v>44410.092016181232</v>
      </c>
      <c r="C113354">
        <v>281469</v>
      </c>
      <c r="D113354">
        <v>220611</v>
      </c>
      <c r="I113354" s="59">
        <v>157638</v>
      </c>
      <c r="J113354" s="57" t="s">
        <v>80</v>
      </c>
      <c r="K113354" s="58" t="str">
        <f t="shared" si="1771"/>
        <v>будни</v>
      </c>
      <c r="L113354">
        <v>2</v>
      </c>
    </row>
    <row r="113355" spans="1:12" x14ac:dyDescent="0.3">
      <c r="A113355">
        <v>342548</v>
      </c>
      <c r="B113355" s="2">
        <v>44410.098666666665</v>
      </c>
      <c r="C113355">
        <v>297455</v>
      </c>
      <c r="D113355">
        <v>298909</v>
      </c>
      <c r="I113355" s="59">
        <v>157639</v>
      </c>
      <c r="J113355" s="57" t="s">
        <v>81</v>
      </c>
      <c r="K113355" s="58" t="str">
        <f t="shared" si="1771"/>
        <v>будни</v>
      </c>
      <c r="L113355">
        <v>2</v>
      </c>
    </row>
    <row r="113356" spans="1:12" x14ac:dyDescent="0.3">
      <c r="A113356">
        <v>342551</v>
      </c>
      <c r="B113356" s="2">
        <v>44410.098893203882</v>
      </c>
      <c r="C113356">
        <v>89877</v>
      </c>
      <c r="D113356">
        <v>313585</v>
      </c>
      <c r="I113356" s="59">
        <v>157640</v>
      </c>
      <c r="J113356" s="57" t="s">
        <v>78</v>
      </c>
      <c r="K113356" s="58" t="str">
        <f t="shared" si="1771"/>
        <v>выходные</v>
      </c>
      <c r="L113356">
        <v>2</v>
      </c>
    </row>
    <row r="113357" spans="1:12" x14ac:dyDescent="0.3">
      <c r="A113357">
        <v>342552</v>
      </c>
      <c r="B113357" s="2">
        <v>44410.100333333336</v>
      </c>
      <c r="C113357">
        <v>127808</v>
      </c>
      <c r="D113357">
        <v>153808</v>
      </c>
      <c r="I113357" s="59">
        <v>157641</v>
      </c>
      <c r="J113357" s="57" t="s">
        <v>82</v>
      </c>
      <c r="K113357" s="58" t="str">
        <f t="shared" si="1771"/>
        <v>выходные</v>
      </c>
      <c r="L113357">
        <v>2</v>
      </c>
    </row>
    <row r="113358" spans="1:12" x14ac:dyDescent="0.3">
      <c r="A113358">
        <v>342553</v>
      </c>
      <c r="B113358" s="2">
        <v>44410.100915857605</v>
      </c>
      <c r="C113358">
        <v>187023</v>
      </c>
      <c r="D113358">
        <v>127055</v>
      </c>
      <c r="I113358" s="59">
        <v>157642</v>
      </c>
      <c r="J113358" s="57" t="s">
        <v>83</v>
      </c>
      <c r="K113358" s="58" t="str">
        <f t="shared" si="1771"/>
        <v>будни</v>
      </c>
      <c r="L113358">
        <v>2</v>
      </c>
    </row>
    <row r="113359" spans="1:12" x14ac:dyDescent="0.3">
      <c r="A113359">
        <v>342554</v>
      </c>
      <c r="B113359" s="2">
        <v>44410.103747572815</v>
      </c>
      <c r="C113359">
        <v>340430</v>
      </c>
      <c r="D113359">
        <v>189009</v>
      </c>
      <c r="I113359" s="59">
        <v>157643</v>
      </c>
      <c r="J113359" s="57" t="s">
        <v>84</v>
      </c>
      <c r="K113359" s="58" t="str">
        <f t="shared" si="1771"/>
        <v>будни</v>
      </c>
      <c r="L113359">
        <v>2</v>
      </c>
    </row>
    <row r="113360" spans="1:12" x14ac:dyDescent="0.3">
      <c r="A113360">
        <v>342555</v>
      </c>
      <c r="B113360" s="2">
        <v>44410.105000000003</v>
      </c>
      <c r="C113360">
        <v>160175</v>
      </c>
      <c r="D113360">
        <v>328853</v>
      </c>
      <c r="I113360" s="59">
        <v>157644</v>
      </c>
      <c r="J113360" s="57" t="s">
        <v>79</v>
      </c>
      <c r="K113360" s="58" t="str">
        <f t="shared" si="1771"/>
        <v>будни</v>
      </c>
      <c r="L113360">
        <v>2</v>
      </c>
    </row>
    <row r="113361" spans="1:12" x14ac:dyDescent="0.3">
      <c r="A113361">
        <v>342560</v>
      </c>
      <c r="B113361" s="2">
        <v>44410.106333333337</v>
      </c>
      <c r="C113361">
        <v>48383</v>
      </c>
      <c r="D113361">
        <v>19525</v>
      </c>
      <c r="I113361" s="59">
        <v>157645</v>
      </c>
      <c r="J113361" s="57" t="s">
        <v>80</v>
      </c>
      <c r="K113361" s="58" t="str">
        <f t="shared" si="1771"/>
        <v>будни</v>
      </c>
      <c r="L113361">
        <v>2</v>
      </c>
    </row>
    <row r="113362" spans="1:12" x14ac:dyDescent="0.3">
      <c r="A113362">
        <v>342562</v>
      </c>
      <c r="B113362" s="2">
        <v>44410.106579288025</v>
      </c>
      <c r="C113362">
        <v>88441</v>
      </c>
      <c r="D113362">
        <v>172536</v>
      </c>
      <c r="I113362" s="59">
        <v>157646</v>
      </c>
      <c r="J113362" s="57" t="s">
        <v>81</v>
      </c>
      <c r="K113362" s="58" t="str">
        <f t="shared" si="1771"/>
        <v>будни</v>
      </c>
      <c r="L113362">
        <v>2</v>
      </c>
    </row>
    <row r="113363" spans="1:12" x14ac:dyDescent="0.3">
      <c r="A113363">
        <v>342567</v>
      </c>
      <c r="B113363" s="2">
        <v>44410.107333333333</v>
      </c>
      <c r="C113363">
        <v>162047</v>
      </c>
      <c r="D113363">
        <v>53640</v>
      </c>
      <c r="I113363" s="59">
        <v>157647</v>
      </c>
      <c r="J113363" s="57" t="s">
        <v>78</v>
      </c>
      <c r="K113363" s="58" t="str">
        <f t="shared" si="1771"/>
        <v>выходные</v>
      </c>
      <c r="L113363">
        <v>2</v>
      </c>
    </row>
    <row r="113364" spans="1:12" x14ac:dyDescent="0.3">
      <c r="A113364">
        <v>342572</v>
      </c>
      <c r="B113364" s="2">
        <v>44410.107333333333</v>
      </c>
      <c r="C113364">
        <v>235032</v>
      </c>
      <c r="D113364">
        <v>148570</v>
      </c>
      <c r="I113364" s="59">
        <v>157648</v>
      </c>
      <c r="J113364" s="57" t="s">
        <v>82</v>
      </c>
      <c r="K113364" s="58" t="str">
        <f t="shared" si="1771"/>
        <v>выходные</v>
      </c>
      <c r="L113364">
        <v>2</v>
      </c>
    </row>
    <row r="113365" spans="1:12" x14ac:dyDescent="0.3">
      <c r="A113365">
        <v>342574</v>
      </c>
      <c r="B113365" s="2">
        <v>44410.111433656959</v>
      </c>
      <c r="C113365">
        <v>209834</v>
      </c>
      <c r="D113365">
        <v>331902</v>
      </c>
      <c r="I113365" s="59">
        <v>157649</v>
      </c>
      <c r="J113365" s="57" t="s">
        <v>83</v>
      </c>
      <c r="K113365" s="58" t="str">
        <f t="shared" si="1771"/>
        <v>будни</v>
      </c>
      <c r="L113365">
        <v>2</v>
      </c>
    </row>
    <row r="113366" spans="1:12" x14ac:dyDescent="0.3">
      <c r="A113366">
        <v>342576</v>
      </c>
      <c r="B113366" s="2">
        <v>44410.118000000002</v>
      </c>
      <c r="C113366">
        <v>78319</v>
      </c>
      <c r="D113366">
        <v>473232</v>
      </c>
      <c r="I113366" s="59">
        <v>157650</v>
      </c>
      <c r="J113366" s="57" t="s">
        <v>84</v>
      </c>
      <c r="K113366" s="58" t="str">
        <f t="shared" si="1771"/>
        <v>будни</v>
      </c>
      <c r="L113366">
        <v>2</v>
      </c>
    </row>
    <row r="113367" spans="1:12" x14ac:dyDescent="0.3">
      <c r="A113367">
        <v>342578</v>
      </c>
      <c r="B113367" s="2">
        <v>44410.123</v>
      </c>
      <c r="C113367">
        <v>331965</v>
      </c>
      <c r="D113367">
        <v>347008</v>
      </c>
      <c r="I113367" s="59">
        <v>157651</v>
      </c>
      <c r="J113367" s="57" t="s">
        <v>79</v>
      </c>
      <c r="K113367" s="58" t="str">
        <f t="shared" si="1771"/>
        <v>будни</v>
      </c>
      <c r="L113367">
        <v>2</v>
      </c>
    </row>
    <row r="113368" spans="1:12" x14ac:dyDescent="0.3">
      <c r="A113368">
        <v>342580</v>
      </c>
      <c r="B113368" s="2">
        <v>44410.123165048542</v>
      </c>
      <c r="C113368">
        <v>49310</v>
      </c>
      <c r="D113368">
        <v>472330</v>
      </c>
      <c r="I113368" s="59">
        <v>157652</v>
      </c>
      <c r="J113368" s="57" t="s">
        <v>80</v>
      </c>
      <c r="K113368" s="58" t="str">
        <f t="shared" si="1771"/>
        <v>будни</v>
      </c>
      <c r="L113368">
        <v>2</v>
      </c>
    </row>
    <row r="113369" spans="1:12" x14ac:dyDescent="0.3">
      <c r="A113369">
        <v>342581</v>
      </c>
      <c r="B113369" s="2">
        <v>44410.125187702266</v>
      </c>
      <c r="C113369">
        <v>97919</v>
      </c>
      <c r="D113369">
        <v>5151</v>
      </c>
      <c r="I113369" s="59">
        <v>157653</v>
      </c>
      <c r="J113369" s="57" t="s">
        <v>81</v>
      </c>
      <c r="K113369" s="58" t="str">
        <f t="shared" si="1771"/>
        <v>будни</v>
      </c>
      <c r="L113369">
        <v>3</v>
      </c>
    </row>
    <row r="113370" spans="1:12" x14ac:dyDescent="0.3">
      <c r="A113370">
        <v>342585</v>
      </c>
      <c r="B113370" s="2">
        <v>44410.125333333337</v>
      </c>
      <c r="C113370">
        <v>246476</v>
      </c>
      <c r="D113370">
        <v>145779</v>
      </c>
      <c r="I113370" s="59">
        <v>157654</v>
      </c>
      <c r="J113370" s="57" t="s">
        <v>78</v>
      </c>
      <c r="K113370" s="58" t="str">
        <f t="shared" si="1771"/>
        <v>выходные</v>
      </c>
      <c r="L113370">
        <v>3</v>
      </c>
    </row>
    <row r="113371" spans="1:12" x14ac:dyDescent="0.3">
      <c r="A113371">
        <v>342586</v>
      </c>
      <c r="B113371" s="2">
        <v>44410.127614886733</v>
      </c>
      <c r="C113371">
        <v>259200</v>
      </c>
      <c r="D113371">
        <v>206264</v>
      </c>
      <c r="I113371" s="59">
        <v>157655</v>
      </c>
      <c r="J113371" s="57" t="s">
        <v>82</v>
      </c>
      <c r="K113371" s="58" t="str">
        <f t="shared" si="1771"/>
        <v>выходные</v>
      </c>
      <c r="L113371">
        <v>3</v>
      </c>
    </row>
    <row r="113372" spans="1:12" x14ac:dyDescent="0.3">
      <c r="A113372">
        <v>342591</v>
      </c>
      <c r="B113372" s="2">
        <v>44410.13287378641</v>
      </c>
      <c r="C113372">
        <v>227791</v>
      </c>
      <c r="D113372">
        <v>327968</v>
      </c>
      <c r="I113372" s="59">
        <v>157656</v>
      </c>
      <c r="J113372" s="57" t="s">
        <v>83</v>
      </c>
      <c r="K113372" s="58" t="str">
        <f t="shared" si="1771"/>
        <v>будни</v>
      </c>
      <c r="L113372">
        <v>3</v>
      </c>
    </row>
    <row r="113373" spans="1:12" x14ac:dyDescent="0.3">
      <c r="A113373">
        <v>342593</v>
      </c>
      <c r="B113373" s="2">
        <v>44410.134666666665</v>
      </c>
      <c r="C113373">
        <v>240261</v>
      </c>
      <c r="D113373">
        <v>446536</v>
      </c>
      <c r="I113373" s="59">
        <v>157657</v>
      </c>
      <c r="J113373" s="57" t="s">
        <v>84</v>
      </c>
      <c r="K113373" s="58" t="str">
        <f t="shared" si="1771"/>
        <v>будни</v>
      </c>
      <c r="L113373">
        <v>3</v>
      </c>
    </row>
    <row r="113374" spans="1:12" x14ac:dyDescent="0.3">
      <c r="A113374">
        <v>342595</v>
      </c>
      <c r="B113374" s="2">
        <v>44410.134896440126</v>
      </c>
      <c r="C113374">
        <v>2863</v>
      </c>
      <c r="D113374">
        <v>317550</v>
      </c>
      <c r="I113374" s="59">
        <v>157658</v>
      </c>
      <c r="J113374" s="57" t="s">
        <v>79</v>
      </c>
      <c r="K113374" s="58" t="str">
        <f t="shared" si="1771"/>
        <v>будни</v>
      </c>
      <c r="L113374">
        <v>3</v>
      </c>
    </row>
    <row r="113375" spans="1:12" x14ac:dyDescent="0.3">
      <c r="A113375">
        <v>342600</v>
      </c>
      <c r="B113375" s="2">
        <v>44410.136110032363</v>
      </c>
      <c r="C113375">
        <v>182975</v>
      </c>
      <c r="D113375">
        <v>244574</v>
      </c>
      <c r="I113375" s="59">
        <v>157659</v>
      </c>
      <c r="J113375" s="57" t="s">
        <v>80</v>
      </c>
      <c r="K113375" s="58" t="str">
        <f t="shared" si="1771"/>
        <v>будни</v>
      </c>
      <c r="L113375">
        <v>3</v>
      </c>
    </row>
    <row r="113376" spans="1:12" x14ac:dyDescent="0.3">
      <c r="A113376">
        <v>342603</v>
      </c>
      <c r="B113376" s="2">
        <v>44410.14541423948</v>
      </c>
      <c r="C113376">
        <v>217524</v>
      </c>
      <c r="D113376">
        <v>250679</v>
      </c>
      <c r="I113376" s="59">
        <v>157660</v>
      </c>
      <c r="J113376" s="57" t="s">
        <v>81</v>
      </c>
      <c r="K113376" s="58" t="str">
        <f t="shared" si="1771"/>
        <v>будни</v>
      </c>
      <c r="L113376">
        <v>3</v>
      </c>
    </row>
    <row r="113377" spans="1:12" x14ac:dyDescent="0.3">
      <c r="A113377">
        <v>342606</v>
      </c>
      <c r="B113377" s="2">
        <v>44410.147436893203</v>
      </c>
      <c r="C113377">
        <v>159487</v>
      </c>
      <c r="D113377">
        <v>58674</v>
      </c>
      <c r="I113377" s="59">
        <v>157661</v>
      </c>
      <c r="J113377" s="57" t="s">
        <v>78</v>
      </c>
      <c r="K113377" s="58" t="str">
        <f t="shared" si="1771"/>
        <v>выходные</v>
      </c>
      <c r="L113377">
        <v>3</v>
      </c>
    </row>
    <row r="113378" spans="1:12" x14ac:dyDescent="0.3">
      <c r="A113378">
        <v>342610</v>
      </c>
      <c r="B113378" s="2">
        <v>44410.15269579288</v>
      </c>
      <c r="C113378">
        <v>179820</v>
      </c>
      <c r="D113378">
        <v>411922</v>
      </c>
      <c r="I113378" s="59">
        <v>157662</v>
      </c>
      <c r="J113378" s="57" t="s">
        <v>82</v>
      </c>
      <c r="K113378" s="58" t="str">
        <f t="shared" si="1771"/>
        <v>выходные</v>
      </c>
      <c r="L113378">
        <v>3</v>
      </c>
    </row>
    <row r="113379" spans="1:12" x14ac:dyDescent="0.3">
      <c r="A113379">
        <v>342612</v>
      </c>
      <c r="B113379" s="2">
        <v>44410.1583592233</v>
      </c>
      <c r="C113379">
        <v>229219</v>
      </c>
      <c r="D113379">
        <v>326304</v>
      </c>
      <c r="I113379" s="59">
        <v>157663</v>
      </c>
      <c r="J113379" s="57" t="s">
        <v>83</v>
      </c>
      <c r="K113379" s="58" t="str">
        <f t="shared" si="1771"/>
        <v>будни</v>
      </c>
      <c r="L113379">
        <v>3</v>
      </c>
    </row>
    <row r="113380" spans="1:12" x14ac:dyDescent="0.3">
      <c r="A113380">
        <v>342613</v>
      </c>
      <c r="B113380" s="2">
        <v>44410.160786407767</v>
      </c>
      <c r="C113380">
        <v>161698</v>
      </c>
      <c r="D113380">
        <v>387595</v>
      </c>
      <c r="I113380" s="59">
        <v>157664</v>
      </c>
      <c r="J113380" s="57" t="s">
        <v>84</v>
      </c>
      <c r="K113380" s="58" t="str">
        <f t="shared" si="1771"/>
        <v>будни</v>
      </c>
      <c r="L113380">
        <v>3</v>
      </c>
    </row>
    <row r="113381" spans="1:12" x14ac:dyDescent="0.3">
      <c r="A113381">
        <v>342618</v>
      </c>
      <c r="B113381" s="2">
        <v>44410.166854368937</v>
      </c>
      <c r="C113381">
        <v>266125</v>
      </c>
      <c r="D113381">
        <v>230723</v>
      </c>
      <c r="I113381" s="59">
        <v>157665</v>
      </c>
      <c r="J113381" s="57" t="s">
        <v>79</v>
      </c>
      <c r="K113381" s="58" t="str">
        <f t="shared" si="1771"/>
        <v>будни</v>
      </c>
      <c r="L113381">
        <v>4</v>
      </c>
    </row>
    <row r="113382" spans="1:12" x14ac:dyDescent="0.3">
      <c r="A113382">
        <v>342623</v>
      </c>
      <c r="B113382" s="2">
        <v>44410.175754045311</v>
      </c>
      <c r="C113382">
        <v>119163</v>
      </c>
      <c r="D113382">
        <v>179296</v>
      </c>
      <c r="I113382" s="59">
        <v>157666</v>
      </c>
      <c r="J113382" s="57" t="s">
        <v>80</v>
      </c>
      <c r="K113382" s="58" t="str">
        <f t="shared" si="1771"/>
        <v>будни</v>
      </c>
      <c r="L113382">
        <v>4</v>
      </c>
    </row>
    <row r="113383" spans="1:12" x14ac:dyDescent="0.3">
      <c r="A113383">
        <v>342625</v>
      </c>
      <c r="B113383" s="2">
        <v>44410.178585760514</v>
      </c>
      <c r="C113383">
        <v>204522</v>
      </c>
      <c r="D113383">
        <v>266896</v>
      </c>
      <c r="I113383" s="59">
        <v>157667</v>
      </c>
      <c r="J113383" s="57" t="s">
        <v>81</v>
      </c>
      <c r="K113383" s="58" t="str">
        <f t="shared" si="1771"/>
        <v>будни</v>
      </c>
      <c r="L113383">
        <v>4</v>
      </c>
    </row>
    <row r="113384" spans="1:12" x14ac:dyDescent="0.3">
      <c r="A113384">
        <v>342629</v>
      </c>
      <c r="B113384" s="2">
        <v>44410.185058252428</v>
      </c>
      <c r="C113384">
        <v>78542</v>
      </c>
      <c r="D113384">
        <v>206501</v>
      </c>
      <c r="I113384" s="59">
        <v>157668</v>
      </c>
      <c r="J113384" s="57" t="s">
        <v>78</v>
      </c>
      <c r="K113384" s="58" t="str">
        <f t="shared" si="1771"/>
        <v>выходные</v>
      </c>
      <c r="L113384">
        <v>4</v>
      </c>
    </row>
    <row r="113385" spans="1:12" x14ac:dyDescent="0.3">
      <c r="A113385">
        <v>342632</v>
      </c>
      <c r="B113385" s="2">
        <v>44410.186666666661</v>
      </c>
      <c r="C113385">
        <v>21172</v>
      </c>
      <c r="D113385">
        <v>94400</v>
      </c>
      <c r="I113385" s="59">
        <v>157669</v>
      </c>
      <c r="J113385" s="57" t="s">
        <v>82</v>
      </c>
      <c r="K113385" s="58" t="str">
        <f t="shared" si="1771"/>
        <v>выходные</v>
      </c>
      <c r="L113385">
        <v>4</v>
      </c>
    </row>
    <row r="113386" spans="1:12" x14ac:dyDescent="0.3">
      <c r="A113386">
        <v>342633</v>
      </c>
      <c r="B113386" s="2">
        <v>44410.186999999998</v>
      </c>
      <c r="C113386">
        <v>345956</v>
      </c>
      <c r="D113386">
        <v>155267</v>
      </c>
      <c r="I113386" s="59">
        <v>157670</v>
      </c>
      <c r="J113386" s="57" t="s">
        <v>83</v>
      </c>
      <c r="K113386" s="58" t="str">
        <f t="shared" si="1771"/>
        <v>будни</v>
      </c>
      <c r="L113386">
        <v>4</v>
      </c>
    </row>
    <row r="113387" spans="1:12" x14ac:dyDescent="0.3">
      <c r="A113387">
        <v>342637</v>
      </c>
      <c r="B113387" s="2">
        <v>44410.19</v>
      </c>
      <c r="C113387">
        <v>194019</v>
      </c>
      <c r="D113387">
        <v>68095</v>
      </c>
      <c r="I113387" s="59">
        <v>157671</v>
      </c>
      <c r="J113387" s="57" t="s">
        <v>84</v>
      </c>
      <c r="K113387" s="58" t="str">
        <f t="shared" si="1771"/>
        <v>будни</v>
      </c>
      <c r="L113387">
        <v>4</v>
      </c>
    </row>
    <row r="113388" spans="1:12" x14ac:dyDescent="0.3">
      <c r="A113388">
        <v>342639</v>
      </c>
      <c r="B113388" s="2">
        <v>44410.192744336564</v>
      </c>
      <c r="C113388">
        <v>102423</v>
      </c>
      <c r="D113388">
        <v>122982</v>
      </c>
      <c r="I113388" s="59">
        <v>157672</v>
      </c>
      <c r="J113388" s="57" t="s">
        <v>79</v>
      </c>
      <c r="K113388" s="58" t="str">
        <f t="shared" si="1771"/>
        <v>будни</v>
      </c>
      <c r="L113388">
        <v>4</v>
      </c>
    </row>
    <row r="113389" spans="1:12" x14ac:dyDescent="0.3">
      <c r="A113389">
        <v>342644</v>
      </c>
      <c r="B113389" s="2">
        <v>44410.195576051781</v>
      </c>
      <c r="C113389">
        <v>45100</v>
      </c>
      <c r="D113389">
        <v>49538</v>
      </c>
      <c r="I113389" s="59">
        <v>157673</v>
      </c>
      <c r="J113389" s="57" t="s">
        <v>80</v>
      </c>
      <c r="K113389" s="58" t="str">
        <f t="shared" si="1771"/>
        <v>будни</v>
      </c>
      <c r="L113389">
        <v>4</v>
      </c>
    </row>
    <row r="113390" spans="1:12" x14ac:dyDescent="0.3">
      <c r="A113390">
        <v>342649</v>
      </c>
      <c r="B113390" s="2">
        <v>44410.195980582524</v>
      </c>
      <c r="C113390">
        <v>282829</v>
      </c>
      <c r="D113390">
        <v>37644</v>
      </c>
      <c r="I113390" s="59">
        <v>157674</v>
      </c>
      <c r="J113390" s="57" t="s">
        <v>81</v>
      </c>
      <c r="K113390" s="58" t="str">
        <f t="shared" si="1771"/>
        <v>будни</v>
      </c>
      <c r="L113390">
        <v>4</v>
      </c>
    </row>
    <row r="113391" spans="1:12" x14ac:dyDescent="0.3">
      <c r="A113391">
        <v>342651</v>
      </c>
      <c r="B113391" s="2">
        <v>44410.205999999998</v>
      </c>
      <c r="C113391">
        <v>322292</v>
      </c>
      <c r="D113391">
        <v>86587</v>
      </c>
      <c r="I113391" s="59">
        <v>157675</v>
      </c>
      <c r="J113391" s="57" t="s">
        <v>78</v>
      </c>
      <c r="K113391" s="58" t="str">
        <f t="shared" si="1771"/>
        <v>выходные</v>
      </c>
      <c r="L113391">
        <v>4</v>
      </c>
    </row>
    <row r="113392" spans="1:12" x14ac:dyDescent="0.3">
      <c r="A113392">
        <v>342656</v>
      </c>
      <c r="B113392" s="2">
        <v>44410.208116504851</v>
      </c>
      <c r="C113392">
        <v>195597</v>
      </c>
      <c r="D113392">
        <v>351192</v>
      </c>
      <c r="I113392" s="59">
        <v>157676</v>
      </c>
      <c r="J113392" s="57" t="s">
        <v>82</v>
      </c>
      <c r="K113392" s="58" t="str">
        <f t="shared" si="1771"/>
        <v>выходные</v>
      </c>
      <c r="L113392">
        <v>4</v>
      </c>
    </row>
    <row r="113393" spans="1:12" x14ac:dyDescent="0.3">
      <c r="A113393">
        <v>342660</v>
      </c>
      <c r="B113393" s="2">
        <v>44410.209330097088</v>
      </c>
      <c r="C113393">
        <v>91266</v>
      </c>
      <c r="D113393">
        <v>258374</v>
      </c>
      <c r="I113393" s="59">
        <v>157677</v>
      </c>
      <c r="J113393" s="57" t="s">
        <v>83</v>
      </c>
      <c r="K113393" s="58" t="str">
        <f t="shared" si="1771"/>
        <v>будни</v>
      </c>
      <c r="L113393">
        <v>5</v>
      </c>
    </row>
    <row r="113394" spans="1:12" x14ac:dyDescent="0.3">
      <c r="A113394">
        <v>342663</v>
      </c>
      <c r="B113394" s="2">
        <v>44410.224000000002</v>
      </c>
      <c r="C113394">
        <v>171689</v>
      </c>
      <c r="D113394">
        <v>470762</v>
      </c>
      <c r="I113394" s="59">
        <v>157678</v>
      </c>
      <c r="J113394" s="57" t="s">
        <v>84</v>
      </c>
      <c r="K113394" s="58" t="str">
        <f t="shared" si="1771"/>
        <v>будни</v>
      </c>
      <c r="L113394">
        <v>5</v>
      </c>
    </row>
    <row r="113395" spans="1:12" x14ac:dyDescent="0.3">
      <c r="A113395">
        <v>342664</v>
      </c>
      <c r="B113395" s="2">
        <v>44410.234666666664</v>
      </c>
      <c r="C113395">
        <v>258143</v>
      </c>
      <c r="D113395">
        <v>470762</v>
      </c>
      <c r="I113395" s="59">
        <v>157679</v>
      </c>
      <c r="J113395" s="57" t="s">
        <v>79</v>
      </c>
      <c r="K113395" s="58" t="str">
        <f t="shared" si="1771"/>
        <v>будни</v>
      </c>
      <c r="L113395">
        <v>5</v>
      </c>
    </row>
    <row r="113396" spans="1:12" x14ac:dyDescent="0.3">
      <c r="A113396">
        <v>342667</v>
      </c>
      <c r="B113396" s="2">
        <v>44410.246142394819</v>
      </c>
      <c r="C113396">
        <v>124657</v>
      </c>
      <c r="D113396">
        <v>349014</v>
      </c>
      <c r="I113396" s="59">
        <v>157680</v>
      </c>
      <c r="J113396" s="57" t="s">
        <v>80</v>
      </c>
      <c r="K113396" s="58" t="str">
        <f t="shared" si="1771"/>
        <v>будни</v>
      </c>
      <c r="L113396">
        <v>5</v>
      </c>
    </row>
    <row r="113397" spans="1:12" x14ac:dyDescent="0.3">
      <c r="A113397">
        <v>342668</v>
      </c>
      <c r="B113397" s="2">
        <v>44410.246333333336</v>
      </c>
      <c r="C113397">
        <v>63408</v>
      </c>
      <c r="D113397">
        <v>3876</v>
      </c>
      <c r="I113397" s="59">
        <v>157681</v>
      </c>
      <c r="J113397" s="57" t="s">
        <v>81</v>
      </c>
      <c r="K113397" s="58" t="str">
        <f t="shared" si="1771"/>
        <v>будни</v>
      </c>
      <c r="L113397">
        <v>5</v>
      </c>
    </row>
    <row r="113398" spans="1:12" x14ac:dyDescent="0.3">
      <c r="A113398">
        <v>342672</v>
      </c>
      <c r="B113398" s="2">
        <v>44410.251333333334</v>
      </c>
      <c r="C113398">
        <v>312558</v>
      </c>
      <c r="D113398">
        <v>182191</v>
      </c>
      <c r="I113398" s="59">
        <v>157682</v>
      </c>
      <c r="J113398" s="57" t="s">
        <v>78</v>
      </c>
      <c r="K113398" s="58" t="str">
        <f t="shared" si="1771"/>
        <v>выходные</v>
      </c>
      <c r="L113398">
        <v>6</v>
      </c>
    </row>
    <row r="113399" spans="1:12" x14ac:dyDescent="0.3">
      <c r="A113399">
        <v>342675</v>
      </c>
      <c r="B113399" s="2">
        <v>44410.251805825246</v>
      </c>
      <c r="C113399">
        <v>143595</v>
      </c>
      <c r="D113399">
        <v>158978</v>
      </c>
      <c r="I113399" s="59">
        <v>157683</v>
      </c>
      <c r="J113399" s="57" t="s">
        <v>82</v>
      </c>
      <c r="K113399" s="58" t="str">
        <f t="shared" si="1771"/>
        <v>выходные</v>
      </c>
      <c r="L113399">
        <v>6</v>
      </c>
    </row>
    <row r="113400" spans="1:12" x14ac:dyDescent="0.3">
      <c r="A113400">
        <v>342677</v>
      </c>
      <c r="B113400" s="2">
        <v>44410.258333333339</v>
      </c>
      <c r="C113400">
        <v>46903</v>
      </c>
      <c r="D113400">
        <v>173184</v>
      </c>
      <c r="I113400" s="59">
        <v>157684</v>
      </c>
      <c r="J113400" s="57" t="s">
        <v>83</v>
      </c>
      <c r="K113400" s="58" t="str">
        <f t="shared" si="1771"/>
        <v>будни</v>
      </c>
      <c r="L113400">
        <v>6</v>
      </c>
    </row>
    <row r="113401" spans="1:12" x14ac:dyDescent="0.3">
      <c r="A113401">
        <v>342678</v>
      </c>
      <c r="B113401" s="2">
        <v>44410.271999999997</v>
      </c>
      <c r="C113401">
        <v>301860</v>
      </c>
      <c r="D113401">
        <v>192331</v>
      </c>
      <c r="I113401" s="59">
        <v>157685</v>
      </c>
      <c r="J113401" s="57" t="s">
        <v>84</v>
      </c>
      <c r="K113401" s="58" t="str">
        <f t="shared" si="1771"/>
        <v>будни</v>
      </c>
      <c r="L113401">
        <v>6</v>
      </c>
    </row>
    <row r="113402" spans="1:12" x14ac:dyDescent="0.3">
      <c r="A113402">
        <v>342681</v>
      </c>
      <c r="B113402" s="2">
        <v>44410.276886731393</v>
      </c>
      <c r="C113402">
        <v>161150</v>
      </c>
      <c r="D113402">
        <v>206264</v>
      </c>
      <c r="I113402" s="59">
        <v>157686</v>
      </c>
      <c r="J113402" s="57" t="s">
        <v>79</v>
      </c>
      <c r="K113402" s="58" t="str">
        <f t="shared" si="1771"/>
        <v>будни</v>
      </c>
      <c r="L113402">
        <v>6</v>
      </c>
    </row>
    <row r="113403" spans="1:12" x14ac:dyDescent="0.3">
      <c r="A113403">
        <v>342686</v>
      </c>
      <c r="B113403" s="2">
        <v>44410.277291262137</v>
      </c>
      <c r="C113403">
        <v>137758</v>
      </c>
      <c r="D113403">
        <v>267896</v>
      </c>
      <c r="I113403" s="59">
        <v>157687</v>
      </c>
      <c r="J113403" s="57" t="s">
        <v>80</v>
      </c>
      <c r="K113403" s="58" t="str">
        <f t="shared" si="1771"/>
        <v>будни</v>
      </c>
      <c r="L113403">
        <v>6</v>
      </c>
    </row>
    <row r="113404" spans="1:12" x14ac:dyDescent="0.3">
      <c r="A113404">
        <v>342687</v>
      </c>
      <c r="B113404" s="2">
        <v>44410.281333333332</v>
      </c>
      <c r="C113404">
        <v>145510</v>
      </c>
      <c r="D113404">
        <v>43842</v>
      </c>
      <c r="I113404" s="59">
        <v>157688</v>
      </c>
      <c r="J113404" s="57" t="s">
        <v>81</v>
      </c>
      <c r="K113404" s="58" t="str">
        <f t="shared" si="1771"/>
        <v>будни</v>
      </c>
      <c r="L113404">
        <v>6</v>
      </c>
    </row>
    <row r="113405" spans="1:12" x14ac:dyDescent="0.3">
      <c r="A113405">
        <v>342691</v>
      </c>
      <c r="B113405" s="2">
        <v>44410.283666666663</v>
      </c>
      <c r="C113405">
        <v>79815</v>
      </c>
      <c r="D113405">
        <v>301748</v>
      </c>
      <c r="I113405" s="59">
        <v>157689</v>
      </c>
      <c r="J113405" s="57" t="s">
        <v>78</v>
      </c>
      <c r="K113405" s="58" t="str">
        <f t="shared" si="1771"/>
        <v>выходные</v>
      </c>
      <c r="L113405">
        <v>6</v>
      </c>
    </row>
    <row r="113406" spans="1:12" x14ac:dyDescent="0.3">
      <c r="A113406">
        <v>342692</v>
      </c>
      <c r="B113406" s="2">
        <v>44410.28780906149</v>
      </c>
      <c r="C113406">
        <v>203436</v>
      </c>
      <c r="D113406">
        <v>347393</v>
      </c>
      <c r="I113406" s="59">
        <v>157690</v>
      </c>
      <c r="J113406" s="57" t="s">
        <v>82</v>
      </c>
      <c r="K113406" s="58" t="str">
        <f t="shared" si="1771"/>
        <v>выходные</v>
      </c>
      <c r="L113406">
        <v>6</v>
      </c>
    </row>
    <row r="113407" spans="1:12" x14ac:dyDescent="0.3">
      <c r="A113407">
        <v>342696</v>
      </c>
      <c r="B113407" s="2">
        <v>44410.294000000002</v>
      </c>
      <c r="C113407">
        <v>209827</v>
      </c>
      <c r="D113407">
        <v>463334</v>
      </c>
      <c r="I113407" s="59">
        <v>157691</v>
      </c>
      <c r="J113407" s="57" t="s">
        <v>83</v>
      </c>
      <c r="K113407" s="58" t="str">
        <f t="shared" si="1771"/>
        <v>будни</v>
      </c>
      <c r="L113407">
        <v>7</v>
      </c>
    </row>
    <row r="113408" spans="1:12" x14ac:dyDescent="0.3">
      <c r="A113408">
        <v>342700</v>
      </c>
      <c r="B113408" s="2">
        <v>44410.296304207121</v>
      </c>
      <c r="C113408">
        <v>189900</v>
      </c>
      <c r="D113408">
        <v>29469</v>
      </c>
      <c r="I113408" s="59">
        <v>157692</v>
      </c>
      <c r="J113408" s="57" t="s">
        <v>84</v>
      </c>
      <c r="K113408" s="58" t="str">
        <f t="shared" si="1771"/>
        <v>будни</v>
      </c>
      <c r="L113408">
        <v>7</v>
      </c>
    </row>
    <row r="113409" spans="1:12" x14ac:dyDescent="0.3">
      <c r="A113409">
        <v>342703</v>
      </c>
      <c r="B113409" s="2">
        <v>44410.296333333339</v>
      </c>
      <c r="C113409">
        <v>58166</v>
      </c>
      <c r="D113409">
        <v>81226</v>
      </c>
      <c r="I113409" s="59">
        <v>157693</v>
      </c>
      <c r="J113409" s="57" t="s">
        <v>79</v>
      </c>
      <c r="K113409" s="58" t="str">
        <f t="shared" si="1771"/>
        <v>будни</v>
      </c>
      <c r="L113409">
        <v>7</v>
      </c>
    </row>
    <row r="113410" spans="1:12" x14ac:dyDescent="0.3">
      <c r="A113410">
        <v>342707</v>
      </c>
      <c r="B113410" s="2">
        <v>44410.301333333337</v>
      </c>
      <c r="C113410">
        <v>49479</v>
      </c>
      <c r="D113410">
        <v>96007</v>
      </c>
      <c r="I113410" s="59">
        <v>157694</v>
      </c>
      <c r="J113410" s="57" t="s">
        <v>80</v>
      </c>
      <c r="K113410" s="58" t="str">
        <f t="shared" si="1771"/>
        <v>будни</v>
      </c>
      <c r="L113410">
        <v>7</v>
      </c>
    </row>
    <row r="113411" spans="1:12" x14ac:dyDescent="0.3">
      <c r="A113411">
        <v>342709</v>
      </c>
      <c r="B113411" s="2">
        <v>44410.305203883494</v>
      </c>
      <c r="C113411">
        <v>127704</v>
      </c>
      <c r="D113411">
        <v>411922</v>
      </c>
      <c r="I113411" s="59">
        <v>157695</v>
      </c>
      <c r="J113411" s="57" t="s">
        <v>81</v>
      </c>
      <c r="K113411" s="58" t="str">
        <f t="shared" ref="K113411:K113474" si="1772">IF(OR(J113411="суббота",J113411="воскресенье"),"выходные","будни")</f>
        <v>будни</v>
      </c>
      <c r="L113411">
        <v>7</v>
      </c>
    </row>
    <row r="113412" spans="1:12" x14ac:dyDescent="0.3">
      <c r="A113412">
        <v>342712</v>
      </c>
      <c r="B113412" s="2">
        <v>44410.306012944988</v>
      </c>
      <c r="C113412">
        <v>229064</v>
      </c>
      <c r="D113412">
        <v>123413</v>
      </c>
      <c r="I113412" s="59">
        <v>157696</v>
      </c>
      <c r="J113412" s="57" t="s">
        <v>78</v>
      </c>
      <c r="K113412" s="58" t="str">
        <f t="shared" si="1772"/>
        <v>выходные</v>
      </c>
      <c r="L113412">
        <v>7</v>
      </c>
    </row>
    <row r="113413" spans="1:12" x14ac:dyDescent="0.3">
      <c r="A113413">
        <v>342714</v>
      </c>
      <c r="B113413" s="2">
        <v>44410.313666666661</v>
      </c>
      <c r="C113413">
        <v>134449</v>
      </c>
      <c r="D113413">
        <v>230507</v>
      </c>
      <c r="I113413" s="59">
        <v>157697</v>
      </c>
      <c r="J113413" s="57" t="s">
        <v>82</v>
      </c>
      <c r="K113413" s="58" t="str">
        <f t="shared" si="1772"/>
        <v>выходные</v>
      </c>
      <c r="L113413">
        <v>7</v>
      </c>
    </row>
    <row r="113414" spans="1:12" x14ac:dyDescent="0.3">
      <c r="A113414">
        <v>342717</v>
      </c>
      <c r="B113414" s="2">
        <v>44410.313699029124</v>
      </c>
      <c r="C113414">
        <v>94644</v>
      </c>
      <c r="D113414">
        <v>180863</v>
      </c>
      <c r="I113414" s="59">
        <v>157698</v>
      </c>
      <c r="J113414" s="57" t="s">
        <v>83</v>
      </c>
      <c r="K113414" s="58" t="str">
        <f t="shared" si="1772"/>
        <v>будни</v>
      </c>
      <c r="L113414">
        <v>7</v>
      </c>
    </row>
    <row r="113415" spans="1:12" x14ac:dyDescent="0.3">
      <c r="A113415">
        <v>342722</v>
      </c>
      <c r="B113415" s="2">
        <v>44410.316530744341</v>
      </c>
      <c r="C113415">
        <v>222699</v>
      </c>
      <c r="D113415">
        <v>351192</v>
      </c>
      <c r="I113415" s="59">
        <v>157699</v>
      </c>
      <c r="J113415" s="57" t="s">
        <v>84</v>
      </c>
      <c r="K113415" s="58" t="str">
        <f t="shared" si="1772"/>
        <v>будни</v>
      </c>
      <c r="L113415">
        <v>7</v>
      </c>
    </row>
    <row r="113416" spans="1:12" x14ac:dyDescent="0.3">
      <c r="A113416">
        <v>342726</v>
      </c>
      <c r="B113416" s="2">
        <v>44410.324000000001</v>
      </c>
      <c r="C113416">
        <v>142960</v>
      </c>
      <c r="D113416">
        <v>327633</v>
      </c>
      <c r="I113416" s="59">
        <v>157700</v>
      </c>
      <c r="J113416" s="57" t="s">
        <v>79</v>
      </c>
      <c r="K113416" s="58" t="str">
        <f t="shared" si="1772"/>
        <v>будни</v>
      </c>
      <c r="L113416">
        <v>7</v>
      </c>
    </row>
    <row r="113417" spans="1:12" x14ac:dyDescent="0.3">
      <c r="A113417">
        <v>342728</v>
      </c>
      <c r="B113417" s="2">
        <v>44410.324216828478</v>
      </c>
      <c r="C113417">
        <v>334399</v>
      </c>
      <c r="D113417">
        <v>230507</v>
      </c>
      <c r="I113417" s="59">
        <v>157701</v>
      </c>
      <c r="J113417" s="57" t="s">
        <v>80</v>
      </c>
      <c r="K113417" s="58" t="str">
        <f t="shared" si="1772"/>
        <v>будни</v>
      </c>
      <c r="L113417">
        <v>7</v>
      </c>
    </row>
    <row r="113418" spans="1:12" x14ac:dyDescent="0.3">
      <c r="A113418">
        <v>342733</v>
      </c>
      <c r="B113418" s="2">
        <v>44410.326239482201</v>
      </c>
      <c r="C113418">
        <v>252105</v>
      </c>
      <c r="D113418">
        <v>320523</v>
      </c>
      <c r="I113418" s="59">
        <v>157702</v>
      </c>
      <c r="J113418" s="57" t="s">
        <v>81</v>
      </c>
      <c r="K113418" s="58" t="str">
        <f t="shared" si="1772"/>
        <v>будни</v>
      </c>
      <c r="L113418">
        <v>7</v>
      </c>
    </row>
    <row r="113419" spans="1:12" x14ac:dyDescent="0.3">
      <c r="A113419">
        <v>342738</v>
      </c>
      <c r="B113419" s="2">
        <v>44410.330689320384</v>
      </c>
      <c r="C113419">
        <v>6673</v>
      </c>
      <c r="D113419">
        <v>131859</v>
      </c>
      <c r="I113419" s="59">
        <v>157703</v>
      </c>
      <c r="J113419" s="57" t="s">
        <v>78</v>
      </c>
      <c r="K113419" s="58" t="str">
        <f t="shared" si="1772"/>
        <v>выходные</v>
      </c>
      <c r="L113419">
        <v>7</v>
      </c>
    </row>
    <row r="113420" spans="1:12" x14ac:dyDescent="0.3">
      <c r="A113420">
        <v>342740</v>
      </c>
      <c r="B113420" s="2">
        <v>44410.334330097088</v>
      </c>
      <c r="C113420">
        <v>11548</v>
      </c>
      <c r="D113420">
        <v>345108</v>
      </c>
      <c r="I113420" s="59">
        <v>157704</v>
      </c>
      <c r="J113420" s="57" t="s">
        <v>82</v>
      </c>
      <c r="K113420" s="58" t="str">
        <f t="shared" si="1772"/>
        <v>выходные</v>
      </c>
      <c r="L113420">
        <v>8</v>
      </c>
    </row>
    <row r="113421" spans="1:12" x14ac:dyDescent="0.3">
      <c r="A113421">
        <v>342743</v>
      </c>
      <c r="B113421" s="2">
        <v>44410.335543689325</v>
      </c>
      <c r="C113421">
        <v>297384</v>
      </c>
      <c r="D113421">
        <v>88863</v>
      </c>
      <c r="I113421" s="59">
        <v>157705</v>
      </c>
      <c r="J113421" s="57" t="s">
        <v>83</v>
      </c>
      <c r="K113421" s="58" t="str">
        <f t="shared" si="1772"/>
        <v>будни</v>
      </c>
      <c r="L113421">
        <v>8</v>
      </c>
    </row>
    <row r="113422" spans="1:12" x14ac:dyDescent="0.3">
      <c r="A113422">
        <v>342745</v>
      </c>
      <c r="B113422" s="2">
        <v>44410.339184466022</v>
      </c>
      <c r="C113422">
        <v>303643</v>
      </c>
      <c r="D113422">
        <v>453520</v>
      </c>
      <c r="I113422" s="59">
        <v>157706</v>
      </c>
      <c r="J113422" s="57" t="s">
        <v>84</v>
      </c>
      <c r="K113422" s="58" t="str">
        <f t="shared" si="1772"/>
        <v>будни</v>
      </c>
      <c r="L113422">
        <v>8</v>
      </c>
    </row>
    <row r="113423" spans="1:12" x14ac:dyDescent="0.3">
      <c r="A113423">
        <v>342746</v>
      </c>
      <c r="B113423" s="2">
        <v>44410.349702265376</v>
      </c>
      <c r="C113423">
        <v>109956</v>
      </c>
      <c r="D113423">
        <v>364695</v>
      </c>
      <c r="I113423" s="59">
        <v>157707</v>
      </c>
      <c r="J113423" s="57" t="s">
        <v>79</v>
      </c>
      <c r="K113423" s="58" t="str">
        <f t="shared" si="1772"/>
        <v>будни</v>
      </c>
      <c r="L113423">
        <v>8</v>
      </c>
    </row>
    <row r="113424" spans="1:12" x14ac:dyDescent="0.3">
      <c r="A113424">
        <v>342747</v>
      </c>
      <c r="B113424" s="2">
        <v>44410.355770226539</v>
      </c>
      <c r="C113424">
        <v>24196</v>
      </c>
      <c r="D113424">
        <v>358178</v>
      </c>
      <c r="I113424" s="59">
        <v>157708</v>
      </c>
      <c r="J113424" s="57" t="s">
        <v>80</v>
      </c>
      <c r="K113424" s="58" t="str">
        <f t="shared" si="1772"/>
        <v>будни</v>
      </c>
      <c r="L113424">
        <v>8</v>
      </c>
    </row>
    <row r="113425" spans="1:12" x14ac:dyDescent="0.3">
      <c r="A113425">
        <v>342748</v>
      </c>
      <c r="B113425" s="2">
        <v>44410.356</v>
      </c>
      <c r="C113425">
        <v>117599</v>
      </c>
      <c r="D113425">
        <v>347008</v>
      </c>
      <c r="I113425" s="59">
        <v>157709</v>
      </c>
      <c r="J113425" s="57" t="s">
        <v>81</v>
      </c>
      <c r="K113425" s="58" t="str">
        <f t="shared" si="1772"/>
        <v>будни</v>
      </c>
      <c r="L113425">
        <v>8</v>
      </c>
    </row>
    <row r="113426" spans="1:12" x14ac:dyDescent="0.3">
      <c r="A113426">
        <v>342751</v>
      </c>
      <c r="B113426" s="2">
        <v>44410.358601941749</v>
      </c>
      <c r="C113426">
        <v>235125</v>
      </c>
      <c r="D113426">
        <v>309712</v>
      </c>
      <c r="I113426" s="59">
        <v>157710</v>
      </c>
      <c r="J113426" s="57" t="s">
        <v>78</v>
      </c>
      <c r="K113426" s="58" t="str">
        <f t="shared" si="1772"/>
        <v>выходные</v>
      </c>
      <c r="L113426">
        <v>8</v>
      </c>
    </row>
    <row r="113427" spans="1:12" x14ac:dyDescent="0.3">
      <c r="A113427">
        <v>342754</v>
      </c>
      <c r="B113427" s="2">
        <v>44410.364669902912</v>
      </c>
      <c r="C113427">
        <v>179820</v>
      </c>
      <c r="D113427">
        <v>242428</v>
      </c>
      <c r="I113427" s="59">
        <v>157711</v>
      </c>
      <c r="J113427" s="57" t="s">
        <v>82</v>
      </c>
      <c r="K113427" s="58" t="str">
        <f t="shared" si="1772"/>
        <v>выходные</v>
      </c>
      <c r="L113427">
        <v>8</v>
      </c>
    </row>
    <row r="113428" spans="1:12" x14ac:dyDescent="0.3">
      <c r="A113428">
        <v>342755</v>
      </c>
      <c r="B113428" s="2">
        <v>44410.371333333336</v>
      </c>
      <c r="C113428">
        <v>277778</v>
      </c>
      <c r="D113428">
        <v>154256</v>
      </c>
      <c r="I113428" s="59">
        <v>157712</v>
      </c>
      <c r="J113428" s="57" t="s">
        <v>83</v>
      </c>
      <c r="K113428" s="58" t="str">
        <f t="shared" si="1772"/>
        <v>будни</v>
      </c>
      <c r="L113428">
        <v>8</v>
      </c>
    </row>
    <row r="113429" spans="1:12" x14ac:dyDescent="0.3">
      <c r="A113429">
        <v>342756</v>
      </c>
      <c r="B113429" s="2">
        <v>44410.373</v>
      </c>
      <c r="C113429">
        <v>55495</v>
      </c>
      <c r="D113429">
        <v>130721</v>
      </c>
      <c r="I113429" s="59">
        <v>157713</v>
      </c>
      <c r="J113429" s="57" t="s">
        <v>84</v>
      </c>
      <c r="K113429" s="58" t="str">
        <f t="shared" si="1772"/>
        <v>будни</v>
      </c>
      <c r="L113429">
        <v>8</v>
      </c>
    </row>
    <row r="113430" spans="1:12" x14ac:dyDescent="0.3">
      <c r="A113430">
        <v>342758</v>
      </c>
      <c r="B113430" s="2">
        <v>44410.373569579286</v>
      </c>
      <c r="C113430">
        <v>128101</v>
      </c>
      <c r="D113430">
        <v>473327</v>
      </c>
      <c r="I113430" s="59">
        <v>157714</v>
      </c>
      <c r="J113430" s="57" t="s">
        <v>79</v>
      </c>
      <c r="K113430" s="58" t="str">
        <f t="shared" si="1772"/>
        <v>будни</v>
      </c>
      <c r="L113430">
        <v>8</v>
      </c>
    </row>
    <row r="113431" spans="1:12" x14ac:dyDescent="0.3">
      <c r="A113431">
        <v>342759</v>
      </c>
      <c r="B113431" s="2">
        <v>44410.374378640779</v>
      </c>
      <c r="C113431">
        <v>200681</v>
      </c>
      <c r="D113431">
        <v>250679</v>
      </c>
      <c r="I113431" s="59">
        <v>157715</v>
      </c>
      <c r="J113431" s="57" t="s">
        <v>80</v>
      </c>
      <c r="K113431" s="58" t="str">
        <f t="shared" si="1772"/>
        <v>будни</v>
      </c>
      <c r="L113431">
        <v>8</v>
      </c>
    </row>
    <row r="113432" spans="1:12" x14ac:dyDescent="0.3">
      <c r="A113432">
        <v>342764</v>
      </c>
      <c r="B113432" s="2">
        <v>44410.376805825246</v>
      </c>
      <c r="C113432">
        <v>300035</v>
      </c>
      <c r="D113432">
        <v>154256</v>
      </c>
      <c r="I113432" s="59">
        <v>157716</v>
      </c>
      <c r="J113432" s="57" t="s">
        <v>81</v>
      </c>
      <c r="K113432" s="58" t="str">
        <f t="shared" si="1772"/>
        <v>будни</v>
      </c>
      <c r="L113432">
        <v>9</v>
      </c>
    </row>
    <row r="113433" spans="1:12" x14ac:dyDescent="0.3">
      <c r="A113433">
        <v>342765</v>
      </c>
      <c r="B113433" s="2">
        <v>44410.377333333337</v>
      </c>
      <c r="C113433">
        <v>19625</v>
      </c>
      <c r="D113433">
        <v>409488</v>
      </c>
      <c r="I113433" s="59">
        <v>157717</v>
      </c>
      <c r="J113433" s="57" t="s">
        <v>78</v>
      </c>
      <c r="K113433" s="58" t="str">
        <f t="shared" si="1772"/>
        <v>выходные</v>
      </c>
      <c r="L113433">
        <v>9</v>
      </c>
    </row>
    <row r="113434" spans="1:12" x14ac:dyDescent="0.3">
      <c r="A113434">
        <v>342767</v>
      </c>
      <c r="B113434" s="2">
        <v>44410.380333333334</v>
      </c>
      <c r="C113434">
        <v>53350</v>
      </c>
      <c r="D113434">
        <v>176645</v>
      </c>
      <c r="I113434" s="59">
        <v>157718</v>
      </c>
      <c r="J113434" s="57" t="s">
        <v>82</v>
      </c>
      <c r="K113434" s="58" t="str">
        <f t="shared" si="1772"/>
        <v>выходные</v>
      </c>
      <c r="L113434">
        <v>9</v>
      </c>
    </row>
    <row r="113435" spans="1:12" x14ac:dyDescent="0.3">
      <c r="A113435">
        <v>342772</v>
      </c>
      <c r="B113435" s="2">
        <v>44410.382333333335</v>
      </c>
      <c r="C113435">
        <v>25584</v>
      </c>
      <c r="D113435">
        <v>21760</v>
      </c>
      <c r="I113435" s="59">
        <v>157719</v>
      </c>
      <c r="J113435" s="57" t="s">
        <v>83</v>
      </c>
      <c r="K113435" s="58" t="str">
        <f t="shared" si="1772"/>
        <v>будни</v>
      </c>
      <c r="L113435">
        <v>9</v>
      </c>
    </row>
    <row r="113436" spans="1:12" x14ac:dyDescent="0.3">
      <c r="A113436">
        <v>342773</v>
      </c>
      <c r="B113436" s="2">
        <v>44410.386110032363</v>
      </c>
      <c r="C113436">
        <v>141522</v>
      </c>
      <c r="D113436">
        <v>31302</v>
      </c>
      <c r="I113436" s="59">
        <v>157720</v>
      </c>
      <c r="J113436" s="57" t="s">
        <v>84</v>
      </c>
      <c r="K113436" s="58" t="str">
        <f t="shared" si="1772"/>
        <v>будни</v>
      </c>
      <c r="L113436">
        <v>9</v>
      </c>
    </row>
    <row r="113437" spans="1:12" x14ac:dyDescent="0.3">
      <c r="A113437">
        <v>342774</v>
      </c>
      <c r="B113437" s="2">
        <v>44410.389750809059</v>
      </c>
      <c r="C113437">
        <v>239544</v>
      </c>
      <c r="D113437">
        <v>230507</v>
      </c>
      <c r="I113437" s="59">
        <v>157721</v>
      </c>
      <c r="J113437" s="57" t="s">
        <v>79</v>
      </c>
      <c r="K113437" s="58" t="str">
        <f t="shared" si="1772"/>
        <v>будни</v>
      </c>
      <c r="L113437">
        <v>9</v>
      </c>
    </row>
    <row r="113438" spans="1:12" x14ac:dyDescent="0.3">
      <c r="A113438">
        <v>342775</v>
      </c>
      <c r="B113438" s="2">
        <v>44410.39581877023</v>
      </c>
      <c r="C113438">
        <v>168</v>
      </c>
      <c r="D113438">
        <v>348155</v>
      </c>
      <c r="I113438" s="59">
        <v>157722</v>
      </c>
      <c r="J113438" s="57" t="s">
        <v>80</v>
      </c>
      <c r="K113438" s="58" t="str">
        <f t="shared" si="1772"/>
        <v>будни</v>
      </c>
      <c r="L113438">
        <v>9</v>
      </c>
    </row>
    <row r="113439" spans="1:12" x14ac:dyDescent="0.3">
      <c r="A113439">
        <v>342778</v>
      </c>
      <c r="B113439" s="2">
        <v>44410.397841423946</v>
      </c>
      <c r="C113439">
        <v>50839</v>
      </c>
      <c r="D113439">
        <v>258219</v>
      </c>
      <c r="I113439" s="59">
        <v>157723</v>
      </c>
      <c r="J113439" s="57" t="s">
        <v>81</v>
      </c>
      <c r="K113439" s="58" t="str">
        <f t="shared" si="1772"/>
        <v>будни</v>
      </c>
      <c r="L113439">
        <v>9</v>
      </c>
    </row>
    <row r="113440" spans="1:12" x14ac:dyDescent="0.3">
      <c r="A113440">
        <v>342779</v>
      </c>
      <c r="B113440" s="2">
        <v>44410.400333333338</v>
      </c>
      <c r="C113440">
        <v>215404</v>
      </c>
      <c r="D113440">
        <v>122902</v>
      </c>
      <c r="I113440" s="59">
        <v>157724</v>
      </c>
      <c r="J113440" s="57" t="s">
        <v>78</v>
      </c>
      <c r="K113440" s="58" t="str">
        <f t="shared" si="1772"/>
        <v>выходные</v>
      </c>
      <c r="L113440">
        <v>9</v>
      </c>
    </row>
    <row r="113441" spans="1:12" x14ac:dyDescent="0.3">
      <c r="A113441">
        <v>342780</v>
      </c>
      <c r="B113441" s="2">
        <v>44410.404718446604</v>
      </c>
      <c r="C113441">
        <v>156508</v>
      </c>
      <c r="D113441">
        <v>158978</v>
      </c>
      <c r="I113441" s="59">
        <v>157725</v>
      </c>
      <c r="J113441" s="57" t="s">
        <v>82</v>
      </c>
      <c r="K113441" s="58" t="str">
        <f t="shared" si="1772"/>
        <v>выходные</v>
      </c>
      <c r="L113441">
        <v>9</v>
      </c>
    </row>
    <row r="113442" spans="1:12" x14ac:dyDescent="0.3">
      <c r="A113442">
        <v>342784</v>
      </c>
      <c r="B113442" s="2">
        <v>44410.406666666662</v>
      </c>
      <c r="C113442">
        <v>296869</v>
      </c>
      <c r="D113442">
        <v>182191</v>
      </c>
      <c r="I113442" s="59">
        <v>157726</v>
      </c>
      <c r="J113442" s="57" t="s">
        <v>83</v>
      </c>
      <c r="K113442" s="58" t="str">
        <f t="shared" si="1772"/>
        <v>будни</v>
      </c>
      <c r="L113442">
        <v>9</v>
      </c>
    </row>
    <row r="113443" spans="1:12" x14ac:dyDescent="0.3">
      <c r="A113443">
        <v>342788</v>
      </c>
      <c r="B113443" s="2">
        <v>44410.40674110032</v>
      </c>
      <c r="C113443">
        <v>167354</v>
      </c>
      <c r="D113443">
        <v>412795</v>
      </c>
      <c r="I113443" s="59">
        <v>157727</v>
      </c>
      <c r="J113443" s="57" t="s">
        <v>84</v>
      </c>
      <c r="K113443" s="58" t="str">
        <f t="shared" si="1772"/>
        <v>будни</v>
      </c>
      <c r="L113443">
        <v>9</v>
      </c>
    </row>
    <row r="113444" spans="1:12" x14ac:dyDescent="0.3">
      <c r="A113444">
        <v>342791</v>
      </c>
      <c r="B113444" s="2">
        <v>44410.407550161814</v>
      </c>
      <c r="C113444">
        <v>271540</v>
      </c>
      <c r="D113444">
        <v>78899</v>
      </c>
      <c r="I113444" s="59">
        <v>157728</v>
      </c>
      <c r="J113444" s="57" t="s">
        <v>79</v>
      </c>
      <c r="K113444" s="58" t="str">
        <f t="shared" si="1772"/>
        <v>будни</v>
      </c>
      <c r="L113444">
        <v>9</v>
      </c>
    </row>
    <row r="113445" spans="1:12" x14ac:dyDescent="0.3">
      <c r="A113445">
        <v>342795</v>
      </c>
      <c r="B113445" s="2">
        <v>44410.412404530747</v>
      </c>
      <c r="C113445">
        <v>294134</v>
      </c>
      <c r="D113445">
        <v>87048</v>
      </c>
      <c r="I113445" s="59">
        <v>157729</v>
      </c>
      <c r="J113445" s="57" t="s">
        <v>80</v>
      </c>
      <c r="K113445" s="58" t="str">
        <f t="shared" si="1772"/>
        <v>будни</v>
      </c>
      <c r="L113445">
        <v>9</v>
      </c>
    </row>
    <row r="113446" spans="1:12" x14ac:dyDescent="0.3">
      <c r="A113446">
        <v>342796</v>
      </c>
      <c r="B113446" s="2">
        <v>44410.413618122977</v>
      </c>
      <c r="C113446">
        <v>25970</v>
      </c>
      <c r="D113446">
        <v>363218</v>
      </c>
      <c r="I113446" s="59">
        <v>157730</v>
      </c>
      <c r="J113446" s="57" t="s">
        <v>81</v>
      </c>
      <c r="K113446" s="58" t="str">
        <f t="shared" si="1772"/>
        <v>будни</v>
      </c>
      <c r="L113446">
        <v>9</v>
      </c>
    </row>
    <row r="113447" spans="1:12" x14ac:dyDescent="0.3">
      <c r="A113447">
        <v>342797</v>
      </c>
      <c r="B113447" s="2">
        <v>44410.4156407767</v>
      </c>
      <c r="C113447">
        <v>175138</v>
      </c>
      <c r="D113447">
        <v>436070</v>
      </c>
      <c r="I113447" s="59">
        <v>157731</v>
      </c>
      <c r="J113447" s="57" t="s">
        <v>78</v>
      </c>
      <c r="K113447" s="58" t="str">
        <f t="shared" si="1772"/>
        <v>выходные</v>
      </c>
      <c r="L113447">
        <v>9</v>
      </c>
    </row>
    <row r="113448" spans="1:12" x14ac:dyDescent="0.3">
      <c r="A113448">
        <v>342801</v>
      </c>
      <c r="B113448" s="2">
        <v>44410.415999999997</v>
      </c>
      <c r="C113448">
        <v>63754</v>
      </c>
      <c r="D113448">
        <v>304128</v>
      </c>
      <c r="I113448" s="59">
        <v>157732</v>
      </c>
      <c r="J113448" s="57" t="s">
        <v>82</v>
      </c>
      <c r="K113448" s="58" t="str">
        <f t="shared" si="1772"/>
        <v>выходные</v>
      </c>
      <c r="L113448">
        <v>9</v>
      </c>
    </row>
    <row r="113449" spans="1:12" x14ac:dyDescent="0.3">
      <c r="A113449">
        <v>342803</v>
      </c>
      <c r="B113449" s="2">
        <v>44410.416333333334</v>
      </c>
      <c r="C113449">
        <v>336823</v>
      </c>
      <c r="D113449">
        <v>250679</v>
      </c>
      <c r="I113449" s="59">
        <v>157733</v>
      </c>
      <c r="J113449" s="57" t="s">
        <v>83</v>
      </c>
      <c r="K113449" s="58" t="str">
        <f t="shared" si="1772"/>
        <v>будни</v>
      </c>
      <c r="L113449">
        <v>9</v>
      </c>
    </row>
    <row r="113450" spans="1:12" x14ac:dyDescent="0.3">
      <c r="A113450">
        <v>342806</v>
      </c>
      <c r="B113450" s="2">
        <v>44410.418333333335</v>
      </c>
      <c r="C113450">
        <v>178176</v>
      </c>
      <c r="D113450">
        <v>157871</v>
      </c>
      <c r="I113450" s="59">
        <v>157734</v>
      </c>
      <c r="J113450" s="57" t="s">
        <v>84</v>
      </c>
      <c r="K113450" s="58" t="str">
        <f t="shared" si="1772"/>
        <v>будни</v>
      </c>
      <c r="L113450">
        <v>10</v>
      </c>
    </row>
    <row r="113451" spans="1:12" x14ac:dyDescent="0.3">
      <c r="A113451">
        <v>342807</v>
      </c>
      <c r="B113451" s="2">
        <v>44410.421304207121</v>
      </c>
      <c r="C113451">
        <v>253191</v>
      </c>
      <c r="D113451">
        <v>230507</v>
      </c>
      <c r="I113451" s="59">
        <v>157735</v>
      </c>
      <c r="J113451" s="57" t="s">
        <v>79</v>
      </c>
      <c r="K113451" s="58" t="str">
        <f t="shared" si="1772"/>
        <v>будни</v>
      </c>
      <c r="L113451">
        <v>10</v>
      </c>
    </row>
    <row r="113452" spans="1:12" x14ac:dyDescent="0.3">
      <c r="A113452">
        <v>342811</v>
      </c>
      <c r="B113452" s="2">
        <v>44410.423731391587</v>
      </c>
      <c r="C113452">
        <v>190840</v>
      </c>
      <c r="D113452">
        <v>349014</v>
      </c>
      <c r="I113452" s="59">
        <v>157736</v>
      </c>
      <c r="J113452" s="57" t="s">
        <v>80</v>
      </c>
      <c r="K113452" s="58" t="str">
        <f t="shared" si="1772"/>
        <v>будни</v>
      </c>
      <c r="L113452">
        <v>10</v>
      </c>
    </row>
    <row r="113453" spans="1:12" x14ac:dyDescent="0.3">
      <c r="A113453">
        <v>342814</v>
      </c>
      <c r="B113453" s="2">
        <v>44410.426967637541</v>
      </c>
      <c r="C113453">
        <v>346746</v>
      </c>
      <c r="D113453">
        <v>455878</v>
      </c>
      <c r="I113453" s="59">
        <v>157737</v>
      </c>
      <c r="J113453" s="57" t="s">
        <v>81</v>
      </c>
      <c r="K113453" s="58" t="str">
        <f t="shared" si="1772"/>
        <v>будни</v>
      </c>
      <c r="L113453">
        <v>10</v>
      </c>
    </row>
    <row r="113454" spans="1:12" x14ac:dyDescent="0.3">
      <c r="A113454">
        <v>342816</v>
      </c>
      <c r="B113454" s="2">
        <v>44410.43101294498</v>
      </c>
      <c r="C113454">
        <v>150232</v>
      </c>
      <c r="D113454">
        <v>179296</v>
      </c>
      <c r="I113454" s="59">
        <v>157738</v>
      </c>
      <c r="J113454" s="57" t="s">
        <v>78</v>
      </c>
      <c r="K113454" s="58" t="str">
        <f t="shared" si="1772"/>
        <v>выходные</v>
      </c>
      <c r="L113454">
        <v>10</v>
      </c>
    </row>
    <row r="113455" spans="1:12" x14ac:dyDescent="0.3">
      <c r="A113455">
        <v>342820</v>
      </c>
      <c r="B113455" s="2">
        <v>44410.432666666668</v>
      </c>
      <c r="C113455">
        <v>286008</v>
      </c>
      <c r="D113455">
        <v>230507</v>
      </c>
      <c r="I113455" s="59">
        <v>157739</v>
      </c>
      <c r="J113455" s="57" t="s">
        <v>82</v>
      </c>
      <c r="K113455" s="58" t="str">
        <f t="shared" si="1772"/>
        <v>выходные</v>
      </c>
      <c r="L113455">
        <v>10</v>
      </c>
    </row>
    <row r="113456" spans="1:12" x14ac:dyDescent="0.3">
      <c r="A113456">
        <v>342821</v>
      </c>
      <c r="B113456" s="2">
        <v>44410.433440129455</v>
      </c>
      <c r="C113456">
        <v>343983</v>
      </c>
      <c r="D113456">
        <v>97294</v>
      </c>
      <c r="I113456" s="59">
        <v>157740</v>
      </c>
      <c r="J113456" s="57" t="s">
        <v>83</v>
      </c>
      <c r="K113456" s="58" t="str">
        <f t="shared" si="1772"/>
        <v>будни</v>
      </c>
      <c r="L113456">
        <v>10</v>
      </c>
    </row>
    <row r="113457" spans="1:12" x14ac:dyDescent="0.3">
      <c r="A113457">
        <v>342822</v>
      </c>
      <c r="B113457" s="2">
        <v>44410.437485436894</v>
      </c>
      <c r="C113457">
        <v>235799</v>
      </c>
      <c r="D113457">
        <v>313721</v>
      </c>
      <c r="I113457" s="59">
        <v>157741</v>
      </c>
      <c r="J113457" s="57" t="s">
        <v>84</v>
      </c>
      <c r="K113457" s="58" t="str">
        <f t="shared" si="1772"/>
        <v>будни</v>
      </c>
      <c r="L113457">
        <v>10</v>
      </c>
    </row>
    <row r="113458" spans="1:12" x14ac:dyDescent="0.3">
      <c r="A113458">
        <v>342826</v>
      </c>
      <c r="B113458" s="2">
        <v>44410.438294498381</v>
      </c>
      <c r="C113458">
        <v>303440</v>
      </c>
      <c r="D113458">
        <v>294433</v>
      </c>
      <c r="I113458" s="59">
        <v>157742</v>
      </c>
      <c r="J113458" s="57" t="s">
        <v>79</v>
      </c>
      <c r="K113458" s="58" t="str">
        <f t="shared" si="1772"/>
        <v>будни</v>
      </c>
      <c r="L113458">
        <v>10</v>
      </c>
    </row>
    <row r="113459" spans="1:12" x14ac:dyDescent="0.3">
      <c r="A113459">
        <v>342831</v>
      </c>
      <c r="B113459" s="2">
        <v>44410.441126213591</v>
      </c>
      <c r="C113459">
        <v>19348</v>
      </c>
      <c r="D113459">
        <v>225748</v>
      </c>
      <c r="I113459" s="59">
        <v>157743</v>
      </c>
      <c r="J113459" s="57" t="s">
        <v>80</v>
      </c>
      <c r="K113459" s="58" t="str">
        <f t="shared" si="1772"/>
        <v>будни</v>
      </c>
      <c r="L113459">
        <v>10</v>
      </c>
    </row>
    <row r="113460" spans="1:12" x14ac:dyDescent="0.3">
      <c r="A113460">
        <v>342832</v>
      </c>
      <c r="B113460" s="2">
        <v>44410.442333333332</v>
      </c>
      <c r="C113460">
        <v>103619</v>
      </c>
      <c r="D113460">
        <v>230507</v>
      </c>
      <c r="I113460" s="59">
        <v>157744</v>
      </c>
      <c r="J113460" s="57" t="s">
        <v>81</v>
      </c>
      <c r="K113460" s="58" t="str">
        <f t="shared" si="1772"/>
        <v>будни</v>
      </c>
      <c r="L113460">
        <v>10</v>
      </c>
    </row>
    <row r="113461" spans="1:12" x14ac:dyDescent="0.3">
      <c r="A113461">
        <v>342835</v>
      </c>
      <c r="B113461" s="2">
        <v>44410.443957928808</v>
      </c>
      <c r="C113461">
        <v>49064</v>
      </c>
      <c r="D113461">
        <v>129210</v>
      </c>
      <c r="I113461" s="59">
        <v>157745</v>
      </c>
      <c r="J113461" s="57" t="s">
        <v>78</v>
      </c>
      <c r="K113461" s="58" t="str">
        <f t="shared" si="1772"/>
        <v>выходные</v>
      </c>
      <c r="L113461">
        <v>10</v>
      </c>
    </row>
    <row r="113462" spans="1:12" x14ac:dyDescent="0.3">
      <c r="A113462">
        <v>342837</v>
      </c>
      <c r="B113462" s="2">
        <v>44410.445171521038</v>
      </c>
      <c r="C113462">
        <v>316211</v>
      </c>
      <c r="D113462">
        <v>29267</v>
      </c>
      <c r="I113462" s="59">
        <v>157746</v>
      </c>
      <c r="J113462" s="57" t="s">
        <v>82</v>
      </c>
      <c r="K113462" s="58" t="str">
        <f t="shared" si="1772"/>
        <v>выходные</v>
      </c>
      <c r="L113462">
        <v>10</v>
      </c>
    </row>
    <row r="113463" spans="1:12" x14ac:dyDescent="0.3">
      <c r="A113463">
        <v>342839</v>
      </c>
      <c r="B113463" s="2">
        <v>44410.445333333337</v>
      </c>
      <c r="C113463">
        <v>111957</v>
      </c>
      <c r="D113463">
        <v>397</v>
      </c>
      <c r="I113463" s="59">
        <v>157747</v>
      </c>
      <c r="J113463" s="57" t="s">
        <v>83</v>
      </c>
      <c r="K113463" s="58" t="str">
        <f t="shared" si="1772"/>
        <v>будни</v>
      </c>
      <c r="L113463">
        <v>10</v>
      </c>
    </row>
    <row r="113464" spans="1:12" x14ac:dyDescent="0.3">
      <c r="A113464">
        <v>342841</v>
      </c>
      <c r="B113464" s="2">
        <v>44410.449216828478</v>
      </c>
      <c r="C113464">
        <v>154942</v>
      </c>
      <c r="D113464">
        <v>230507</v>
      </c>
      <c r="I113464" s="59">
        <v>157748</v>
      </c>
      <c r="J113464" s="57" t="s">
        <v>84</v>
      </c>
      <c r="K113464" s="58" t="str">
        <f t="shared" si="1772"/>
        <v>будни</v>
      </c>
      <c r="L113464">
        <v>10</v>
      </c>
    </row>
    <row r="113465" spans="1:12" x14ac:dyDescent="0.3">
      <c r="A113465">
        <v>342843</v>
      </c>
      <c r="B113465" s="2">
        <v>44410.452048543695</v>
      </c>
      <c r="C113465">
        <v>112617</v>
      </c>
      <c r="D113465">
        <v>182191</v>
      </c>
      <c r="I113465" s="59">
        <v>157749</v>
      </c>
      <c r="J113465" s="57" t="s">
        <v>79</v>
      </c>
      <c r="K113465" s="58" t="str">
        <f t="shared" si="1772"/>
        <v>будни</v>
      </c>
      <c r="L113465">
        <v>10</v>
      </c>
    </row>
    <row r="113466" spans="1:12" x14ac:dyDescent="0.3">
      <c r="A113466">
        <v>342847</v>
      </c>
      <c r="B113466" s="2">
        <v>44410.452857605174</v>
      </c>
      <c r="C113466">
        <v>341216</v>
      </c>
      <c r="D113466">
        <v>153893</v>
      </c>
      <c r="I113466" s="59">
        <v>157750</v>
      </c>
      <c r="J113466" s="57" t="s">
        <v>80</v>
      </c>
      <c r="K113466" s="58" t="str">
        <f t="shared" si="1772"/>
        <v>будни</v>
      </c>
      <c r="L113466">
        <v>10</v>
      </c>
    </row>
    <row r="113467" spans="1:12" x14ac:dyDescent="0.3">
      <c r="A113467">
        <v>342852</v>
      </c>
      <c r="B113467" s="2">
        <v>44410.456093851135</v>
      </c>
      <c r="C113467">
        <v>175230</v>
      </c>
      <c r="D113467">
        <v>250679</v>
      </c>
      <c r="I113467" s="59">
        <v>157751</v>
      </c>
      <c r="J113467" s="57" t="s">
        <v>81</v>
      </c>
      <c r="K113467" s="58" t="str">
        <f t="shared" si="1772"/>
        <v>будни</v>
      </c>
      <c r="L113467">
        <v>10</v>
      </c>
    </row>
    <row r="113468" spans="1:12" x14ac:dyDescent="0.3">
      <c r="A113468">
        <v>342853</v>
      </c>
      <c r="B113468" s="2">
        <v>44410.456902912621</v>
      </c>
      <c r="C113468">
        <v>258694</v>
      </c>
      <c r="D113468">
        <v>411922</v>
      </c>
      <c r="I113468" s="59">
        <v>157752</v>
      </c>
      <c r="J113468" s="57" t="s">
        <v>78</v>
      </c>
      <c r="K113468" s="58" t="str">
        <f t="shared" si="1772"/>
        <v>выходные</v>
      </c>
      <c r="L113468">
        <v>10</v>
      </c>
    </row>
    <row r="113469" spans="1:12" x14ac:dyDescent="0.3">
      <c r="A113469">
        <v>342858</v>
      </c>
      <c r="B113469" s="2">
        <v>44410.458116504851</v>
      </c>
      <c r="C113469">
        <v>340464</v>
      </c>
      <c r="D113469">
        <v>122902</v>
      </c>
      <c r="I113469" s="59">
        <v>157753</v>
      </c>
      <c r="J113469" s="57" t="s">
        <v>82</v>
      </c>
      <c r="K113469" s="58" t="str">
        <f t="shared" si="1772"/>
        <v>выходные</v>
      </c>
      <c r="L113469">
        <v>10</v>
      </c>
    </row>
    <row r="113470" spans="1:12" x14ac:dyDescent="0.3">
      <c r="A113470">
        <v>342862</v>
      </c>
      <c r="B113470" s="2">
        <v>44410.458333333336</v>
      </c>
      <c r="C113470">
        <v>289561</v>
      </c>
      <c r="D113470">
        <v>309553</v>
      </c>
      <c r="I113470" s="59">
        <v>157754</v>
      </c>
      <c r="J113470" s="57" t="s">
        <v>83</v>
      </c>
      <c r="K113470" s="58" t="str">
        <f t="shared" si="1772"/>
        <v>будни</v>
      </c>
      <c r="L113470">
        <v>11</v>
      </c>
    </row>
    <row r="113471" spans="1:12" x14ac:dyDescent="0.3">
      <c r="A113471">
        <v>342867</v>
      </c>
      <c r="B113471" s="2">
        <v>44410.458521035602</v>
      </c>
      <c r="C113471">
        <v>23099</v>
      </c>
      <c r="D113471">
        <v>196571</v>
      </c>
      <c r="I113471" s="59">
        <v>157755</v>
      </c>
      <c r="J113471" s="57" t="s">
        <v>84</v>
      </c>
      <c r="K113471" s="58" t="str">
        <f t="shared" si="1772"/>
        <v>будни</v>
      </c>
      <c r="L113471">
        <v>11</v>
      </c>
    </row>
    <row r="113472" spans="1:12" x14ac:dyDescent="0.3">
      <c r="A113472">
        <v>342871</v>
      </c>
      <c r="B113472" s="2">
        <v>44410.459330097088</v>
      </c>
      <c r="C113472">
        <v>85525</v>
      </c>
      <c r="D113472">
        <v>118549</v>
      </c>
      <c r="I113472" s="59">
        <v>157756</v>
      </c>
      <c r="J113472" s="57" t="s">
        <v>79</v>
      </c>
      <c r="K113472" s="58" t="str">
        <f t="shared" si="1772"/>
        <v>будни</v>
      </c>
      <c r="L113472">
        <v>11</v>
      </c>
    </row>
    <row r="113473" spans="1:12" x14ac:dyDescent="0.3">
      <c r="A113473">
        <v>342873</v>
      </c>
      <c r="B113473" s="2">
        <v>44410.460543689318</v>
      </c>
      <c r="C113473">
        <v>289267</v>
      </c>
      <c r="D113473">
        <v>374837</v>
      </c>
      <c r="I113473" s="59">
        <v>157757</v>
      </c>
      <c r="J113473" s="57" t="s">
        <v>80</v>
      </c>
      <c r="K113473" s="58" t="str">
        <f t="shared" si="1772"/>
        <v>будни</v>
      </c>
      <c r="L113473">
        <v>11</v>
      </c>
    </row>
    <row r="113474" spans="1:12" x14ac:dyDescent="0.3">
      <c r="A113474">
        <v>342875</v>
      </c>
      <c r="B113474" s="2">
        <v>44410.461352750812</v>
      </c>
      <c r="C113474">
        <v>86977</v>
      </c>
      <c r="D113474">
        <v>411922</v>
      </c>
      <c r="I113474" s="59">
        <v>157758</v>
      </c>
      <c r="J113474" s="57" t="s">
        <v>81</v>
      </c>
      <c r="K113474" s="58" t="str">
        <f t="shared" si="1772"/>
        <v>будни</v>
      </c>
      <c r="L113474">
        <v>11</v>
      </c>
    </row>
    <row r="113475" spans="1:12" x14ac:dyDescent="0.3">
      <c r="A113475">
        <v>342878</v>
      </c>
      <c r="B113475" s="2">
        <v>44410.462566343042</v>
      </c>
      <c r="C113475">
        <v>123261</v>
      </c>
      <c r="D113475">
        <v>130005</v>
      </c>
      <c r="I113475" s="59">
        <v>157759</v>
      </c>
      <c r="J113475" s="57" t="s">
        <v>78</v>
      </c>
      <c r="K113475" s="58" t="str">
        <f t="shared" ref="K113475:K113538" si="1773">IF(OR(J113475="суббота",J113475="воскресенье"),"выходные","будни")</f>
        <v>выходные</v>
      </c>
      <c r="L113475">
        <v>11</v>
      </c>
    </row>
    <row r="113476" spans="1:12" x14ac:dyDescent="0.3">
      <c r="A113476">
        <v>342882</v>
      </c>
      <c r="B113476" s="2">
        <v>44410.463779935271</v>
      </c>
      <c r="C113476">
        <v>49994</v>
      </c>
      <c r="D113476">
        <v>343712</v>
      </c>
      <c r="I113476" s="59">
        <v>157760</v>
      </c>
      <c r="J113476" s="57" t="s">
        <v>82</v>
      </c>
      <c r="K113476" s="58" t="str">
        <f t="shared" si="1773"/>
        <v>выходные</v>
      </c>
      <c r="L113476">
        <v>11</v>
      </c>
    </row>
    <row r="113477" spans="1:12" x14ac:dyDescent="0.3">
      <c r="A113477">
        <v>342887</v>
      </c>
      <c r="B113477" s="2">
        <v>44410.465802588995</v>
      </c>
      <c r="C113477">
        <v>177241</v>
      </c>
      <c r="D113477">
        <v>250679</v>
      </c>
      <c r="I113477" s="59">
        <v>157761</v>
      </c>
      <c r="J113477" s="57" t="s">
        <v>83</v>
      </c>
      <c r="K113477" s="58" t="str">
        <f t="shared" si="1773"/>
        <v>будни</v>
      </c>
      <c r="L113477">
        <v>11</v>
      </c>
    </row>
    <row r="113478" spans="1:12" x14ac:dyDescent="0.3">
      <c r="A113478">
        <v>342892</v>
      </c>
      <c r="B113478" s="2">
        <v>44410.468634304205</v>
      </c>
      <c r="C113478">
        <v>63867</v>
      </c>
      <c r="D113478">
        <v>230507</v>
      </c>
      <c r="I113478" s="59">
        <v>157762</v>
      </c>
      <c r="J113478" s="57" t="s">
        <v>84</v>
      </c>
      <c r="K113478" s="58" t="str">
        <f t="shared" si="1773"/>
        <v>будни</v>
      </c>
      <c r="L113478">
        <v>11</v>
      </c>
    </row>
    <row r="113479" spans="1:12" x14ac:dyDescent="0.3">
      <c r="A113479">
        <v>342893</v>
      </c>
      <c r="B113479" s="2">
        <v>44410.47</v>
      </c>
      <c r="C113479">
        <v>338780</v>
      </c>
      <c r="D113479">
        <v>158750</v>
      </c>
      <c r="I113479" s="59">
        <v>157763</v>
      </c>
      <c r="J113479" s="57" t="s">
        <v>79</v>
      </c>
      <c r="K113479" s="58" t="str">
        <f t="shared" si="1773"/>
        <v>будни</v>
      </c>
      <c r="L113479">
        <v>11</v>
      </c>
    </row>
    <row r="113480" spans="1:12" x14ac:dyDescent="0.3">
      <c r="A113480">
        <v>342896</v>
      </c>
      <c r="B113480" s="2">
        <v>44410.472275080909</v>
      </c>
      <c r="C113480">
        <v>146371</v>
      </c>
      <c r="D113480">
        <v>179296</v>
      </c>
      <c r="I113480" s="59">
        <v>157764</v>
      </c>
      <c r="J113480" s="57" t="s">
        <v>80</v>
      </c>
      <c r="K113480" s="58" t="str">
        <f t="shared" si="1773"/>
        <v>будни</v>
      </c>
      <c r="L113480">
        <v>11</v>
      </c>
    </row>
    <row r="113481" spans="1:12" x14ac:dyDescent="0.3">
      <c r="A113481">
        <v>342899</v>
      </c>
      <c r="B113481" s="2">
        <v>44410.473084142395</v>
      </c>
      <c r="C113481">
        <v>130389</v>
      </c>
      <c r="D113481">
        <v>360778</v>
      </c>
      <c r="I113481" s="59">
        <v>157765</v>
      </c>
      <c r="J113481" s="57" t="s">
        <v>81</v>
      </c>
      <c r="K113481" s="58" t="str">
        <f t="shared" si="1773"/>
        <v>будни</v>
      </c>
      <c r="L113481">
        <v>11</v>
      </c>
    </row>
    <row r="113482" spans="1:12" x14ac:dyDescent="0.3">
      <c r="A113482">
        <v>342903</v>
      </c>
      <c r="B113482" s="2">
        <v>44410.476666666662</v>
      </c>
      <c r="C113482">
        <v>195252</v>
      </c>
      <c r="D113482">
        <v>195606</v>
      </c>
      <c r="I113482" s="59">
        <v>157766</v>
      </c>
      <c r="J113482" s="57" t="s">
        <v>78</v>
      </c>
      <c r="K113482" s="58" t="str">
        <f t="shared" si="1773"/>
        <v>выходные</v>
      </c>
      <c r="L113482">
        <v>11</v>
      </c>
    </row>
    <row r="113483" spans="1:12" x14ac:dyDescent="0.3">
      <c r="A113483">
        <v>342908</v>
      </c>
      <c r="B113483" s="2">
        <v>44410.479556634309</v>
      </c>
      <c r="C113483">
        <v>189976</v>
      </c>
      <c r="D113483">
        <v>411845</v>
      </c>
      <c r="I113483" s="59">
        <v>157767</v>
      </c>
      <c r="J113483" s="57" t="s">
        <v>82</v>
      </c>
      <c r="K113483" s="58" t="str">
        <f t="shared" si="1773"/>
        <v>выходные</v>
      </c>
      <c r="L113483">
        <v>11</v>
      </c>
    </row>
    <row r="113484" spans="1:12" x14ac:dyDescent="0.3">
      <c r="A113484">
        <v>342909</v>
      </c>
      <c r="B113484" s="2">
        <v>44410.480365695796</v>
      </c>
      <c r="C113484">
        <v>242221</v>
      </c>
      <c r="D113484">
        <v>230507</v>
      </c>
      <c r="I113484" s="59">
        <v>157768</v>
      </c>
      <c r="J113484" s="57" t="s">
        <v>83</v>
      </c>
      <c r="K113484" s="58" t="str">
        <f t="shared" si="1773"/>
        <v>будни</v>
      </c>
      <c r="L113484">
        <v>11</v>
      </c>
    </row>
    <row r="113485" spans="1:12" x14ac:dyDescent="0.3">
      <c r="A113485">
        <v>342914</v>
      </c>
      <c r="B113485" s="2">
        <v>44410.480770226539</v>
      </c>
      <c r="C113485">
        <v>70304</v>
      </c>
      <c r="D113485">
        <v>474478</v>
      </c>
      <c r="I113485" s="59">
        <v>157769</v>
      </c>
      <c r="J113485" s="57" t="s">
        <v>84</v>
      </c>
      <c r="K113485" s="58" t="str">
        <f t="shared" si="1773"/>
        <v>будни</v>
      </c>
      <c r="L113485">
        <v>11</v>
      </c>
    </row>
    <row r="113486" spans="1:12" x14ac:dyDescent="0.3">
      <c r="A113486">
        <v>342919</v>
      </c>
      <c r="B113486" s="2">
        <v>44410.484815533979</v>
      </c>
      <c r="C113486">
        <v>272961</v>
      </c>
      <c r="D113486">
        <v>397</v>
      </c>
      <c r="I113486" s="59">
        <v>157770</v>
      </c>
      <c r="J113486" s="57" t="s">
        <v>79</v>
      </c>
      <c r="K113486" s="58" t="str">
        <f t="shared" si="1773"/>
        <v>будни</v>
      </c>
      <c r="L113486">
        <v>11</v>
      </c>
    </row>
    <row r="113487" spans="1:12" x14ac:dyDescent="0.3">
      <c r="A113487">
        <v>342921</v>
      </c>
      <c r="B113487" s="2">
        <v>44410.485624595472</v>
      </c>
      <c r="C113487">
        <v>312053</v>
      </c>
      <c r="D113487">
        <v>182984</v>
      </c>
      <c r="I113487" s="59">
        <v>157771</v>
      </c>
      <c r="J113487" s="57" t="s">
        <v>80</v>
      </c>
      <c r="K113487" s="58" t="str">
        <f t="shared" si="1773"/>
        <v>будни</v>
      </c>
      <c r="L113487">
        <v>11</v>
      </c>
    </row>
    <row r="113488" spans="1:12" x14ac:dyDescent="0.3">
      <c r="A113488">
        <v>342924</v>
      </c>
      <c r="B113488" s="2">
        <v>44410.487647249196</v>
      </c>
      <c r="C113488">
        <v>212065</v>
      </c>
      <c r="D113488">
        <v>226626</v>
      </c>
      <c r="I113488" s="59">
        <v>157772</v>
      </c>
      <c r="J113488" s="57" t="s">
        <v>81</v>
      </c>
      <c r="K113488" s="58" t="str">
        <f t="shared" si="1773"/>
        <v>будни</v>
      </c>
      <c r="L113488">
        <v>11</v>
      </c>
    </row>
    <row r="113489" spans="1:12" x14ac:dyDescent="0.3">
      <c r="A113489">
        <v>342928</v>
      </c>
      <c r="B113489" s="2">
        <v>44410.488456310683</v>
      </c>
      <c r="C113489">
        <v>239005</v>
      </c>
      <c r="D113489">
        <v>242428</v>
      </c>
      <c r="I113489" s="59">
        <v>157773</v>
      </c>
      <c r="J113489" s="57" t="s">
        <v>78</v>
      </c>
      <c r="K113489" s="58" t="str">
        <f t="shared" si="1773"/>
        <v>выходные</v>
      </c>
      <c r="L113489">
        <v>11</v>
      </c>
    </row>
    <row r="113490" spans="1:12" x14ac:dyDescent="0.3">
      <c r="A113490">
        <v>342931</v>
      </c>
      <c r="B113490" s="2">
        <v>44410.488456310683</v>
      </c>
      <c r="C113490">
        <v>252239</v>
      </c>
      <c r="D113490">
        <v>411922</v>
      </c>
      <c r="I113490" s="59">
        <v>157774</v>
      </c>
      <c r="J113490" s="57" t="s">
        <v>82</v>
      </c>
      <c r="K113490" s="58" t="str">
        <f t="shared" si="1773"/>
        <v>выходные</v>
      </c>
      <c r="L113490">
        <v>11</v>
      </c>
    </row>
    <row r="113491" spans="1:12" x14ac:dyDescent="0.3">
      <c r="A113491">
        <v>342935</v>
      </c>
      <c r="B113491" s="2">
        <v>44410.489669902912</v>
      </c>
      <c r="C113491">
        <v>234415</v>
      </c>
      <c r="D113491">
        <v>298988</v>
      </c>
      <c r="I113491" s="59">
        <v>157775</v>
      </c>
      <c r="J113491" s="57" t="s">
        <v>83</v>
      </c>
      <c r="K113491" s="58" t="str">
        <f t="shared" si="1773"/>
        <v>будни</v>
      </c>
      <c r="L113491">
        <v>11</v>
      </c>
    </row>
    <row r="113492" spans="1:12" x14ac:dyDescent="0.3">
      <c r="A113492">
        <v>342936</v>
      </c>
      <c r="B113492" s="2">
        <v>44410.490883495149</v>
      </c>
      <c r="C113492">
        <v>238863</v>
      </c>
      <c r="D113492">
        <v>81226</v>
      </c>
      <c r="I113492" s="59">
        <v>157776</v>
      </c>
      <c r="J113492" s="57" t="s">
        <v>84</v>
      </c>
      <c r="K113492" s="58" t="str">
        <f t="shared" si="1773"/>
        <v>будни</v>
      </c>
      <c r="L113492">
        <v>11</v>
      </c>
    </row>
    <row r="113493" spans="1:12" x14ac:dyDescent="0.3">
      <c r="A113493">
        <v>342938</v>
      </c>
      <c r="B113493" s="2">
        <v>44410.491288025885</v>
      </c>
      <c r="C113493">
        <v>238309</v>
      </c>
      <c r="D113493">
        <v>172251</v>
      </c>
      <c r="I113493" s="59">
        <v>157777</v>
      </c>
      <c r="J113493" s="57" t="s">
        <v>79</v>
      </c>
      <c r="K113493" s="58" t="str">
        <f t="shared" si="1773"/>
        <v>будни</v>
      </c>
      <c r="L113493">
        <v>11</v>
      </c>
    </row>
    <row r="113494" spans="1:12" x14ac:dyDescent="0.3">
      <c r="A113494">
        <v>342942</v>
      </c>
      <c r="B113494" s="2">
        <v>44410.492501618122</v>
      </c>
      <c r="C113494">
        <v>77115</v>
      </c>
      <c r="D113494">
        <v>259049</v>
      </c>
      <c r="I113494" s="59">
        <v>157778</v>
      </c>
      <c r="J113494" s="57" t="s">
        <v>80</v>
      </c>
      <c r="K113494" s="58" t="str">
        <f t="shared" si="1773"/>
        <v>будни</v>
      </c>
      <c r="L113494">
        <v>11</v>
      </c>
    </row>
    <row r="113495" spans="1:12" x14ac:dyDescent="0.3">
      <c r="A113495">
        <v>342947</v>
      </c>
      <c r="B113495" s="2">
        <v>44410.493310679609</v>
      </c>
      <c r="C113495">
        <v>93605</v>
      </c>
      <c r="D113495">
        <v>86587</v>
      </c>
      <c r="I113495" s="59">
        <v>157779</v>
      </c>
      <c r="J113495" s="57" t="s">
        <v>81</v>
      </c>
      <c r="K113495" s="58" t="str">
        <f t="shared" si="1773"/>
        <v>будни</v>
      </c>
      <c r="L113495">
        <v>11</v>
      </c>
    </row>
    <row r="113496" spans="1:12" x14ac:dyDescent="0.3">
      <c r="A113496">
        <v>342952</v>
      </c>
      <c r="B113496" s="2">
        <v>44410.493310679616</v>
      </c>
      <c r="C113496">
        <v>258366</v>
      </c>
      <c r="D113496">
        <v>439981</v>
      </c>
      <c r="I113496" s="59">
        <v>157780</v>
      </c>
      <c r="J113496" s="57" t="s">
        <v>78</v>
      </c>
      <c r="K113496" s="58" t="str">
        <f t="shared" si="1773"/>
        <v>выходные</v>
      </c>
      <c r="L113496">
        <v>11</v>
      </c>
    </row>
    <row r="113497" spans="1:12" x14ac:dyDescent="0.3">
      <c r="A113497">
        <v>342953</v>
      </c>
      <c r="B113497" s="2">
        <v>44410.494928802589</v>
      </c>
      <c r="C113497">
        <v>23295</v>
      </c>
      <c r="D113497">
        <v>411922</v>
      </c>
      <c r="I113497" s="59">
        <v>157781</v>
      </c>
      <c r="J113497" s="57" t="s">
        <v>82</v>
      </c>
      <c r="K113497" s="58" t="str">
        <f t="shared" si="1773"/>
        <v>выходные</v>
      </c>
      <c r="L113497">
        <v>11</v>
      </c>
    </row>
    <row r="113498" spans="1:12" x14ac:dyDescent="0.3">
      <c r="A113498">
        <v>342954</v>
      </c>
      <c r="B113498" s="2">
        <v>44410.495333333332</v>
      </c>
      <c r="C113498">
        <v>195092</v>
      </c>
      <c r="D113498">
        <v>288983</v>
      </c>
      <c r="I113498" s="59">
        <v>157782</v>
      </c>
      <c r="J113498" s="57" t="s">
        <v>83</v>
      </c>
      <c r="K113498" s="58" t="str">
        <f t="shared" si="1773"/>
        <v>будни</v>
      </c>
      <c r="L113498">
        <v>11</v>
      </c>
    </row>
    <row r="113499" spans="1:12" x14ac:dyDescent="0.3">
      <c r="A113499">
        <v>342955</v>
      </c>
      <c r="B113499" s="2">
        <v>44410.495999999999</v>
      </c>
      <c r="C113499">
        <v>339538</v>
      </c>
      <c r="D113499">
        <v>154256</v>
      </c>
      <c r="I113499" s="59">
        <v>157783</v>
      </c>
      <c r="J113499" s="57" t="s">
        <v>84</v>
      </c>
      <c r="K113499" s="58" t="str">
        <f t="shared" si="1773"/>
        <v>будни</v>
      </c>
      <c r="L113499">
        <v>11</v>
      </c>
    </row>
    <row r="113500" spans="1:12" x14ac:dyDescent="0.3">
      <c r="A113500">
        <v>342960</v>
      </c>
      <c r="B113500" s="2">
        <v>44410.496546925569</v>
      </c>
      <c r="C113500">
        <v>83526</v>
      </c>
      <c r="D113500">
        <v>230507</v>
      </c>
      <c r="I113500" s="59">
        <v>157784</v>
      </c>
      <c r="J113500" s="57" t="s">
        <v>79</v>
      </c>
      <c r="K113500" s="58" t="str">
        <f t="shared" si="1773"/>
        <v>будни</v>
      </c>
      <c r="L113500">
        <v>11</v>
      </c>
    </row>
    <row r="113501" spans="1:12" x14ac:dyDescent="0.3">
      <c r="A113501">
        <v>342962</v>
      </c>
      <c r="B113501" s="2">
        <v>44410.496666666666</v>
      </c>
      <c r="C113501">
        <v>111932</v>
      </c>
      <c r="D113501">
        <v>263550</v>
      </c>
      <c r="I113501" s="59">
        <v>157785</v>
      </c>
      <c r="J113501" s="57" t="s">
        <v>80</v>
      </c>
      <c r="K113501" s="58" t="str">
        <f t="shared" si="1773"/>
        <v>будни</v>
      </c>
      <c r="L113501">
        <v>11</v>
      </c>
    </row>
    <row r="113502" spans="1:12" x14ac:dyDescent="0.3">
      <c r="A113502">
        <v>342964</v>
      </c>
      <c r="B113502" s="2">
        <v>44410.497355987056</v>
      </c>
      <c r="C113502">
        <v>99558</v>
      </c>
      <c r="D113502">
        <v>401945</v>
      </c>
      <c r="I113502" s="59">
        <v>157786</v>
      </c>
      <c r="J113502" s="57" t="s">
        <v>81</v>
      </c>
      <c r="K113502" s="58" t="str">
        <f t="shared" si="1773"/>
        <v>будни</v>
      </c>
      <c r="L113502">
        <v>11</v>
      </c>
    </row>
    <row r="113503" spans="1:12" x14ac:dyDescent="0.3">
      <c r="A113503">
        <v>342966</v>
      </c>
      <c r="B113503" s="2">
        <v>44410.499378640772</v>
      </c>
      <c r="C113503">
        <v>299441</v>
      </c>
      <c r="D113503">
        <v>250679</v>
      </c>
      <c r="I113503" s="59">
        <v>157787</v>
      </c>
      <c r="J113503" s="57" t="s">
        <v>78</v>
      </c>
      <c r="K113503" s="58" t="str">
        <f t="shared" si="1773"/>
        <v>выходные</v>
      </c>
      <c r="L113503">
        <v>11</v>
      </c>
    </row>
    <row r="113504" spans="1:12" x14ac:dyDescent="0.3">
      <c r="A113504">
        <v>342967</v>
      </c>
      <c r="B113504" s="2">
        <v>44410.499666666663</v>
      </c>
      <c r="C113504">
        <v>303914</v>
      </c>
      <c r="D113504">
        <v>439981</v>
      </c>
      <c r="I113504" s="59">
        <v>157788</v>
      </c>
      <c r="J113504" s="57" t="s">
        <v>82</v>
      </c>
      <c r="K113504" s="58" t="str">
        <f t="shared" si="1773"/>
        <v>выходные</v>
      </c>
      <c r="L113504">
        <v>11</v>
      </c>
    </row>
    <row r="113505" spans="1:12" x14ac:dyDescent="0.3">
      <c r="A113505">
        <v>342968</v>
      </c>
      <c r="B113505" s="2">
        <v>44410.499783171523</v>
      </c>
      <c r="C113505">
        <v>164089</v>
      </c>
      <c r="D113505">
        <v>135188</v>
      </c>
      <c r="I113505" s="59">
        <v>157789</v>
      </c>
      <c r="J113505" s="57" t="s">
        <v>83</v>
      </c>
      <c r="K113505" s="58" t="str">
        <f t="shared" si="1773"/>
        <v>будни</v>
      </c>
      <c r="L113505">
        <v>11</v>
      </c>
    </row>
    <row r="113506" spans="1:12" x14ac:dyDescent="0.3">
      <c r="A113506">
        <v>342971</v>
      </c>
      <c r="B113506" s="2">
        <v>44410.500592233009</v>
      </c>
      <c r="C113506">
        <v>225315</v>
      </c>
      <c r="D113506">
        <v>191893</v>
      </c>
      <c r="I113506" s="59">
        <v>157790</v>
      </c>
      <c r="J113506" s="57" t="s">
        <v>84</v>
      </c>
      <c r="K113506" s="58" t="str">
        <f t="shared" si="1773"/>
        <v>будни</v>
      </c>
      <c r="L113506">
        <v>12</v>
      </c>
    </row>
    <row r="113507" spans="1:12" x14ac:dyDescent="0.3">
      <c r="A113507">
        <v>342975</v>
      </c>
      <c r="B113507" s="2">
        <v>44410.501805825246</v>
      </c>
      <c r="C113507">
        <v>57148</v>
      </c>
      <c r="D113507">
        <v>154256</v>
      </c>
      <c r="I113507" s="59">
        <v>157791</v>
      </c>
      <c r="J113507" s="57" t="s">
        <v>79</v>
      </c>
      <c r="K113507" s="58" t="str">
        <f t="shared" si="1773"/>
        <v>будни</v>
      </c>
      <c r="L113507">
        <v>12</v>
      </c>
    </row>
    <row r="113508" spans="1:12" x14ac:dyDescent="0.3">
      <c r="A113508">
        <v>342977</v>
      </c>
      <c r="B113508" s="2">
        <v>44410.502</v>
      </c>
      <c r="C113508">
        <v>71751</v>
      </c>
      <c r="D113508">
        <v>180863</v>
      </c>
      <c r="I113508" s="59">
        <v>157792</v>
      </c>
      <c r="J113508" s="57" t="s">
        <v>80</v>
      </c>
      <c r="K113508" s="58" t="str">
        <f t="shared" si="1773"/>
        <v>будни</v>
      </c>
      <c r="L113508">
        <v>12</v>
      </c>
    </row>
    <row r="113509" spans="1:12" x14ac:dyDescent="0.3">
      <c r="A113509">
        <v>342980</v>
      </c>
      <c r="B113509" s="2">
        <v>44410.502614886725</v>
      </c>
      <c r="C113509">
        <v>305485</v>
      </c>
      <c r="D113509">
        <v>62570</v>
      </c>
      <c r="I113509" s="59">
        <v>157793</v>
      </c>
      <c r="J113509" s="57" t="s">
        <v>81</v>
      </c>
      <c r="K113509" s="58" t="str">
        <f t="shared" si="1773"/>
        <v>будни</v>
      </c>
      <c r="L113509">
        <v>12</v>
      </c>
    </row>
    <row r="113510" spans="1:12" x14ac:dyDescent="0.3">
      <c r="A113510">
        <v>342982</v>
      </c>
      <c r="B113510" s="2">
        <v>44410.5050420712</v>
      </c>
      <c r="C113510">
        <v>222391</v>
      </c>
      <c r="D113510">
        <v>311460</v>
      </c>
      <c r="I113510" s="59">
        <v>157794</v>
      </c>
      <c r="J113510" s="57" t="s">
        <v>78</v>
      </c>
      <c r="K113510" s="58" t="str">
        <f t="shared" si="1773"/>
        <v>выходные</v>
      </c>
      <c r="L113510">
        <v>12</v>
      </c>
    </row>
    <row r="113511" spans="1:12" x14ac:dyDescent="0.3">
      <c r="A113511">
        <v>342983</v>
      </c>
      <c r="B113511" s="2">
        <v>44410.509491909383</v>
      </c>
      <c r="C113511">
        <v>259775</v>
      </c>
      <c r="D113511">
        <v>182191</v>
      </c>
      <c r="I113511" s="59">
        <v>157795</v>
      </c>
      <c r="J113511" s="57" t="s">
        <v>82</v>
      </c>
      <c r="K113511" s="58" t="str">
        <f t="shared" si="1773"/>
        <v>выходные</v>
      </c>
      <c r="L113511">
        <v>12</v>
      </c>
    </row>
    <row r="113512" spans="1:12" x14ac:dyDescent="0.3">
      <c r="A113512">
        <v>342987</v>
      </c>
      <c r="B113512" s="2">
        <v>44410.510705501612</v>
      </c>
      <c r="C113512">
        <v>213647</v>
      </c>
      <c r="D113512">
        <v>183290</v>
      </c>
      <c r="I113512" s="59">
        <v>157796</v>
      </c>
      <c r="J113512" s="57" t="s">
        <v>83</v>
      </c>
      <c r="K113512" s="58" t="str">
        <f t="shared" si="1773"/>
        <v>будни</v>
      </c>
      <c r="L113512">
        <v>12</v>
      </c>
    </row>
    <row r="113513" spans="1:12" x14ac:dyDescent="0.3">
      <c r="A113513">
        <v>342989</v>
      </c>
      <c r="B113513" s="2">
        <v>44410.511110032363</v>
      </c>
      <c r="C113513">
        <v>205955</v>
      </c>
      <c r="D113513">
        <v>214179</v>
      </c>
      <c r="I113513" s="59">
        <v>157797</v>
      </c>
      <c r="J113513" s="57" t="s">
        <v>84</v>
      </c>
      <c r="K113513" s="58" t="str">
        <f t="shared" si="1773"/>
        <v>будни</v>
      </c>
      <c r="L113513">
        <v>12</v>
      </c>
    </row>
    <row r="113514" spans="1:12" x14ac:dyDescent="0.3">
      <c r="A113514">
        <v>342993</v>
      </c>
      <c r="B113514" s="2">
        <v>44410.5123236246</v>
      </c>
      <c r="C113514">
        <v>119699</v>
      </c>
      <c r="D113514">
        <v>154256</v>
      </c>
      <c r="I113514" s="59">
        <v>157798</v>
      </c>
      <c r="J113514" s="57" t="s">
        <v>79</v>
      </c>
      <c r="K113514" s="58" t="str">
        <f t="shared" si="1773"/>
        <v>будни</v>
      </c>
      <c r="L113514">
        <v>12</v>
      </c>
    </row>
    <row r="113515" spans="1:12" x14ac:dyDescent="0.3">
      <c r="A113515">
        <v>342995</v>
      </c>
      <c r="B113515" s="2">
        <v>44410.512333333332</v>
      </c>
      <c r="C113515">
        <v>329890</v>
      </c>
      <c r="D113515">
        <v>346966</v>
      </c>
      <c r="I113515" s="59">
        <v>157799</v>
      </c>
      <c r="J113515" s="57" t="s">
        <v>80</v>
      </c>
      <c r="K113515" s="58" t="str">
        <f t="shared" si="1773"/>
        <v>будни</v>
      </c>
      <c r="L113515">
        <v>12</v>
      </c>
    </row>
    <row r="113516" spans="1:12" x14ac:dyDescent="0.3">
      <c r="A113516">
        <v>342998</v>
      </c>
      <c r="B113516" s="2">
        <v>44410.512728155343</v>
      </c>
      <c r="C113516">
        <v>138928</v>
      </c>
      <c r="D113516">
        <v>472712</v>
      </c>
      <c r="I113516" s="59">
        <v>157800</v>
      </c>
      <c r="J113516" s="57" t="s">
        <v>81</v>
      </c>
      <c r="K113516" s="58" t="str">
        <f t="shared" si="1773"/>
        <v>будни</v>
      </c>
      <c r="L113516">
        <v>12</v>
      </c>
    </row>
    <row r="113517" spans="1:12" x14ac:dyDescent="0.3">
      <c r="A113517">
        <v>343001</v>
      </c>
      <c r="B113517" s="2">
        <v>44410.517</v>
      </c>
      <c r="C113517">
        <v>236330</v>
      </c>
      <c r="D113517">
        <v>148630</v>
      </c>
      <c r="I113517" s="59">
        <v>157801</v>
      </c>
      <c r="J113517" s="57" t="s">
        <v>78</v>
      </c>
      <c r="K113517" s="58" t="str">
        <f t="shared" si="1773"/>
        <v>выходные</v>
      </c>
      <c r="L113517">
        <v>12</v>
      </c>
    </row>
    <row r="113518" spans="1:12" x14ac:dyDescent="0.3">
      <c r="A113518">
        <v>343004</v>
      </c>
      <c r="B113518" s="2">
        <v>44410.51920064725</v>
      </c>
      <c r="C113518">
        <v>154630</v>
      </c>
      <c r="D113518">
        <v>285365</v>
      </c>
      <c r="I113518" s="59">
        <v>157802</v>
      </c>
      <c r="J113518" s="57" t="s">
        <v>82</v>
      </c>
      <c r="K113518" s="58" t="str">
        <f t="shared" si="1773"/>
        <v>выходные</v>
      </c>
      <c r="L113518">
        <v>12</v>
      </c>
    </row>
    <row r="113519" spans="1:12" x14ac:dyDescent="0.3">
      <c r="A113519">
        <v>343005</v>
      </c>
      <c r="B113519" s="2">
        <v>44410.519605177993</v>
      </c>
      <c r="C113519">
        <v>330083</v>
      </c>
      <c r="D113519">
        <v>427900</v>
      </c>
      <c r="I113519" s="59">
        <v>157803</v>
      </c>
      <c r="J113519" s="57" t="s">
        <v>83</v>
      </c>
      <c r="K113519" s="58" t="str">
        <f t="shared" si="1773"/>
        <v>будни</v>
      </c>
      <c r="L113519">
        <v>12</v>
      </c>
    </row>
    <row r="113520" spans="1:12" x14ac:dyDescent="0.3">
      <c r="A113520">
        <v>343007</v>
      </c>
      <c r="B113520" s="2">
        <v>44410.522841423946</v>
      </c>
      <c r="C113520">
        <v>328975</v>
      </c>
      <c r="D113520">
        <v>392434</v>
      </c>
      <c r="I113520" s="59">
        <v>157804</v>
      </c>
      <c r="J113520" s="57" t="s">
        <v>84</v>
      </c>
      <c r="K113520" s="58" t="str">
        <f t="shared" si="1773"/>
        <v>будни</v>
      </c>
      <c r="L113520">
        <v>12</v>
      </c>
    </row>
    <row r="113521" spans="1:12" x14ac:dyDescent="0.3">
      <c r="A113521">
        <v>343008</v>
      </c>
      <c r="B113521" s="2">
        <v>44410.523650485433</v>
      </c>
      <c r="C113521">
        <v>195280</v>
      </c>
      <c r="D113521">
        <v>341081</v>
      </c>
      <c r="I113521" s="59">
        <v>157805</v>
      </c>
      <c r="J113521" s="57" t="s">
        <v>79</v>
      </c>
      <c r="K113521" s="58" t="str">
        <f t="shared" si="1773"/>
        <v>будни</v>
      </c>
      <c r="L113521">
        <v>12</v>
      </c>
    </row>
    <row r="113522" spans="1:12" x14ac:dyDescent="0.3">
      <c r="A113522">
        <v>343010</v>
      </c>
      <c r="B113522" s="2">
        <v>44410.525000000001</v>
      </c>
      <c r="C113522">
        <v>181578</v>
      </c>
      <c r="D113522">
        <v>397390</v>
      </c>
      <c r="I113522" s="59">
        <v>157806</v>
      </c>
      <c r="J113522" s="57" t="s">
        <v>80</v>
      </c>
      <c r="K113522" s="58" t="str">
        <f t="shared" si="1773"/>
        <v>будни</v>
      </c>
      <c r="L113522">
        <v>12</v>
      </c>
    </row>
    <row r="113523" spans="1:12" x14ac:dyDescent="0.3">
      <c r="A113523">
        <v>343012</v>
      </c>
      <c r="B113523" s="2">
        <v>44410.525268608413</v>
      </c>
      <c r="C113523">
        <v>277115</v>
      </c>
      <c r="D113523">
        <v>470762</v>
      </c>
      <c r="I113523" s="59">
        <v>157807</v>
      </c>
      <c r="J113523" s="57" t="s">
        <v>81</v>
      </c>
      <c r="K113523" s="58" t="str">
        <f t="shared" si="1773"/>
        <v>будни</v>
      </c>
      <c r="L113523">
        <v>12</v>
      </c>
    </row>
    <row r="113524" spans="1:12" x14ac:dyDescent="0.3">
      <c r="A113524">
        <v>343013</v>
      </c>
      <c r="B113524" s="2">
        <v>44410.525666666661</v>
      </c>
      <c r="C113524">
        <v>231963</v>
      </c>
      <c r="D113524">
        <v>413248</v>
      </c>
      <c r="I113524" s="59">
        <v>157808</v>
      </c>
      <c r="J113524" s="57" t="s">
        <v>78</v>
      </c>
      <c r="K113524" s="58" t="str">
        <f t="shared" si="1773"/>
        <v>выходные</v>
      </c>
      <c r="L113524">
        <v>12</v>
      </c>
    </row>
    <row r="113525" spans="1:12" x14ac:dyDescent="0.3">
      <c r="A113525">
        <v>343014</v>
      </c>
      <c r="B113525" s="2">
        <v>44410.525673139156</v>
      </c>
      <c r="C113525">
        <v>30462</v>
      </c>
      <c r="D113525">
        <v>440825</v>
      </c>
      <c r="I113525" s="59">
        <v>157809</v>
      </c>
      <c r="J113525" s="57" t="s">
        <v>82</v>
      </c>
      <c r="K113525" s="58" t="str">
        <f t="shared" si="1773"/>
        <v>выходные</v>
      </c>
      <c r="L113525">
        <v>12</v>
      </c>
    </row>
    <row r="113526" spans="1:12" x14ac:dyDescent="0.3">
      <c r="A113526">
        <v>343017</v>
      </c>
      <c r="B113526" s="2">
        <v>44410.525999999998</v>
      </c>
      <c r="C113526">
        <v>307045</v>
      </c>
      <c r="D113526">
        <v>83281</v>
      </c>
      <c r="I113526" s="59">
        <v>157810</v>
      </c>
      <c r="J113526" s="57" t="s">
        <v>83</v>
      </c>
      <c r="K113526" s="58" t="str">
        <f t="shared" si="1773"/>
        <v>будни</v>
      </c>
      <c r="L113526">
        <v>12</v>
      </c>
    </row>
    <row r="113527" spans="1:12" x14ac:dyDescent="0.3">
      <c r="A113527">
        <v>343022</v>
      </c>
      <c r="B113527" s="2">
        <v>44410.52648220065</v>
      </c>
      <c r="C113527">
        <v>192267</v>
      </c>
      <c r="D113527">
        <v>82513</v>
      </c>
      <c r="I113527" s="59">
        <v>157811</v>
      </c>
      <c r="J113527" s="57" t="s">
        <v>84</v>
      </c>
      <c r="K113527" s="58" t="str">
        <f t="shared" si="1773"/>
        <v>будни</v>
      </c>
      <c r="L113527">
        <v>12</v>
      </c>
    </row>
    <row r="113528" spans="1:12" x14ac:dyDescent="0.3">
      <c r="A113528">
        <v>343023</v>
      </c>
      <c r="B113528" s="2">
        <v>44410.52648220065</v>
      </c>
      <c r="C113528">
        <v>316841</v>
      </c>
      <c r="D113528">
        <v>297015</v>
      </c>
      <c r="I113528" s="59">
        <v>157812</v>
      </c>
      <c r="J113528" s="57" t="s">
        <v>79</v>
      </c>
      <c r="K113528" s="58" t="str">
        <f t="shared" si="1773"/>
        <v>будни</v>
      </c>
      <c r="L113528">
        <v>12</v>
      </c>
    </row>
    <row r="113529" spans="1:12" x14ac:dyDescent="0.3">
      <c r="A113529">
        <v>343028</v>
      </c>
      <c r="B113529" s="2">
        <v>44410.526886731386</v>
      </c>
      <c r="C113529">
        <v>253090</v>
      </c>
      <c r="D113529">
        <v>107006</v>
      </c>
      <c r="I113529" s="59">
        <v>157813</v>
      </c>
      <c r="J113529" s="57" t="s">
        <v>80</v>
      </c>
      <c r="K113529" s="58" t="str">
        <f t="shared" si="1773"/>
        <v>будни</v>
      </c>
      <c r="L113529">
        <v>12</v>
      </c>
    </row>
    <row r="113530" spans="1:12" x14ac:dyDescent="0.3">
      <c r="A113530">
        <v>343030</v>
      </c>
      <c r="B113530" s="2">
        <v>44410.52769579288</v>
      </c>
      <c r="C113530">
        <v>224807</v>
      </c>
      <c r="D113530">
        <v>162482</v>
      </c>
      <c r="I113530" s="59">
        <v>157814</v>
      </c>
      <c r="J113530" s="57" t="s">
        <v>81</v>
      </c>
      <c r="K113530" s="58" t="str">
        <f t="shared" si="1773"/>
        <v>будни</v>
      </c>
      <c r="L113530">
        <v>12</v>
      </c>
    </row>
    <row r="113531" spans="1:12" x14ac:dyDescent="0.3">
      <c r="A113531">
        <v>343033</v>
      </c>
      <c r="B113531" s="2">
        <v>44410.52769579288</v>
      </c>
      <c r="C113531">
        <v>307781</v>
      </c>
      <c r="D113531">
        <v>250679</v>
      </c>
      <c r="I113531" s="59">
        <v>157815</v>
      </c>
      <c r="J113531" s="57" t="s">
        <v>78</v>
      </c>
      <c r="K113531" s="58" t="str">
        <f t="shared" si="1773"/>
        <v>выходные</v>
      </c>
      <c r="L113531">
        <v>12</v>
      </c>
    </row>
    <row r="113532" spans="1:12" x14ac:dyDescent="0.3">
      <c r="A113532">
        <v>343037</v>
      </c>
      <c r="B113532" s="2">
        <v>44410.52890938511</v>
      </c>
      <c r="C113532">
        <v>62153</v>
      </c>
      <c r="D113532">
        <v>112334</v>
      </c>
      <c r="I113532" s="59">
        <v>157816</v>
      </c>
      <c r="J113532" s="57" t="s">
        <v>82</v>
      </c>
      <c r="K113532" s="58" t="str">
        <f t="shared" si="1773"/>
        <v>выходные</v>
      </c>
      <c r="L113532">
        <v>12</v>
      </c>
    </row>
    <row r="113533" spans="1:12" x14ac:dyDescent="0.3">
      <c r="A113533">
        <v>343042</v>
      </c>
      <c r="B113533" s="2">
        <v>44410.528909385117</v>
      </c>
      <c r="C113533">
        <v>112905</v>
      </c>
      <c r="D113533">
        <v>104958</v>
      </c>
      <c r="I113533" s="59">
        <v>157817</v>
      </c>
      <c r="J113533" s="57" t="s">
        <v>83</v>
      </c>
      <c r="K113533" s="58" t="str">
        <f t="shared" si="1773"/>
        <v>будни</v>
      </c>
      <c r="L113533">
        <v>12</v>
      </c>
    </row>
    <row r="113534" spans="1:12" x14ac:dyDescent="0.3">
      <c r="A113534">
        <v>343045</v>
      </c>
      <c r="B113534" s="2">
        <v>44410.530122977347</v>
      </c>
      <c r="C113534">
        <v>85966</v>
      </c>
      <c r="D113534">
        <v>347393</v>
      </c>
      <c r="I113534" s="59">
        <v>157818</v>
      </c>
      <c r="J113534" s="57" t="s">
        <v>84</v>
      </c>
      <c r="K113534" s="58" t="str">
        <f t="shared" si="1773"/>
        <v>будни</v>
      </c>
      <c r="L113534">
        <v>12</v>
      </c>
    </row>
    <row r="113535" spans="1:12" x14ac:dyDescent="0.3">
      <c r="A113535">
        <v>343048</v>
      </c>
      <c r="B113535" s="2">
        <v>44410.530122977347</v>
      </c>
      <c r="C113535">
        <v>297336</v>
      </c>
      <c r="D113535">
        <v>245650</v>
      </c>
      <c r="I113535" s="59">
        <v>157819</v>
      </c>
      <c r="J113535" s="57" t="s">
        <v>79</v>
      </c>
      <c r="K113535" s="58" t="str">
        <f t="shared" si="1773"/>
        <v>будни</v>
      </c>
      <c r="L113535">
        <v>12</v>
      </c>
    </row>
    <row r="113536" spans="1:12" x14ac:dyDescent="0.3">
      <c r="A113536">
        <v>343053</v>
      </c>
      <c r="B113536" s="2">
        <v>44410.530122977347</v>
      </c>
      <c r="C113536">
        <v>321533</v>
      </c>
      <c r="D113536">
        <v>411922</v>
      </c>
      <c r="I113536" s="59">
        <v>157820</v>
      </c>
      <c r="J113536" s="57" t="s">
        <v>80</v>
      </c>
      <c r="K113536" s="58" t="str">
        <f t="shared" si="1773"/>
        <v>будни</v>
      </c>
      <c r="L113536">
        <v>12</v>
      </c>
    </row>
    <row r="113537" spans="1:12" x14ac:dyDescent="0.3">
      <c r="A113537">
        <v>343056</v>
      </c>
      <c r="B113537" s="2">
        <v>44410.531336569584</v>
      </c>
      <c r="C113537">
        <v>194589</v>
      </c>
      <c r="D113537">
        <v>180863</v>
      </c>
      <c r="I113537" s="59">
        <v>157821</v>
      </c>
      <c r="J113537" s="57" t="s">
        <v>81</v>
      </c>
      <c r="K113537" s="58" t="str">
        <f t="shared" si="1773"/>
        <v>будни</v>
      </c>
      <c r="L113537">
        <v>12</v>
      </c>
    </row>
    <row r="113538" spans="1:12" x14ac:dyDescent="0.3">
      <c r="A113538">
        <v>343061</v>
      </c>
      <c r="B113538" s="2">
        <v>44410.53214563107</v>
      </c>
      <c r="C113538">
        <v>50613</v>
      </c>
      <c r="D113538">
        <v>351192</v>
      </c>
      <c r="I113538" s="59">
        <v>157822</v>
      </c>
      <c r="J113538" s="57" t="s">
        <v>78</v>
      </c>
      <c r="K113538" s="58" t="str">
        <f t="shared" si="1773"/>
        <v>выходные</v>
      </c>
      <c r="L113538">
        <v>12</v>
      </c>
    </row>
    <row r="113539" spans="1:12" x14ac:dyDescent="0.3">
      <c r="A113539">
        <v>343064</v>
      </c>
      <c r="B113539" s="2">
        <v>44410.53214563107</v>
      </c>
      <c r="C113539">
        <v>345956</v>
      </c>
      <c r="D113539">
        <v>386024</v>
      </c>
      <c r="I113539" s="59">
        <v>157823</v>
      </c>
      <c r="J113539" s="57" t="s">
        <v>82</v>
      </c>
      <c r="K113539" s="58" t="str">
        <f t="shared" ref="K113539:K113602" si="1774">IF(OR(J113539="суббота",J113539="воскресенье"),"выходные","будни")</f>
        <v>выходные</v>
      </c>
      <c r="L113539">
        <v>12</v>
      </c>
    </row>
    <row r="113540" spans="1:12" x14ac:dyDescent="0.3">
      <c r="A113540">
        <v>343066</v>
      </c>
      <c r="B113540" s="2">
        <v>44410.533763754043</v>
      </c>
      <c r="C113540">
        <v>292520</v>
      </c>
      <c r="D113540">
        <v>248817</v>
      </c>
      <c r="I113540" s="59">
        <v>157824</v>
      </c>
      <c r="J113540" s="57" t="s">
        <v>83</v>
      </c>
      <c r="K113540" s="58" t="str">
        <f t="shared" si="1774"/>
        <v>будни</v>
      </c>
      <c r="L113540">
        <v>12</v>
      </c>
    </row>
    <row r="113541" spans="1:12" x14ac:dyDescent="0.3">
      <c r="A113541">
        <v>343070</v>
      </c>
      <c r="B113541" s="2">
        <v>44410.534168284794</v>
      </c>
      <c r="C113541">
        <v>308165</v>
      </c>
      <c r="D113541">
        <v>473323</v>
      </c>
      <c r="I113541" s="59">
        <v>157825</v>
      </c>
      <c r="J113541" s="57" t="s">
        <v>84</v>
      </c>
      <c r="K113541" s="58" t="str">
        <f t="shared" si="1774"/>
        <v>будни</v>
      </c>
      <c r="L113541">
        <v>12</v>
      </c>
    </row>
    <row r="113542" spans="1:12" x14ac:dyDescent="0.3">
      <c r="A113542">
        <v>343074</v>
      </c>
      <c r="B113542" s="2">
        <v>44410.53619093851</v>
      </c>
      <c r="C113542">
        <v>59065</v>
      </c>
      <c r="D113542">
        <v>244574</v>
      </c>
      <c r="I113542" s="59">
        <v>157826</v>
      </c>
      <c r="J113542" s="57" t="s">
        <v>79</v>
      </c>
      <c r="K113542" s="58" t="str">
        <f t="shared" si="1774"/>
        <v>будни</v>
      </c>
      <c r="L113542">
        <v>12</v>
      </c>
    </row>
    <row r="113543" spans="1:12" x14ac:dyDescent="0.3">
      <c r="A113543">
        <v>343078</v>
      </c>
      <c r="B113543" s="2">
        <v>44410.536999999997</v>
      </c>
      <c r="C113543">
        <v>55495</v>
      </c>
      <c r="D113543">
        <v>148570</v>
      </c>
      <c r="I113543" s="59">
        <v>157827</v>
      </c>
      <c r="J113543" s="57" t="s">
        <v>80</v>
      </c>
      <c r="K113543" s="58" t="str">
        <f t="shared" si="1774"/>
        <v>будни</v>
      </c>
      <c r="L113543">
        <v>12</v>
      </c>
    </row>
    <row r="113544" spans="1:12" x14ac:dyDescent="0.3">
      <c r="A113544">
        <v>343081</v>
      </c>
      <c r="B113544" s="2">
        <v>44410.536999999997</v>
      </c>
      <c r="C113544">
        <v>322761</v>
      </c>
      <c r="D113544">
        <v>82901</v>
      </c>
      <c r="I113544" s="59">
        <v>157828</v>
      </c>
      <c r="J113544" s="57" t="s">
        <v>81</v>
      </c>
      <c r="K113544" s="58" t="str">
        <f t="shared" si="1774"/>
        <v>будни</v>
      </c>
      <c r="L113544">
        <v>12</v>
      </c>
    </row>
    <row r="113545" spans="1:12" x14ac:dyDescent="0.3">
      <c r="A113545">
        <v>343086</v>
      </c>
      <c r="B113545" s="2">
        <v>44410.537404530747</v>
      </c>
      <c r="C113545">
        <v>120453</v>
      </c>
      <c r="D113545">
        <v>432277</v>
      </c>
      <c r="I113545" s="59">
        <v>157829</v>
      </c>
      <c r="J113545" s="57" t="s">
        <v>78</v>
      </c>
      <c r="K113545" s="58" t="str">
        <f t="shared" si="1774"/>
        <v>выходные</v>
      </c>
      <c r="L113545">
        <v>12</v>
      </c>
    </row>
    <row r="113546" spans="1:12" x14ac:dyDescent="0.3">
      <c r="A113546">
        <v>343091</v>
      </c>
      <c r="B113546" s="2">
        <v>44410.538213592234</v>
      </c>
      <c r="C113546">
        <v>76298</v>
      </c>
      <c r="D113546">
        <v>411922</v>
      </c>
      <c r="I113546" s="59">
        <v>157830</v>
      </c>
      <c r="J113546" s="57" t="s">
        <v>82</v>
      </c>
      <c r="K113546" s="58" t="str">
        <f t="shared" si="1774"/>
        <v>выходные</v>
      </c>
      <c r="L113546">
        <v>12</v>
      </c>
    </row>
    <row r="113547" spans="1:12" x14ac:dyDescent="0.3">
      <c r="A113547">
        <v>343094</v>
      </c>
      <c r="B113547" s="2">
        <v>44410.538213592234</v>
      </c>
      <c r="C113547">
        <v>154390</v>
      </c>
      <c r="D113547">
        <v>82850</v>
      </c>
      <c r="I113547" s="59">
        <v>157831</v>
      </c>
      <c r="J113547" s="57" t="s">
        <v>83</v>
      </c>
      <c r="K113547" s="58" t="str">
        <f t="shared" si="1774"/>
        <v>будни</v>
      </c>
      <c r="L113547">
        <v>12</v>
      </c>
    </row>
    <row r="113548" spans="1:12" x14ac:dyDescent="0.3">
      <c r="A113548">
        <v>343099</v>
      </c>
      <c r="B113548" s="2">
        <v>44410.538213592234</v>
      </c>
      <c r="C113548">
        <v>216799</v>
      </c>
      <c r="D113548">
        <v>347008</v>
      </c>
      <c r="I113548" s="59">
        <v>157832</v>
      </c>
      <c r="J113548" s="57" t="s">
        <v>84</v>
      </c>
      <c r="K113548" s="58" t="str">
        <f t="shared" si="1774"/>
        <v>будни</v>
      </c>
      <c r="L113548">
        <v>12</v>
      </c>
    </row>
    <row r="113549" spans="1:12" x14ac:dyDescent="0.3">
      <c r="A113549">
        <v>343103</v>
      </c>
      <c r="B113549" s="2">
        <v>44410.538333333338</v>
      </c>
      <c r="C113549">
        <v>244691</v>
      </c>
      <c r="D113549">
        <v>3876</v>
      </c>
      <c r="I113549" s="59">
        <v>157833</v>
      </c>
      <c r="J113549" s="57" t="s">
        <v>79</v>
      </c>
      <c r="K113549" s="58" t="str">
        <f t="shared" si="1774"/>
        <v>будни</v>
      </c>
      <c r="L113549">
        <v>12</v>
      </c>
    </row>
    <row r="113550" spans="1:12" x14ac:dyDescent="0.3">
      <c r="A113550">
        <v>343104</v>
      </c>
      <c r="B113550" s="2">
        <v>44410.541449838187</v>
      </c>
      <c r="C113550">
        <v>90113</v>
      </c>
      <c r="D113550">
        <v>128523</v>
      </c>
      <c r="I113550" s="59">
        <v>157834</v>
      </c>
      <c r="J113550" s="57" t="s">
        <v>80</v>
      </c>
      <c r="K113550" s="58" t="str">
        <f t="shared" si="1774"/>
        <v>будни</v>
      </c>
      <c r="L113550">
        <v>12</v>
      </c>
    </row>
    <row r="113551" spans="1:12" x14ac:dyDescent="0.3">
      <c r="A113551">
        <v>343108</v>
      </c>
      <c r="B113551" s="2">
        <v>44410.542663430424</v>
      </c>
      <c r="C113551">
        <v>205335</v>
      </c>
      <c r="D113551">
        <v>43623</v>
      </c>
      <c r="I113551" s="59">
        <v>157835</v>
      </c>
      <c r="J113551" s="57" t="s">
        <v>81</v>
      </c>
      <c r="K113551" s="58" t="str">
        <f t="shared" si="1774"/>
        <v>будни</v>
      </c>
      <c r="L113551">
        <v>13</v>
      </c>
    </row>
    <row r="113552" spans="1:12" x14ac:dyDescent="0.3">
      <c r="A113552">
        <v>343111</v>
      </c>
      <c r="B113552" s="2">
        <v>44410.543472491911</v>
      </c>
      <c r="C113552">
        <v>345861</v>
      </c>
      <c r="D113552">
        <v>325630</v>
      </c>
      <c r="I113552" s="59">
        <v>157836</v>
      </c>
      <c r="J113552" s="57" t="s">
        <v>78</v>
      </c>
      <c r="K113552" s="58" t="str">
        <f t="shared" si="1774"/>
        <v>выходные</v>
      </c>
      <c r="L113552">
        <v>13</v>
      </c>
    </row>
    <row r="113553" spans="1:12" x14ac:dyDescent="0.3">
      <c r="A113553">
        <v>343115</v>
      </c>
      <c r="B113553" s="2">
        <v>44410.549135922331</v>
      </c>
      <c r="C113553">
        <v>306237</v>
      </c>
      <c r="D113553">
        <v>244574</v>
      </c>
      <c r="I113553" s="59">
        <v>157837</v>
      </c>
      <c r="J113553" s="57" t="s">
        <v>82</v>
      </c>
      <c r="K113553" s="58" t="str">
        <f t="shared" si="1774"/>
        <v>выходные</v>
      </c>
      <c r="L113553">
        <v>13</v>
      </c>
    </row>
    <row r="113554" spans="1:12" x14ac:dyDescent="0.3">
      <c r="A113554">
        <v>343118</v>
      </c>
      <c r="B113554" s="2">
        <v>44410.549540453074</v>
      </c>
      <c r="C113554">
        <v>119594</v>
      </c>
      <c r="D113554">
        <v>5151</v>
      </c>
      <c r="I113554" s="59">
        <v>157838</v>
      </c>
      <c r="J113554" s="57" t="s">
        <v>83</v>
      </c>
      <c r="K113554" s="58" t="str">
        <f t="shared" si="1774"/>
        <v>будни</v>
      </c>
      <c r="L113554">
        <v>13</v>
      </c>
    </row>
    <row r="113555" spans="1:12" x14ac:dyDescent="0.3">
      <c r="A113555">
        <v>343119</v>
      </c>
      <c r="B113555" s="2">
        <v>44410.549540453074</v>
      </c>
      <c r="C113555">
        <v>345251</v>
      </c>
      <c r="D113555">
        <v>21760</v>
      </c>
      <c r="I113555" s="59">
        <v>157839</v>
      </c>
      <c r="J113555" s="57" t="s">
        <v>84</v>
      </c>
      <c r="K113555" s="58" t="str">
        <f t="shared" si="1774"/>
        <v>будни</v>
      </c>
      <c r="L113555">
        <v>13</v>
      </c>
    </row>
    <row r="113556" spans="1:12" x14ac:dyDescent="0.3">
      <c r="A113556">
        <v>343123</v>
      </c>
      <c r="B113556" s="2">
        <v>44410.550754045311</v>
      </c>
      <c r="C113556">
        <v>220559</v>
      </c>
      <c r="D113556">
        <v>75550</v>
      </c>
      <c r="I113556" s="59">
        <v>157840</v>
      </c>
      <c r="J113556" s="57" t="s">
        <v>79</v>
      </c>
      <c r="K113556" s="58" t="str">
        <f t="shared" si="1774"/>
        <v>будни</v>
      </c>
      <c r="L113556">
        <v>13</v>
      </c>
    </row>
    <row r="113557" spans="1:12" x14ac:dyDescent="0.3">
      <c r="A113557">
        <v>343128</v>
      </c>
      <c r="B113557" s="2">
        <v>44410.551563106797</v>
      </c>
      <c r="C113557">
        <v>307001</v>
      </c>
      <c r="D113557">
        <v>35297</v>
      </c>
      <c r="I113557" s="59">
        <v>157841</v>
      </c>
      <c r="J113557" s="57" t="s">
        <v>80</v>
      </c>
      <c r="K113557" s="58" t="str">
        <f t="shared" si="1774"/>
        <v>будни</v>
      </c>
      <c r="L113557">
        <v>13</v>
      </c>
    </row>
    <row r="113558" spans="1:12" x14ac:dyDescent="0.3">
      <c r="A113558">
        <v>343133</v>
      </c>
      <c r="B113558" s="2">
        <v>44410.552000000003</v>
      </c>
      <c r="C113558">
        <v>128725</v>
      </c>
      <c r="D113558">
        <v>250679</v>
      </c>
      <c r="I113558" s="59">
        <v>157842</v>
      </c>
      <c r="J113558" s="57" t="s">
        <v>81</v>
      </c>
      <c r="K113558" s="58" t="str">
        <f t="shared" si="1774"/>
        <v>будни</v>
      </c>
      <c r="L113558">
        <v>13</v>
      </c>
    </row>
    <row r="113559" spans="1:12" x14ac:dyDescent="0.3">
      <c r="A113559">
        <v>343134</v>
      </c>
      <c r="B113559" s="2">
        <v>44410.552776699034</v>
      </c>
      <c r="C113559">
        <v>222699</v>
      </c>
      <c r="D113559">
        <v>316155</v>
      </c>
      <c r="I113559" s="59">
        <v>157843</v>
      </c>
      <c r="J113559" s="57" t="s">
        <v>78</v>
      </c>
      <c r="K113559" s="58" t="str">
        <f t="shared" si="1774"/>
        <v>выходные</v>
      </c>
      <c r="L113559">
        <v>13</v>
      </c>
    </row>
    <row r="113560" spans="1:12" x14ac:dyDescent="0.3">
      <c r="A113560">
        <v>343135</v>
      </c>
      <c r="B113560" s="2">
        <v>44410.553</v>
      </c>
      <c r="C113560">
        <v>133845</v>
      </c>
      <c r="D113560">
        <v>178117</v>
      </c>
      <c r="I113560" s="59">
        <v>157844</v>
      </c>
      <c r="J113560" s="57" t="s">
        <v>82</v>
      </c>
      <c r="K113560" s="58" t="str">
        <f t="shared" si="1774"/>
        <v>выходные</v>
      </c>
      <c r="L113560">
        <v>13</v>
      </c>
    </row>
    <row r="113561" spans="1:12" x14ac:dyDescent="0.3">
      <c r="A113561">
        <v>343136</v>
      </c>
      <c r="B113561" s="2">
        <v>44410.55318122977</v>
      </c>
      <c r="C113561">
        <v>153782</v>
      </c>
      <c r="D113561">
        <v>325984</v>
      </c>
      <c r="I113561" s="59">
        <v>157845</v>
      </c>
      <c r="J113561" s="57" t="s">
        <v>83</v>
      </c>
      <c r="K113561" s="58" t="str">
        <f t="shared" si="1774"/>
        <v>будни</v>
      </c>
      <c r="L113561">
        <v>13</v>
      </c>
    </row>
    <row r="113562" spans="1:12" x14ac:dyDescent="0.3">
      <c r="A113562">
        <v>343140</v>
      </c>
      <c r="B113562" s="2">
        <v>44410.55318122977</v>
      </c>
      <c r="C113562">
        <v>295150</v>
      </c>
      <c r="D113562">
        <v>370651</v>
      </c>
      <c r="I113562" s="59">
        <v>157846</v>
      </c>
      <c r="J113562" s="57" t="s">
        <v>84</v>
      </c>
      <c r="K113562" s="58" t="str">
        <f t="shared" si="1774"/>
        <v>будни</v>
      </c>
      <c r="L113562">
        <v>13</v>
      </c>
    </row>
    <row r="113563" spans="1:12" x14ac:dyDescent="0.3">
      <c r="A113563">
        <v>343142</v>
      </c>
      <c r="B113563" s="2">
        <v>44410.55318122977</v>
      </c>
      <c r="C113563">
        <v>322674</v>
      </c>
      <c r="D113563">
        <v>154256</v>
      </c>
      <c r="I113563" s="59">
        <v>157847</v>
      </c>
      <c r="J113563" s="57" t="s">
        <v>79</v>
      </c>
      <c r="K113563" s="58" t="str">
        <f t="shared" si="1774"/>
        <v>будни</v>
      </c>
      <c r="L113563">
        <v>13</v>
      </c>
    </row>
    <row r="113564" spans="1:12" x14ac:dyDescent="0.3">
      <c r="A113564">
        <v>343147</v>
      </c>
      <c r="B113564" s="2">
        <v>44410.553990291264</v>
      </c>
      <c r="C113564">
        <v>157188</v>
      </c>
      <c r="D113564">
        <v>209551</v>
      </c>
      <c r="I113564" s="59">
        <v>157848</v>
      </c>
      <c r="J113564" s="57" t="s">
        <v>80</v>
      </c>
      <c r="K113564" s="58" t="str">
        <f t="shared" si="1774"/>
        <v>будни</v>
      </c>
      <c r="L113564">
        <v>13</v>
      </c>
    </row>
    <row r="113565" spans="1:12" x14ac:dyDescent="0.3">
      <c r="A113565">
        <v>343149</v>
      </c>
      <c r="B113565" s="2">
        <v>44410.553990291264</v>
      </c>
      <c r="C113565">
        <v>285554</v>
      </c>
      <c r="D113565">
        <v>351192</v>
      </c>
      <c r="I113565" s="59">
        <v>157849</v>
      </c>
      <c r="J113565" s="57" t="s">
        <v>81</v>
      </c>
      <c r="K113565" s="58" t="str">
        <f t="shared" si="1774"/>
        <v>будни</v>
      </c>
      <c r="L113565">
        <v>13</v>
      </c>
    </row>
    <row r="113566" spans="1:12" x14ac:dyDescent="0.3">
      <c r="A113566">
        <v>343154</v>
      </c>
      <c r="B113566" s="2">
        <v>44410.554799352751</v>
      </c>
      <c r="C113566">
        <v>274602</v>
      </c>
      <c r="D113566">
        <v>89186</v>
      </c>
      <c r="I113566" s="59">
        <v>157850</v>
      </c>
      <c r="J113566" s="57" t="s">
        <v>78</v>
      </c>
      <c r="K113566" s="58" t="str">
        <f t="shared" si="1774"/>
        <v>выходные</v>
      </c>
      <c r="L113566">
        <v>13</v>
      </c>
    </row>
    <row r="113567" spans="1:12" x14ac:dyDescent="0.3">
      <c r="A113567">
        <v>343159</v>
      </c>
      <c r="B113567" s="2">
        <v>44410.555203883494</v>
      </c>
      <c r="C113567">
        <v>63591</v>
      </c>
      <c r="D113567">
        <v>397390</v>
      </c>
      <c r="I113567" s="59">
        <v>157851</v>
      </c>
      <c r="J113567" s="57" t="s">
        <v>82</v>
      </c>
      <c r="K113567" s="58" t="str">
        <f t="shared" si="1774"/>
        <v>выходные</v>
      </c>
      <c r="L113567">
        <v>13</v>
      </c>
    </row>
    <row r="113568" spans="1:12" x14ac:dyDescent="0.3">
      <c r="A113568">
        <v>343163</v>
      </c>
      <c r="B113568" s="2">
        <v>44410.55601294498</v>
      </c>
      <c r="C113568">
        <v>296870</v>
      </c>
      <c r="D113568">
        <v>182191</v>
      </c>
      <c r="I113568" s="59">
        <v>157852</v>
      </c>
      <c r="J113568" s="57" t="s">
        <v>83</v>
      </c>
      <c r="K113568" s="58" t="str">
        <f t="shared" si="1774"/>
        <v>будни</v>
      </c>
      <c r="L113568">
        <v>13</v>
      </c>
    </row>
    <row r="113569" spans="1:12" x14ac:dyDescent="0.3">
      <c r="A113569">
        <v>343168</v>
      </c>
      <c r="B113569" s="2">
        <v>44410.557226537218</v>
      </c>
      <c r="C113569">
        <v>140876</v>
      </c>
      <c r="D113569">
        <v>158978</v>
      </c>
      <c r="I113569" s="59">
        <v>157853</v>
      </c>
      <c r="J113569" s="57" t="s">
        <v>84</v>
      </c>
      <c r="K113569" s="58" t="str">
        <f t="shared" si="1774"/>
        <v>будни</v>
      </c>
      <c r="L113569">
        <v>13</v>
      </c>
    </row>
    <row r="113570" spans="1:12" x14ac:dyDescent="0.3">
      <c r="A113570">
        <v>343173</v>
      </c>
      <c r="B113570" s="2">
        <v>44410.557226537218</v>
      </c>
      <c r="C113570">
        <v>159823</v>
      </c>
      <c r="D113570">
        <v>411922</v>
      </c>
      <c r="I113570" s="59">
        <v>157854</v>
      </c>
      <c r="J113570" s="57" t="s">
        <v>79</v>
      </c>
      <c r="K113570" s="58" t="str">
        <f t="shared" si="1774"/>
        <v>будни</v>
      </c>
      <c r="L113570">
        <v>13</v>
      </c>
    </row>
    <row r="113571" spans="1:12" x14ac:dyDescent="0.3">
      <c r="A113571">
        <v>343176</v>
      </c>
      <c r="B113571" s="2">
        <v>44410.557226537218</v>
      </c>
      <c r="C113571">
        <v>315503</v>
      </c>
      <c r="D113571">
        <v>37644</v>
      </c>
      <c r="I113571" s="59">
        <v>157855</v>
      </c>
      <c r="J113571" s="57" t="s">
        <v>80</v>
      </c>
      <c r="K113571" s="58" t="str">
        <f t="shared" si="1774"/>
        <v>будни</v>
      </c>
      <c r="L113571">
        <v>13</v>
      </c>
    </row>
    <row r="113572" spans="1:12" x14ac:dyDescent="0.3">
      <c r="A113572">
        <v>343177</v>
      </c>
      <c r="B113572" s="2">
        <v>44410.558440129447</v>
      </c>
      <c r="C113572">
        <v>320979</v>
      </c>
      <c r="D113572">
        <v>299286</v>
      </c>
      <c r="I113572" s="59">
        <v>157856</v>
      </c>
      <c r="J113572" s="57" t="s">
        <v>81</v>
      </c>
      <c r="K113572" s="58" t="str">
        <f t="shared" si="1774"/>
        <v>будни</v>
      </c>
      <c r="L113572">
        <v>13</v>
      </c>
    </row>
    <row r="113573" spans="1:12" x14ac:dyDescent="0.3">
      <c r="A113573">
        <v>343181</v>
      </c>
      <c r="B113573" s="2">
        <v>44410.559000000001</v>
      </c>
      <c r="C113573">
        <v>306112</v>
      </c>
      <c r="D113573">
        <v>253722</v>
      </c>
      <c r="I113573" s="59">
        <v>157857</v>
      </c>
      <c r="J113573" s="57" t="s">
        <v>78</v>
      </c>
      <c r="K113573" s="58" t="str">
        <f t="shared" si="1774"/>
        <v>выходные</v>
      </c>
      <c r="L113573">
        <v>13</v>
      </c>
    </row>
    <row r="113574" spans="1:12" x14ac:dyDescent="0.3">
      <c r="A113574">
        <v>343184</v>
      </c>
      <c r="B113574" s="2">
        <v>44410.560666666664</v>
      </c>
      <c r="C113574">
        <v>186291</v>
      </c>
      <c r="D113574">
        <v>446536</v>
      </c>
      <c r="I113574" s="59">
        <v>157858</v>
      </c>
      <c r="J113574" s="57" t="s">
        <v>82</v>
      </c>
      <c r="K113574" s="58" t="str">
        <f t="shared" si="1774"/>
        <v>выходные</v>
      </c>
      <c r="L113574">
        <v>13</v>
      </c>
    </row>
    <row r="113575" spans="1:12" x14ac:dyDescent="0.3">
      <c r="A113575">
        <v>343185</v>
      </c>
      <c r="B113575" s="2">
        <v>44410.560867313914</v>
      </c>
      <c r="C113575">
        <v>342485</v>
      </c>
      <c r="D113575">
        <v>82901</v>
      </c>
      <c r="I113575" s="59">
        <v>157859</v>
      </c>
      <c r="J113575" s="57" t="s">
        <v>83</v>
      </c>
      <c r="K113575" s="58" t="str">
        <f t="shared" si="1774"/>
        <v>будни</v>
      </c>
      <c r="L113575">
        <v>13</v>
      </c>
    </row>
    <row r="113576" spans="1:12" x14ac:dyDescent="0.3">
      <c r="A113576">
        <v>343188</v>
      </c>
      <c r="B113576" s="2">
        <v>44410.561676375408</v>
      </c>
      <c r="C113576">
        <v>115302</v>
      </c>
      <c r="D113576">
        <v>411922</v>
      </c>
      <c r="I113576" s="59">
        <v>157860</v>
      </c>
      <c r="J113576" s="57" t="s">
        <v>84</v>
      </c>
      <c r="K113576" s="58" t="str">
        <f t="shared" si="1774"/>
        <v>будни</v>
      </c>
      <c r="L113576">
        <v>13</v>
      </c>
    </row>
    <row r="113577" spans="1:12" x14ac:dyDescent="0.3">
      <c r="A113577">
        <v>343190</v>
      </c>
      <c r="B113577" s="2">
        <v>44410.564508090618</v>
      </c>
      <c r="C113577">
        <v>83257</v>
      </c>
      <c r="D113577">
        <v>182984</v>
      </c>
      <c r="I113577" s="59">
        <v>157861</v>
      </c>
      <c r="J113577" s="57" t="s">
        <v>79</v>
      </c>
      <c r="K113577" s="58" t="str">
        <f t="shared" si="1774"/>
        <v>будни</v>
      </c>
      <c r="L113577">
        <v>13</v>
      </c>
    </row>
    <row r="113578" spans="1:12" x14ac:dyDescent="0.3">
      <c r="A113578">
        <v>343195</v>
      </c>
      <c r="B113578" s="2">
        <v>44410.564508090618</v>
      </c>
      <c r="C113578">
        <v>112283</v>
      </c>
      <c r="D113578">
        <v>411922</v>
      </c>
      <c r="I113578" s="59">
        <v>157862</v>
      </c>
      <c r="J113578" s="57" t="s">
        <v>80</v>
      </c>
      <c r="K113578" s="58" t="str">
        <f t="shared" si="1774"/>
        <v>будни</v>
      </c>
      <c r="L113578">
        <v>13</v>
      </c>
    </row>
    <row r="113579" spans="1:12" x14ac:dyDescent="0.3">
      <c r="A113579">
        <v>343199</v>
      </c>
      <c r="B113579" s="2">
        <v>44410.564508090618</v>
      </c>
      <c r="C113579">
        <v>145878</v>
      </c>
      <c r="D113579">
        <v>92574</v>
      </c>
      <c r="I113579" s="59">
        <v>157863</v>
      </c>
      <c r="J113579" s="57" t="s">
        <v>81</v>
      </c>
      <c r="K113579" s="58" t="str">
        <f t="shared" si="1774"/>
        <v>будни</v>
      </c>
      <c r="L113579">
        <v>13</v>
      </c>
    </row>
    <row r="113580" spans="1:12" x14ac:dyDescent="0.3">
      <c r="A113580">
        <v>343200</v>
      </c>
      <c r="B113580" s="2">
        <v>44410.566530744334</v>
      </c>
      <c r="C113580">
        <v>311931</v>
      </c>
      <c r="D113580">
        <v>425645</v>
      </c>
      <c r="I113580" s="59">
        <v>157864</v>
      </c>
      <c r="J113580" s="57" t="s">
        <v>78</v>
      </c>
      <c r="K113580" s="58" t="str">
        <f t="shared" si="1774"/>
        <v>выходные</v>
      </c>
      <c r="L113580">
        <v>13</v>
      </c>
    </row>
    <row r="113581" spans="1:12" x14ac:dyDescent="0.3">
      <c r="A113581">
        <v>343202</v>
      </c>
      <c r="B113581" s="2">
        <v>44410.566530744341</v>
      </c>
      <c r="C113581">
        <v>165697</v>
      </c>
      <c r="D113581">
        <v>170757</v>
      </c>
      <c r="I113581" s="59">
        <v>157865</v>
      </c>
      <c r="J113581" s="57" t="s">
        <v>82</v>
      </c>
      <c r="K113581" s="58" t="str">
        <f t="shared" si="1774"/>
        <v>выходные</v>
      </c>
      <c r="L113581">
        <v>13</v>
      </c>
    </row>
    <row r="113582" spans="1:12" x14ac:dyDescent="0.3">
      <c r="A113582">
        <v>343206</v>
      </c>
      <c r="B113582" s="2">
        <v>44410.566530744341</v>
      </c>
      <c r="C113582">
        <v>327825</v>
      </c>
      <c r="D113582">
        <v>153893</v>
      </c>
      <c r="I113582" s="59">
        <v>157866</v>
      </c>
      <c r="J113582" s="57" t="s">
        <v>83</v>
      </c>
      <c r="K113582" s="58" t="str">
        <f t="shared" si="1774"/>
        <v>будни</v>
      </c>
      <c r="L113582">
        <v>13</v>
      </c>
    </row>
    <row r="113583" spans="1:12" x14ac:dyDescent="0.3">
      <c r="A113583">
        <v>343210</v>
      </c>
      <c r="B113583" s="2">
        <v>44410.566935275085</v>
      </c>
      <c r="C113583">
        <v>140392</v>
      </c>
      <c r="D113583">
        <v>118549</v>
      </c>
      <c r="I113583" s="59">
        <v>157867</v>
      </c>
      <c r="J113583" s="57" t="s">
        <v>84</v>
      </c>
      <c r="K113583" s="58" t="str">
        <f t="shared" si="1774"/>
        <v>будни</v>
      </c>
      <c r="L113583">
        <v>13</v>
      </c>
    </row>
    <row r="113584" spans="1:12" x14ac:dyDescent="0.3">
      <c r="A113584">
        <v>343214</v>
      </c>
      <c r="B113584" s="2">
        <v>44410.566935275085</v>
      </c>
      <c r="C113584">
        <v>154516</v>
      </c>
      <c r="D113584">
        <v>419338</v>
      </c>
      <c r="I113584" s="59">
        <v>157868</v>
      </c>
      <c r="J113584" s="57" t="s">
        <v>79</v>
      </c>
      <c r="K113584" s="58" t="str">
        <f t="shared" si="1774"/>
        <v>будни</v>
      </c>
      <c r="L113584">
        <v>13</v>
      </c>
    </row>
    <row r="113585" spans="1:12" x14ac:dyDescent="0.3">
      <c r="A113585">
        <v>343216</v>
      </c>
      <c r="B113585" s="2">
        <v>44410.567744336571</v>
      </c>
      <c r="C113585">
        <v>254558</v>
      </c>
      <c r="D113585">
        <v>258251</v>
      </c>
      <c r="I113585" s="59">
        <v>157869</v>
      </c>
      <c r="J113585" s="57" t="s">
        <v>80</v>
      </c>
      <c r="K113585" s="58" t="str">
        <f t="shared" si="1774"/>
        <v>будни</v>
      </c>
      <c r="L113585">
        <v>13</v>
      </c>
    </row>
    <row r="113586" spans="1:12" x14ac:dyDescent="0.3">
      <c r="A113586">
        <v>343221</v>
      </c>
      <c r="B113586" s="2">
        <v>44410.568148867314</v>
      </c>
      <c r="C113586">
        <v>163817</v>
      </c>
      <c r="D113586">
        <v>5151</v>
      </c>
      <c r="I113586" s="59">
        <v>157870</v>
      </c>
      <c r="J113586" s="57" t="s">
        <v>81</v>
      </c>
      <c r="K113586" s="58" t="str">
        <f t="shared" si="1774"/>
        <v>будни</v>
      </c>
      <c r="L113586">
        <v>13</v>
      </c>
    </row>
    <row r="113587" spans="1:12" x14ac:dyDescent="0.3">
      <c r="A113587">
        <v>343223</v>
      </c>
      <c r="B113587" s="2">
        <v>44410.568553398058</v>
      </c>
      <c r="C113587">
        <v>11244</v>
      </c>
      <c r="D113587">
        <v>254043</v>
      </c>
      <c r="I113587" s="59">
        <v>157871</v>
      </c>
      <c r="J113587" s="57" t="s">
        <v>78</v>
      </c>
      <c r="K113587" s="58" t="str">
        <f t="shared" si="1774"/>
        <v>выходные</v>
      </c>
      <c r="L113587">
        <v>13</v>
      </c>
    </row>
    <row r="113588" spans="1:12" x14ac:dyDescent="0.3">
      <c r="A113588">
        <v>343227</v>
      </c>
      <c r="B113588" s="2">
        <v>44410.568957928801</v>
      </c>
      <c r="C113588">
        <v>130798</v>
      </c>
      <c r="D113588">
        <v>227775</v>
      </c>
      <c r="I113588" s="59">
        <v>157872</v>
      </c>
      <c r="J113588" s="57" t="s">
        <v>82</v>
      </c>
      <c r="K113588" s="58" t="str">
        <f t="shared" si="1774"/>
        <v>выходные</v>
      </c>
      <c r="L113588">
        <v>13</v>
      </c>
    </row>
    <row r="113589" spans="1:12" x14ac:dyDescent="0.3">
      <c r="A113589">
        <v>343232</v>
      </c>
      <c r="B113589" s="2">
        <v>44410.568957928801</v>
      </c>
      <c r="C113589">
        <v>141382</v>
      </c>
      <c r="D113589">
        <v>258587</v>
      </c>
      <c r="I113589" s="59">
        <v>157873</v>
      </c>
      <c r="J113589" s="57" t="s">
        <v>83</v>
      </c>
      <c r="K113589" s="58" t="str">
        <f t="shared" si="1774"/>
        <v>будни</v>
      </c>
      <c r="L113589">
        <v>13</v>
      </c>
    </row>
    <row r="113590" spans="1:12" x14ac:dyDescent="0.3">
      <c r="A113590">
        <v>343234</v>
      </c>
      <c r="B113590" s="2">
        <v>44410.569362459544</v>
      </c>
      <c r="C113590">
        <v>81079</v>
      </c>
      <c r="D113590">
        <v>472712</v>
      </c>
      <c r="I113590" s="59">
        <v>157874</v>
      </c>
      <c r="J113590" s="57" t="s">
        <v>84</v>
      </c>
      <c r="K113590" s="58" t="str">
        <f t="shared" si="1774"/>
        <v>будни</v>
      </c>
      <c r="L113590">
        <v>13</v>
      </c>
    </row>
    <row r="113591" spans="1:12" x14ac:dyDescent="0.3">
      <c r="A113591">
        <v>343237</v>
      </c>
      <c r="B113591" s="2">
        <v>44410.570576051781</v>
      </c>
      <c r="C113591">
        <v>345025</v>
      </c>
      <c r="D113591">
        <v>347393</v>
      </c>
      <c r="I113591" s="59">
        <v>157875</v>
      </c>
      <c r="J113591" s="57" t="s">
        <v>79</v>
      </c>
      <c r="K113591" s="58" t="str">
        <f t="shared" si="1774"/>
        <v>будни</v>
      </c>
      <c r="L113591">
        <v>13</v>
      </c>
    </row>
    <row r="113592" spans="1:12" x14ac:dyDescent="0.3">
      <c r="A113592">
        <v>343238</v>
      </c>
      <c r="B113592" s="2">
        <v>44410.571789644018</v>
      </c>
      <c r="C113592">
        <v>326395</v>
      </c>
      <c r="D113592">
        <v>287759</v>
      </c>
      <c r="I113592" s="59">
        <v>157876</v>
      </c>
      <c r="J113592" s="57" t="s">
        <v>80</v>
      </c>
      <c r="K113592" s="58" t="str">
        <f t="shared" si="1774"/>
        <v>будни</v>
      </c>
      <c r="L113592">
        <v>13</v>
      </c>
    </row>
    <row r="113593" spans="1:12" x14ac:dyDescent="0.3">
      <c r="A113593">
        <v>343241</v>
      </c>
      <c r="B113593" s="2">
        <v>44410.571789644018</v>
      </c>
      <c r="C113593">
        <v>339712</v>
      </c>
      <c r="D113593">
        <v>82319</v>
      </c>
      <c r="I113593" s="59">
        <v>157877</v>
      </c>
      <c r="J113593" s="57" t="s">
        <v>81</v>
      </c>
      <c r="K113593" s="58" t="str">
        <f t="shared" si="1774"/>
        <v>будни</v>
      </c>
      <c r="L113593">
        <v>13</v>
      </c>
    </row>
    <row r="113594" spans="1:12" x14ac:dyDescent="0.3">
      <c r="A113594">
        <v>343244</v>
      </c>
      <c r="B113594" s="2">
        <v>44410.572194174754</v>
      </c>
      <c r="C113594">
        <v>38142</v>
      </c>
      <c r="D113594">
        <v>114057</v>
      </c>
      <c r="I113594" s="59">
        <v>157878</v>
      </c>
      <c r="J113594" s="57" t="s">
        <v>78</v>
      </c>
      <c r="K113594" s="58" t="str">
        <f t="shared" si="1774"/>
        <v>выходные</v>
      </c>
      <c r="L113594">
        <v>13</v>
      </c>
    </row>
    <row r="113595" spans="1:12" x14ac:dyDescent="0.3">
      <c r="A113595">
        <v>343248</v>
      </c>
      <c r="B113595" s="2">
        <v>44410.572598705505</v>
      </c>
      <c r="C113595">
        <v>255754</v>
      </c>
      <c r="D113595">
        <v>439981</v>
      </c>
      <c r="I113595" s="59">
        <v>157879</v>
      </c>
      <c r="J113595" s="57" t="s">
        <v>82</v>
      </c>
      <c r="K113595" s="58" t="str">
        <f t="shared" si="1774"/>
        <v>выходные</v>
      </c>
      <c r="L113595">
        <v>13</v>
      </c>
    </row>
    <row r="113596" spans="1:12" x14ac:dyDescent="0.3">
      <c r="A113596">
        <v>343249</v>
      </c>
      <c r="B113596" s="2">
        <v>44410.572598705505</v>
      </c>
      <c r="C113596">
        <v>269684</v>
      </c>
      <c r="D113596">
        <v>238576</v>
      </c>
      <c r="I113596" s="59">
        <v>157880</v>
      </c>
      <c r="J113596" s="57" t="s">
        <v>83</v>
      </c>
      <c r="K113596" s="58" t="str">
        <f t="shared" si="1774"/>
        <v>будни</v>
      </c>
      <c r="L113596">
        <v>13</v>
      </c>
    </row>
    <row r="113597" spans="1:12" x14ac:dyDescent="0.3">
      <c r="A113597">
        <v>343253</v>
      </c>
      <c r="B113597" s="2">
        <v>44410.573003236248</v>
      </c>
      <c r="C113597">
        <v>112620</v>
      </c>
      <c r="D113597">
        <v>396575</v>
      </c>
      <c r="I113597" s="59">
        <v>157881</v>
      </c>
      <c r="J113597" s="57" t="s">
        <v>84</v>
      </c>
      <c r="K113597" s="58" t="str">
        <f t="shared" si="1774"/>
        <v>будни</v>
      </c>
      <c r="L113597">
        <v>13</v>
      </c>
    </row>
    <row r="113598" spans="1:12" x14ac:dyDescent="0.3">
      <c r="A113598">
        <v>343256</v>
      </c>
      <c r="B113598" s="2">
        <v>44410.573407766991</v>
      </c>
      <c r="C113598">
        <v>293791</v>
      </c>
      <c r="D113598">
        <v>473233</v>
      </c>
      <c r="I113598" s="59">
        <v>157882</v>
      </c>
      <c r="J113598" s="57" t="s">
        <v>79</v>
      </c>
      <c r="K113598" s="58" t="str">
        <f t="shared" si="1774"/>
        <v>будни</v>
      </c>
      <c r="L113598">
        <v>13</v>
      </c>
    </row>
    <row r="113599" spans="1:12" x14ac:dyDescent="0.3">
      <c r="A113599">
        <v>343257</v>
      </c>
      <c r="B113599" s="2">
        <v>44410.573812297735</v>
      </c>
      <c r="C113599">
        <v>15335</v>
      </c>
      <c r="D113599">
        <v>153893</v>
      </c>
      <c r="I113599" s="59">
        <v>157883</v>
      </c>
      <c r="J113599" s="57" t="s">
        <v>80</v>
      </c>
      <c r="K113599" s="58" t="str">
        <f t="shared" si="1774"/>
        <v>будни</v>
      </c>
      <c r="L113599">
        <v>13</v>
      </c>
    </row>
    <row r="113600" spans="1:12" x14ac:dyDescent="0.3">
      <c r="A113600">
        <v>343259</v>
      </c>
      <c r="B113600" s="2">
        <v>44410.573812297735</v>
      </c>
      <c r="C113600">
        <v>105135</v>
      </c>
      <c r="D113600">
        <v>43623</v>
      </c>
      <c r="I113600" s="59">
        <v>157884</v>
      </c>
      <c r="J113600" s="57" t="s">
        <v>81</v>
      </c>
      <c r="K113600" s="58" t="str">
        <f t="shared" si="1774"/>
        <v>будни</v>
      </c>
      <c r="L113600">
        <v>13</v>
      </c>
    </row>
    <row r="113601" spans="1:12" x14ac:dyDescent="0.3">
      <c r="A113601">
        <v>343264</v>
      </c>
      <c r="B113601" s="2">
        <v>44410.573812297735</v>
      </c>
      <c r="C113601">
        <v>189770</v>
      </c>
      <c r="D113601">
        <v>259452</v>
      </c>
      <c r="I113601" s="59">
        <v>157885</v>
      </c>
      <c r="J113601" s="57" t="s">
        <v>78</v>
      </c>
      <c r="K113601" s="58" t="str">
        <f t="shared" si="1774"/>
        <v>выходные</v>
      </c>
      <c r="L113601">
        <v>13</v>
      </c>
    </row>
    <row r="113602" spans="1:12" x14ac:dyDescent="0.3">
      <c r="A113602">
        <v>343265</v>
      </c>
      <c r="B113602" s="2">
        <v>44410.574216828478</v>
      </c>
      <c r="C113602">
        <v>220688</v>
      </c>
      <c r="D113602">
        <v>191893</v>
      </c>
      <c r="I113602" s="59">
        <v>157886</v>
      </c>
      <c r="J113602" s="57" t="s">
        <v>82</v>
      </c>
      <c r="K113602" s="58" t="str">
        <f t="shared" si="1774"/>
        <v>выходные</v>
      </c>
      <c r="L113602">
        <v>13</v>
      </c>
    </row>
    <row r="113603" spans="1:12" x14ac:dyDescent="0.3">
      <c r="A113603">
        <v>343270</v>
      </c>
      <c r="B113603" s="2">
        <v>44410.574216828478</v>
      </c>
      <c r="C113603">
        <v>264466</v>
      </c>
      <c r="D113603">
        <v>108812</v>
      </c>
      <c r="I113603" s="59">
        <v>157887</v>
      </c>
      <c r="J113603" s="57" t="s">
        <v>83</v>
      </c>
      <c r="K113603" s="58" t="str">
        <f t="shared" ref="K113603:K113666" si="1775">IF(OR(J113603="суббота",J113603="воскресенье"),"выходные","будни")</f>
        <v>будни</v>
      </c>
      <c r="L113603">
        <v>13</v>
      </c>
    </row>
    <row r="113604" spans="1:12" x14ac:dyDescent="0.3">
      <c r="A113604">
        <v>343272</v>
      </c>
      <c r="B113604" s="2">
        <v>44410.574621359221</v>
      </c>
      <c r="C113604">
        <v>90347</v>
      </c>
      <c r="D113604">
        <v>324142</v>
      </c>
      <c r="I113604" s="59">
        <v>157888</v>
      </c>
      <c r="J113604" s="57" t="s">
        <v>84</v>
      </c>
      <c r="K113604" s="58" t="str">
        <f t="shared" si="1775"/>
        <v>будни</v>
      </c>
      <c r="L113604">
        <v>13</v>
      </c>
    </row>
    <row r="113605" spans="1:12" x14ac:dyDescent="0.3">
      <c r="A113605">
        <v>343274</v>
      </c>
      <c r="B113605" s="2">
        <v>44410.575430420715</v>
      </c>
      <c r="C113605">
        <v>92053</v>
      </c>
      <c r="D113605">
        <v>17199</v>
      </c>
      <c r="I113605" s="59">
        <v>157889</v>
      </c>
      <c r="J113605" s="57" t="s">
        <v>79</v>
      </c>
      <c r="K113605" s="58" t="str">
        <f t="shared" si="1775"/>
        <v>будни</v>
      </c>
      <c r="L113605">
        <v>13</v>
      </c>
    </row>
    <row r="113606" spans="1:12" x14ac:dyDescent="0.3">
      <c r="A113606">
        <v>343279</v>
      </c>
      <c r="B113606" s="2">
        <v>44410.575834951458</v>
      </c>
      <c r="C113606">
        <v>97335</v>
      </c>
      <c r="D113606">
        <v>473323</v>
      </c>
      <c r="I113606" s="59">
        <v>157890</v>
      </c>
      <c r="J113606" s="57" t="s">
        <v>80</v>
      </c>
      <c r="K113606" s="58" t="str">
        <f t="shared" si="1775"/>
        <v>будни</v>
      </c>
      <c r="L113606">
        <v>13</v>
      </c>
    </row>
    <row r="113607" spans="1:12" x14ac:dyDescent="0.3">
      <c r="A113607">
        <v>343283</v>
      </c>
      <c r="B113607" s="2">
        <v>44410.576239482201</v>
      </c>
      <c r="C113607">
        <v>154808</v>
      </c>
      <c r="D113607">
        <v>93802</v>
      </c>
      <c r="I113607" s="59">
        <v>157891</v>
      </c>
      <c r="J113607" s="57" t="s">
        <v>81</v>
      </c>
      <c r="K113607" s="58" t="str">
        <f t="shared" si="1775"/>
        <v>будни</v>
      </c>
      <c r="L113607">
        <v>13</v>
      </c>
    </row>
    <row r="113608" spans="1:12" x14ac:dyDescent="0.3">
      <c r="A113608">
        <v>343285</v>
      </c>
      <c r="B113608" s="2">
        <v>44410.576333333338</v>
      </c>
      <c r="C113608">
        <v>24224</v>
      </c>
      <c r="D113608">
        <v>433247</v>
      </c>
      <c r="I113608" s="59">
        <v>157892</v>
      </c>
      <c r="J113608" s="57" t="s">
        <v>78</v>
      </c>
      <c r="K113608" s="58" t="str">
        <f t="shared" si="1775"/>
        <v>выходные</v>
      </c>
      <c r="L113608">
        <v>13</v>
      </c>
    </row>
    <row r="113609" spans="1:12" x14ac:dyDescent="0.3">
      <c r="A113609">
        <v>343288</v>
      </c>
      <c r="B113609" s="2">
        <v>44410.576644012945</v>
      </c>
      <c r="C113609">
        <v>144809</v>
      </c>
      <c r="D113609">
        <v>400609</v>
      </c>
      <c r="I113609" s="59">
        <v>157893</v>
      </c>
      <c r="J113609" s="57" t="s">
        <v>82</v>
      </c>
      <c r="K113609" s="58" t="str">
        <f t="shared" si="1775"/>
        <v>выходные</v>
      </c>
      <c r="L113609">
        <v>13</v>
      </c>
    </row>
    <row r="113610" spans="1:12" x14ac:dyDescent="0.3">
      <c r="A113610">
        <v>343291</v>
      </c>
      <c r="B113610" s="2">
        <v>44410.576644012945</v>
      </c>
      <c r="C113610">
        <v>304498</v>
      </c>
      <c r="D113610">
        <v>323966</v>
      </c>
      <c r="I113610" s="59">
        <v>157894</v>
      </c>
      <c r="J113610" s="57" t="s">
        <v>83</v>
      </c>
      <c r="K113610" s="58" t="str">
        <f t="shared" si="1775"/>
        <v>будни</v>
      </c>
      <c r="L113610">
        <v>13</v>
      </c>
    </row>
    <row r="113611" spans="1:12" x14ac:dyDescent="0.3">
      <c r="A113611">
        <v>343292</v>
      </c>
      <c r="B113611" s="2">
        <v>44410.577453074431</v>
      </c>
      <c r="C113611">
        <v>95998</v>
      </c>
      <c r="D113611">
        <v>97699</v>
      </c>
      <c r="I113611" s="59">
        <v>157895</v>
      </c>
      <c r="J113611" s="57" t="s">
        <v>84</v>
      </c>
      <c r="K113611" s="58" t="str">
        <f t="shared" si="1775"/>
        <v>будни</v>
      </c>
      <c r="L113611">
        <v>13</v>
      </c>
    </row>
    <row r="113612" spans="1:12" x14ac:dyDescent="0.3">
      <c r="A113612">
        <v>343293</v>
      </c>
      <c r="B113612" s="2">
        <v>44410.577857605174</v>
      </c>
      <c r="C113612">
        <v>109241</v>
      </c>
      <c r="D113612">
        <v>105200</v>
      </c>
      <c r="I113612" s="59">
        <v>157896</v>
      </c>
      <c r="J113612" s="57" t="s">
        <v>79</v>
      </c>
      <c r="K113612" s="58" t="str">
        <f t="shared" si="1775"/>
        <v>будни</v>
      </c>
      <c r="L113612">
        <v>13</v>
      </c>
    </row>
    <row r="113613" spans="1:12" x14ac:dyDescent="0.3">
      <c r="A113613">
        <v>343294</v>
      </c>
      <c r="B113613" s="2">
        <v>44410.577857605174</v>
      </c>
      <c r="C113613">
        <v>156141</v>
      </c>
      <c r="D113613">
        <v>4316</v>
      </c>
      <c r="I113613" s="59">
        <v>157897</v>
      </c>
      <c r="J113613" s="57" t="s">
        <v>80</v>
      </c>
      <c r="K113613" s="58" t="str">
        <f t="shared" si="1775"/>
        <v>будни</v>
      </c>
      <c r="L113613">
        <v>13</v>
      </c>
    </row>
    <row r="113614" spans="1:12" x14ac:dyDescent="0.3">
      <c r="A113614">
        <v>343297</v>
      </c>
      <c r="B113614" s="2">
        <v>44410.577857605182</v>
      </c>
      <c r="C113614">
        <v>168577</v>
      </c>
      <c r="D113614">
        <v>439981</v>
      </c>
      <c r="I113614" s="59">
        <v>157898</v>
      </c>
      <c r="J113614" s="57" t="s">
        <v>81</v>
      </c>
      <c r="K113614" s="58" t="str">
        <f t="shared" si="1775"/>
        <v>будни</v>
      </c>
      <c r="L113614">
        <v>13</v>
      </c>
    </row>
    <row r="113615" spans="1:12" x14ac:dyDescent="0.3">
      <c r="A113615">
        <v>343301</v>
      </c>
      <c r="B113615" s="2">
        <v>44410.578666666668</v>
      </c>
      <c r="C113615">
        <v>28457</v>
      </c>
      <c r="D113615">
        <v>52511</v>
      </c>
      <c r="I113615" s="59">
        <v>157899</v>
      </c>
      <c r="J113615" s="57" t="s">
        <v>78</v>
      </c>
      <c r="K113615" s="58" t="str">
        <f t="shared" si="1775"/>
        <v>выходные</v>
      </c>
      <c r="L113615">
        <v>13</v>
      </c>
    </row>
    <row r="113616" spans="1:12" x14ac:dyDescent="0.3">
      <c r="A113616">
        <v>343306</v>
      </c>
      <c r="B113616" s="2">
        <v>44410.579475728155</v>
      </c>
      <c r="C113616">
        <v>191525</v>
      </c>
      <c r="D113616">
        <v>470762</v>
      </c>
      <c r="I113616" s="59">
        <v>157900</v>
      </c>
      <c r="J113616" s="57" t="s">
        <v>82</v>
      </c>
      <c r="K113616" s="58" t="str">
        <f t="shared" si="1775"/>
        <v>выходные</v>
      </c>
      <c r="L113616">
        <v>13</v>
      </c>
    </row>
    <row r="113617" spans="1:12" x14ac:dyDescent="0.3">
      <c r="A113617">
        <v>343307</v>
      </c>
      <c r="B113617" s="2">
        <v>44410.580689320392</v>
      </c>
      <c r="C113617">
        <v>66892</v>
      </c>
      <c r="D113617">
        <v>14006</v>
      </c>
      <c r="I113617" s="59">
        <v>157901</v>
      </c>
      <c r="J113617" s="57" t="s">
        <v>83</v>
      </c>
      <c r="K113617" s="58" t="str">
        <f t="shared" si="1775"/>
        <v>будни</v>
      </c>
      <c r="L113617">
        <v>13</v>
      </c>
    </row>
    <row r="113618" spans="1:12" x14ac:dyDescent="0.3">
      <c r="A113618">
        <v>343311</v>
      </c>
      <c r="B113618" s="2">
        <v>44410.581093851135</v>
      </c>
      <c r="C113618">
        <v>68099</v>
      </c>
      <c r="D113618">
        <v>52293</v>
      </c>
      <c r="I113618" s="59">
        <v>157902</v>
      </c>
      <c r="J113618" s="57" t="s">
        <v>84</v>
      </c>
      <c r="K113618" s="58" t="str">
        <f t="shared" si="1775"/>
        <v>будни</v>
      </c>
      <c r="L113618">
        <v>13</v>
      </c>
    </row>
    <row r="113619" spans="1:12" x14ac:dyDescent="0.3">
      <c r="A113619">
        <v>343316</v>
      </c>
      <c r="B113619" s="2">
        <v>44410.581498381878</v>
      </c>
      <c r="C113619">
        <v>296883</v>
      </c>
      <c r="D113619">
        <v>189009</v>
      </c>
      <c r="I113619" s="59">
        <v>157903</v>
      </c>
      <c r="J113619" s="57" t="s">
        <v>79</v>
      </c>
      <c r="K113619" s="58" t="str">
        <f t="shared" si="1775"/>
        <v>будни</v>
      </c>
      <c r="L113619">
        <v>13</v>
      </c>
    </row>
    <row r="113620" spans="1:12" x14ac:dyDescent="0.3">
      <c r="A113620">
        <v>343317</v>
      </c>
      <c r="B113620" s="2">
        <v>44410.581902912621</v>
      </c>
      <c r="C113620">
        <v>79984</v>
      </c>
      <c r="D113620">
        <v>43842</v>
      </c>
      <c r="I113620" s="59">
        <v>157904</v>
      </c>
      <c r="J113620" s="57" t="s">
        <v>80</v>
      </c>
      <c r="K113620" s="58" t="str">
        <f t="shared" si="1775"/>
        <v>будни</v>
      </c>
      <c r="L113620">
        <v>13</v>
      </c>
    </row>
    <row r="113621" spans="1:12" x14ac:dyDescent="0.3">
      <c r="A113621">
        <v>343320</v>
      </c>
      <c r="B113621" s="2">
        <v>44410.583521035594</v>
      </c>
      <c r="C113621">
        <v>157976</v>
      </c>
      <c r="D113621">
        <v>388561</v>
      </c>
      <c r="I113621" s="59">
        <v>157905</v>
      </c>
      <c r="J113621" s="57" t="s">
        <v>81</v>
      </c>
      <c r="K113621" s="58" t="str">
        <f t="shared" si="1775"/>
        <v>будни</v>
      </c>
      <c r="L113621">
        <v>14</v>
      </c>
    </row>
    <row r="113622" spans="1:12" x14ac:dyDescent="0.3">
      <c r="A113622">
        <v>343323</v>
      </c>
      <c r="B113622" s="2">
        <v>44410.584734627831</v>
      </c>
      <c r="C113622">
        <v>15862</v>
      </c>
      <c r="D113622">
        <v>290260</v>
      </c>
      <c r="I113622" s="59">
        <v>157906</v>
      </c>
      <c r="J113622" s="57" t="s">
        <v>78</v>
      </c>
      <c r="K113622" s="58" t="str">
        <f t="shared" si="1775"/>
        <v>выходные</v>
      </c>
      <c r="L113622">
        <v>14</v>
      </c>
    </row>
    <row r="113623" spans="1:12" x14ac:dyDescent="0.3">
      <c r="A113623">
        <v>343324</v>
      </c>
      <c r="B113623" s="2">
        <v>44410.585543689318</v>
      </c>
      <c r="C113623">
        <v>179107</v>
      </c>
      <c r="D113623">
        <v>462580</v>
      </c>
      <c r="I113623" s="59">
        <v>157907</v>
      </c>
      <c r="J113623" s="57" t="s">
        <v>82</v>
      </c>
      <c r="K113623" s="58" t="str">
        <f t="shared" si="1775"/>
        <v>выходные</v>
      </c>
      <c r="L113623">
        <v>14</v>
      </c>
    </row>
    <row r="113624" spans="1:12" x14ac:dyDescent="0.3">
      <c r="A113624">
        <v>343328</v>
      </c>
      <c r="B113624" s="2">
        <v>44410.585543689325</v>
      </c>
      <c r="C113624">
        <v>3874</v>
      </c>
      <c r="D113624">
        <v>74456</v>
      </c>
      <c r="I113624" s="59">
        <v>157908</v>
      </c>
      <c r="J113624" s="57" t="s">
        <v>83</v>
      </c>
      <c r="K113624" s="58" t="str">
        <f t="shared" si="1775"/>
        <v>будни</v>
      </c>
      <c r="L113624">
        <v>14</v>
      </c>
    </row>
    <row r="113625" spans="1:12" x14ac:dyDescent="0.3">
      <c r="A113625">
        <v>343329</v>
      </c>
      <c r="B113625" s="2">
        <v>44410.586352750812</v>
      </c>
      <c r="C113625">
        <v>266381</v>
      </c>
      <c r="D113625">
        <v>68899</v>
      </c>
      <c r="I113625" s="59">
        <v>157909</v>
      </c>
      <c r="J113625" s="57" t="s">
        <v>84</v>
      </c>
      <c r="K113625" s="58" t="str">
        <f t="shared" si="1775"/>
        <v>будни</v>
      </c>
      <c r="L113625">
        <v>14</v>
      </c>
    </row>
    <row r="113626" spans="1:12" x14ac:dyDescent="0.3">
      <c r="A113626">
        <v>343333</v>
      </c>
      <c r="B113626" s="2">
        <v>44410.588375404528</v>
      </c>
      <c r="C113626">
        <v>51063</v>
      </c>
      <c r="D113626">
        <v>194335</v>
      </c>
      <c r="I113626" s="59">
        <v>157910</v>
      </c>
      <c r="J113626" s="57" t="s">
        <v>79</v>
      </c>
      <c r="K113626" s="58" t="str">
        <f t="shared" si="1775"/>
        <v>будни</v>
      </c>
      <c r="L113626">
        <v>14</v>
      </c>
    </row>
    <row r="113627" spans="1:12" x14ac:dyDescent="0.3">
      <c r="A113627">
        <v>343337</v>
      </c>
      <c r="B113627" s="2">
        <v>44410.588375404528</v>
      </c>
      <c r="C113627">
        <v>190715</v>
      </c>
      <c r="D113627">
        <v>227775</v>
      </c>
      <c r="I113627" s="59">
        <v>157911</v>
      </c>
      <c r="J113627" s="57" t="s">
        <v>80</v>
      </c>
      <c r="K113627" s="58" t="str">
        <f t="shared" si="1775"/>
        <v>будни</v>
      </c>
      <c r="L113627">
        <v>14</v>
      </c>
    </row>
    <row r="113628" spans="1:12" x14ac:dyDescent="0.3">
      <c r="A113628">
        <v>343340</v>
      </c>
      <c r="B113628" s="2">
        <v>44410.589993527508</v>
      </c>
      <c r="C113628">
        <v>334469</v>
      </c>
      <c r="D113628">
        <v>349886</v>
      </c>
      <c r="I113628" s="59">
        <v>157912</v>
      </c>
      <c r="J113628" s="57" t="s">
        <v>81</v>
      </c>
      <c r="K113628" s="58" t="str">
        <f t="shared" si="1775"/>
        <v>будни</v>
      </c>
      <c r="L113628">
        <v>14</v>
      </c>
    </row>
    <row r="113629" spans="1:12" x14ac:dyDescent="0.3">
      <c r="A113629">
        <v>343341</v>
      </c>
      <c r="B113629" s="2">
        <v>44410.590666666663</v>
      </c>
      <c r="C113629">
        <v>204686</v>
      </c>
      <c r="D113629">
        <v>137327</v>
      </c>
      <c r="I113629" s="59">
        <v>157913</v>
      </c>
      <c r="J113629" s="57" t="s">
        <v>78</v>
      </c>
      <c r="K113629" s="58" t="str">
        <f t="shared" si="1775"/>
        <v>выходные</v>
      </c>
      <c r="L113629">
        <v>14</v>
      </c>
    </row>
    <row r="113630" spans="1:12" x14ac:dyDescent="0.3">
      <c r="A113630">
        <v>343346</v>
      </c>
      <c r="B113630" s="2">
        <v>44410.591207119745</v>
      </c>
      <c r="C113630">
        <v>267179</v>
      </c>
      <c r="D113630">
        <v>209122</v>
      </c>
      <c r="I113630" s="59">
        <v>157914</v>
      </c>
      <c r="J113630" s="57" t="s">
        <v>82</v>
      </c>
      <c r="K113630" s="58" t="str">
        <f t="shared" si="1775"/>
        <v>выходные</v>
      </c>
      <c r="L113630">
        <v>14</v>
      </c>
    </row>
    <row r="113631" spans="1:12" x14ac:dyDescent="0.3">
      <c r="A113631">
        <v>343351</v>
      </c>
      <c r="B113631" s="2">
        <v>44410.592420711975</v>
      </c>
      <c r="C113631">
        <v>250755</v>
      </c>
      <c r="D113631">
        <v>60239</v>
      </c>
      <c r="I113631" s="59">
        <v>157915</v>
      </c>
      <c r="J113631" s="57" t="s">
        <v>83</v>
      </c>
      <c r="K113631" s="58" t="str">
        <f t="shared" si="1775"/>
        <v>будни</v>
      </c>
      <c r="L113631">
        <v>14</v>
      </c>
    </row>
    <row r="113632" spans="1:12" x14ac:dyDescent="0.3">
      <c r="A113632">
        <v>343356</v>
      </c>
      <c r="B113632" s="2">
        <v>44410.594847896435</v>
      </c>
      <c r="C113632">
        <v>221995</v>
      </c>
      <c r="D113632">
        <v>21760</v>
      </c>
      <c r="I113632" s="59">
        <v>157916</v>
      </c>
      <c r="J113632" s="57" t="s">
        <v>84</v>
      </c>
      <c r="K113632" s="58" t="str">
        <f t="shared" si="1775"/>
        <v>будни</v>
      </c>
      <c r="L113632">
        <v>14</v>
      </c>
    </row>
    <row r="113633" spans="1:12" x14ac:dyDescent="0.3">
      <c r="A113633">
        <v>343361</v>
      </c>
      <c r="B113633" s="2">
        <v>44410.595666666661</v>
      </c>
      <c r="C113633">
        <v>10979</v>
      </c>
      <c r="D113633">
        <v>20216</v>
      </c>
      <c r="I113633" s="59">
        <v>157917</v>
      </c>
      <c r="J113633" s="57" t="s">
        <v>79</v>
      </c>
      <c r="K113633" s="58" t="str">
        <f t="shared" si="1775"/>
        <v>будни</v>
      </c>
      <c r="L113633">
        <v>14</v>
      </c>
    </row>
    <row r="113634" spans="1:12" x14ac:dyDescent="0.3">
      <c r="A113634">
        <v>343365</v>
      </c>
      <c r="B113634" s="2">
        <v>44410.596466019415</v>
      </c>
      <c r="C113634">
        <v>106202</v>
      </c>
      <c r="D113634">
        <v>128523</v>
      </c>
      <c r="I113634" s="59">
        <v>157918</v>
      </c>
      <c r="J113634" s="57" t="s">
        <v>80</v>
      </c>
      <c r="K113634" s="58" t="str">
        <f t="shared" si="1775"/>
        <v>будни</v>
      </c>
      <c r="L113634">
        <v>14</v>
      </c>
    </row>
    <row r="113635" spans="1:12" x14ac:dyDescent="0.3">
      <c r="A113635">
        <v>343370</v>
      </c>
      <c r="B113635" s="2">
        <v>44410.596466019415</v>
      </c>
      <c r="C113635">
        <v>270641</v>
      </c>
      <c r="D113635">
        <v>154256</v>
      </c>
      <c r="I113635" s="59">
        <v>157919</v>
      </c>
      <c r="J113635" s="57" t="s">
        <v>81</v>
      </c>
      <c r="K113635" s="58" t="str">
        <f t="shared" si="1775"/>
        <v>будни</v>
      </c>
      <c r="L113635">
        <v>14</v>
      </c>
    </row>
    <row r="113636" spans="1:12" x14ac:dyDescent="0.3">
      <c r="A113636">
        <v>343371</v>
      </c>
      <c r="B113636" s="2">
        <v>44410.597275080909</v>
      </c>
      <c r="C113636">
        <v>35099</v>
      </c>
      <c r="D113636">
        <v>420375</v>
      </c>
      <c r="I113636" s="59">
        <v>157920</v>
      </c>
      <c r="J113636" s="57" t="s">
        <v>78</v>
      </c>
      <c r="K113636" s="58" t="str">
        <f t="shared" si="1775"/>
        <v>выходные</v>
      </c>
      <c r="L113636">
        <v>14</v>
      </c>
    </row>
    <row r="113637" spans="1:12" x14ac:dyDescent="0.3">
      <c r="A113637">
        <v>343372</v>
      </c>
      <c r="B113637" s="2">
        <v>44410.598488673138</v>
      </c>
      <c r="C113637">
        <v>149323</v>
      </c>
      <c r="D113637">
        <v>460633</v>
      </c>
      <c r="I113637" s="59">
        <v>157921</v>
      </c>
      <c r="J113637" s="57" t="s">
        <v>82</v>
      </c>
      <c r="K113637" s="58" t="str">
        <f t="shared" si="1775"/>
        <v>выходные</v>
      </c>
      <c r="L113637">
        <v>14</v>
      </c>
    </row>
    <row r="113638" spans="1:12" x14ac:dyDescent="0.3">
      <c r="A113638">
        <v>343373</v>
      </c>
      <c r="B113638" s="2">
        <v>44410.598488673138</v>
      </c>
      <c r="C113638">
        <v>263806</v>
      </c>
      <c r="D113638">
        <v>250679</v>
      </c>
      <c r="I113638" s="59">
        <v>157922</v>
      </c>
      <c r="J113638" s="57" t="s">
        <v>83</v>
      </c>
      <c r="K113638" s="58" t="str">
        <f t="shared" si="1775"/>
        <v>будни</v>
      </c>
      <c r="L113638">
        <v>14</v>
      </c>
    </row>
    <row r="113639" spans="1:12" x14ac:dyDescent="0.3">
      <c r="A113639">
        <v>343375</v>
      </c>
      <c r="B113639" s="2">
        <v>44410.598488673138</v>
      </c>
      <c r="C113639">
        <v>328470</v>
      </c>
      <c r="D113639">
        <v>291822</v>
      </c>
      <c r="I113639" s="59">
        <v>157923</v>
      </c>
      <c r="J113639" s="57" t="s">
        <v>84</v>
      </c>
      <c r="K113639" s="58" t="str">
        <f t="shared" si="1775"/>
        <v>будни</v>
      </c>
      <c r="L113639">
        <v>14</v>
      </c>
    </row>
    <row r="113640" spans="1:12" x14ac:dyDescent="0.3">
      <c r="A113640">
        <v>343377</v>
      </c>
      <c r="B113640" s="2">
        <v>44410.599297734632</v>
      </c>
      <c r="C113640">
        <v>283023</v>
      </c>
      <c r="D113640">
        <v>191893</v>
      </c>
      <c r="I113640" s="59">
        <v>157924</v>
      </c>
      <c r="J113640" s="57" t="s">
        <v>79</v>
      </c>
      <c r="K113640" s="58" t="str">
        <f t="shared" si="1775"/>
        <v>будни</v>
      </c>
      <c r="L113640">
        <v>14</v>
      </c>
    </row>
    <row r="113641" spans="1:12" x14ac:dyDescent="0.3">
      <c r="A113641">
        <v>343379</v>
      </c>
      <c r="B113641" s="2">
        <v>44410.599702265368</v>
      </c>
      <c r="C113641">
        <v>91475</v>
      </c>
      <c r="D113641">
        <v>88863</v>
      </c>
      <c r="I113641" s="59">
        <v>157925</v>
      </c>
      <c r="J113641" s="57" t="s">
        <v>80</v>
      </c>
      <c r="K113641" s="58" t="str">
        <f t="shared" si="1775"/>
        <v>будни</v>
      </c>
      <c r="L113641">
        <v>14</v>
      </c>
    </row>
    <row r="113642" spans="1:12" x14ac:dyDescent="0.3">
      <c r="A113642">
        <v>343381</v>
      </c>
      <c r="B113642" s="2">
        <v>44410.602533980586</v>
      </c>
      <c r="C113642">
        <v>115841</v>
      </c>
      <c r="D113642">
        <v>126642</v>
      </c>
      <c r="I113642" s="59">
        <v>157926</v>
      </c>
      <c r="J113642" s="57" t="s">
        <v>81</v>
      </c>
      <c r="K113642" s="58" t="str">
        <f t="shared" si="1775"/>
        <v>будни</v>
      </c>
      <c r="L113642">
        <v>14</v>
      </c>
    </row>
    <row r="113643" spans="1:12" x14ac:dyDescent="0.3">
      <c r="A113643">
        <v>343386</v>
      </c>
      <c r="B113643" s="2">
        <v>44410.604961165052</v>
      </c>
      <c r="C113643">
        <v>150749</v>
      </c>
      <c r="D113643">
        <v>413014</v>
      </c>
      <c r="I113643" s="59">
        <v>157927</v>
      </c>
      <c r="J113643" s="57" t="s">
        <v>78</v>
      </c>
      <c r="K113643" s="58" t="str">
        <f t="shared" si="1775"/>
        <v>выходные</v>
      </c>
      <c r="L113643">
        <v>14</v>
      </c>
    </row>
    <row r="113644" spans="1:12" x14ac:dyDescent="0.3">
      <c r="A113644">
        <v>343390</v>
      </c>
      <c r="B113644" s="2">
        <v>44410.606333333337</v>
      </c>
      <c r="C113644">
        <v>199825</v>
      </c>
      <c r="D113644">
        <v>86587</v>
      </c>
      <c r="I113644" s="59">
        <v>157928</v>
      </c>
      <c r="J113644" s="57" t="s">
        <v>82</v>
      </c>
      <c r="K113644" s="58" t="str">
        <f t="shared" si="1775"/>
        <v>выходные</v>
      </c>
      <c r="L113644">
        <v>14</v>
      </c>
    </row>
    <row r="113645" spans="1:12" x14ac:dyDescent="0.3">
      <c r="A113645">
        <v>343393</v>
      </c>
      <c r="B113645" s="2">
        <v>44410.606983818776</v>
      </c>
      <c r="C113645">
        <v>231030</v>
      </c>
      <c r="D113645">
        <v>389195</v>
      </c>
      <c r="I113645" s="59">
        <v>157929</v>
      </c>
      <c r="J113645" s="57" t="s">
        <v>83</v>
      </c>
      <c r="K113645" s="58" t="str">
        <f t="shared" si="1775"/>
        <v>будни</v>
      </c>
      <c r="L113645">
        <v>14</v>
      </c>
    </row>
    <row r="113646" spans="1:12" x14ac:dyDescent="0.3">
      <c r="A113646">
        <v>343396</v>
      </c>
      <c r="B113646" s="2">
        <v>44410.607388349519</v>
      </c>
      <c r="C113646">
        <v>204846</v>
      </c>
      <c r="D113646">
        <v>250017</v>
      </c>
      <c r="I113646" s="59">
        <v>157930</v>
      </c>
      <c r="J113646" s="57" t="s">
        <v>84</v>
      </c>
      <c r="K113646" s="58" t="str">
        <f t="shared" si="1775"/>
        <v>будни</v>
      </c>
      <c r="L113646">
        <v>14</v>
      </c>
    </row>
    <row r="113647" spans="1:12" x14ac:dyDescent="0.3">
      <c r="A113647">
        <v>343398</v>
      </c>
      <c r="B113647" s="2">
        <v>44410.607388349519</v>
      </c>
      <c r="C113647">
        <v>212601</v>
      </c>
      <c r="D113647">
        <v>397390</v>
      </c>
      <c r="I113647" s="59">
        <v>157931</v>
      </c>
      <c r="J113647" s="57" t="s">
        <v>79</v>
      </c>
      <c r="K113647" s="58" t="str">
        <f t="shared" si="1775"/>
        <v>будни</v>
      </c>
      <c r="L113647">
        <v>14</v>
      </c>
    </row>
    <row r="113648" spans="1:12" x14ac:dyDescent="0.3">
      <c r="A113648">
        <v>343399</v>
      </c>
      <c r="B113648" s="2">
        <v>44410.607388349519</v>
      </c>
      <c r="C113648">
        <v>294190</v>
      </c>
      <c r="D113648">
        <v>250679</v>
      </c>
      <c r="I113648" s="59">
        <v>157932</v>
      </c>
      <c r="J113648" s="57" t="s">
        <v>80</v>
      </c>
      <c r="K113648" s="58" t="str">
        <f t="shared" si="1775"/>
        <v>будни</v>
      </c>
      <c r="L113648">
        <v>14</v>
      </c>
    </row>
    <row r="113649" spans="1:12" x14ac:dyDescent="0.3">
      <c r="A113649">
        <v>343400</v>
      </c>
      <c r="B113649" s="2">
        <v>44410.608197410998</v>
      </c>
      <c r="C113649">
        <v>121861</v>
      </c>
      <c r="D113649">
        <v>302879</v>
      </c>
      <c r="I113649" s="59">
        <v>157933</v>
      </c>
      <c r="J113649" s="57" t="s">
        <v>81</v>
      </c>
      <c r="K113649" s="58" t="str">
        <f t="shared" si="1775"/>
        <v>будни</v>
      </c>
      <c r="L113649">
        <v>14</v>
      </c>
    </row>
    <row r="113650" spans="1:12" x14ac:dyDescent="0.3">
      <c r="A113650">
        <v>343402</v>
      </c>
      <c r="B113650" s="2">
        <v>44410.608197411006</v>
      </c>
      <c r="C113650">
        <v>251412</v>
      </c>
      <c r="D113650">
        <v>264283</v>
      </c>
      <c r="I113650" s="59">
        <v>157934</v>
      </c>
      <c r="J113650" s="57" t="s">
        <v>78</v>
      </c>
      <c r="K113650" s="58" t="str">
        <f t="shared" si="1775"/>
        <v>выходные</v>
      </c>
      <c r="L113650">
        <v>14</v>
      </c>
    </row>
    <row r="113651" spans="1:12" x14ac:dyDescent="0.3">
      <c r="A113651">
        <v>343405</v>
      </c>
      <c r="B113651" s="2">
        <v>44410.608197411006</v>
      </c>
      <c r="C113651">
        <v>340558</v>
      </c>
      <c r="D113651">
        <v>350629</v>
      </c>
      <c r="I113651" s="59">
        <v>157935</v>
      </c>
      <c r="J113651" s="57" t="s">
        <v>82</v>
      </c>
      <c r="K113651" s="58" t="str">
        <f t="shared" si="1775"/>
        <v>выходные</v>
      </c>
      <c r="L113651">
        <v>14</v>
      </c>
    </row>
    <row r="113652" spans="1:12" x14ac:dyDescent="0.3">
      <c r="A113652">
        <v>343408</v>
      </c>
      <c r="B113652" s="2">
        <v>44410.608601941749</v>
      </c>
      <c r="C113652">
        <v>287119</v>
      </c>
      <c r="D113652">
        <v>189009</v>
      </c>
      <c r="I113652" s="59">
        <v>157936</v>
      </c>
      <c r="J113652" s="57" t="s">
        <v>83</v>
      </c>
      <c r="K113652" s="58" t="str">
        <f t="shared" si="1775"/>
        <v>будни</v>
      </c>
      <c r="L113652">
        <v>14</v>
      </c>
    </row>
    <row r="113653" spans="1:12" x14ac:dyDescent="0.3">
      <c r="A113653">
        <v>343413</v>
      </c>
      <c r="B113653" s="2">
        <v>44410.609006472492</v>
      </c>
      <c r="C113653">
        <v>19332</v>
      </c>
      <c r="D113653">
        <v>351192</v>
      </c>
      <c r="I113653" s="59">
        <v>157937</v>
      </c>
      <c r="J113653" s="57" t="s">
        <v>84</v>
      </c>
      <c r="K113653" s="58" t="str">
        <f t="shared" si="1775"/>
        <v>будни</v>
      </c>
      <c r="L113653">
        <v>14</v>
      </c>
    </row>
    <row r="113654" spans="1:12" x14ac:dyDescent="0.3">
      <c r="A113654">
        <v>343415</v>
      </c>
      <c r="B113654" s="2">
        <v>44410.609006472492</v>
      </c>
      <c r="C113654">
        <v>316718</v>
      </c>
      <c r="D113654">
        <v>373021</v>
      </c>
      <c r="I113654" s="59">
        <v>157938</v>
      </c>
      <c r="J113654" s="57" t="s">
        <v>79</v>
      </c>
      <c r="K113654" s="58" t="str">
        <f t="shared" si="1775"/>
        <v>будни</v>
      </c>
      <c r="L113654">
        <v>14</v>
      </c>
    </row>
    <row r="113655" spans="1:12" x14ac:dyDescent="0.3">
      <c r="A113655">
        <v>343417</v>
      </c>
      <c r="B113655" s="2">
        <v>44410.609006472492</v>
      </c>
      <c r="C113655">
        <v>348726</v>
      </c>
      <c r="D113655">
        <v>154256</v>
      </c>
      <c r="I113655" s="59">
        <v>157939</v>
      </c>
      <c r="J113655" s="57" t="s">
        <v>80</v>
      </c>
      <c r="K113655" s="58" t="str">
        <f t="shared" si="1775"/>
        <v>будни</v>
      </c>
      <c r="L113655">
        <v>14</v>
      </c>
    </row>
    <row r="113656" spans="1:12" x14ac:dyDescent="0.3">
      <c r="A113656">
        <v>343420</v>
      </c>
      <c r="B113656" s="2">
        <v>44410.609411003235</v>
      </c>
      <c r="C113656">
        <v>87549</v>
      </c>
      <c r="D113656">
        <v>357547</v>
      </c>
      <c r="I113656" s="59">
        <v>157940</v>
      </c>
      <c r="J113656" s="57" t="s">
        <v>81</v>
      </c>
      <c r="K113656" s="58" t="str">
        <f t="shared" si="1775"/>
        <v>будни</v>
      </c>
      <c r="L113656">
        <v>14</v>
      </c>
    </row>
    <row r="113657" spans="1:12" x14ac:dyDescent="0.3">
      <c r="A113657">
        <v>343422</v>
      </c>
      <c r="B113657" s="2">
        <v>44410.609411003235</v>
      </c>
      <c r="C113657">
        <v>123921</v>
      </c>
      <c r="D113657">
        <v>230507</v>
      </c>
      <c r="I113657" s="59">
        <v>157941</v>
      </c>
      <c r="J113657" s="57" t="s">
        <v>78</v>
      </c>
      <c r="K113657" s="58" t="str">
        <f t="shared" si="1775"/>
        <v>выходные</v>
      </c>
      <c r="L113657">
        <v>14</v>
      </c>
    </row>
    <row r="113658" spans="1:12" x14ac:dyDescent="0.3">
      <c r="A113658">
        <v>343425</v>
      </c>
      <c r="B113658" s="2">
        <v>44410.609411003235</v>
      </c>
      <c r="C113658">
        <v>212863</v>
      </c>
      <c r="D113658">
        <v>122902</v>
      </c>
      <c r="I113658" s="59">
        <v>157942</v>
      </c>
      <c r="J113658" s="57" t="s">
        <v>82</v>
      </c>
      <c r="K113658" s="58" t="str">
        <f t="shared" si="1775"/>
        <v>выходные</v>
      </c>
      <c r="L113658">
        <v>14</v>
      </c>
    </row>
    <row r="113659" spans="1:12" x14ac:dyDescent="0.3">
      <c r="A113659">
        <v>343429</v>
      </c>
      <c r="B113659" s="2">
        <v>44410.610624595465</v>
      </c>
      <c r="C113659">
        <v>239527</v>
      </c>
      <c r="D113659">
        <v>123584</v>
      </c>
      <c r="I113659" s="59">
        <v>157943</v>
      </c>
      <c r="J113659" s="57" t="s">
        <v>83</v>
      </c>
      <c r="K113659" s="58" t="str">
        <f t="shared" si="1775"/>
        <v>будни</v>
      </c>
      <c r="L113659">
        <v>14</v>
      </c>
    </row>
    <row r="113660" spans="1:12" x14ac:dyDescent="0.3">
      <c r="A113660">
        <v>343434</v>
      </c>
      <c r="B113660" s="2">
        <v>44410.610624595472</v>
      </c>
      <c r="C113660">
        <v>220393</v>
      </c>
      <c r="D113660">
        <v>304128</v>
      </c>
      <c r="I113660" s="59">
        <v>157944</v>
      </c>
      <c r="J113660" s="57" t="s">
        <v>84</v>
      </c>
      <c r="K113660" s="58" t="str">
        <f t="shared" si="1775"/>
        <v>будни</v>
      </c>
      <c r="L113660">
        <v>14</v>
      </c>
    </row>
    <row r="113661" spans="1:12" x14ac:dyDescent="0.3">
      <c r="A113661">
        <v>343437</v>
      </c>
      <c r="B113661" s="2">
        <v>44410.610624595472</v>
      </c>
      <c r="C113661">
        <v>338386</v>
      </c>
      <c r="D113661">
        <v>286726</v>
      </c>
      <c r="I113661" s="59">
        <v>157945</v>
      </c>
      <c r="J113661" s="57" t="s">
        <v>79</v>
      </c>
      <c r="K113661" s="58" t="str">
        <f t="shared" si="1775"/>
        <v>будни</v>
      </c>
      <c r="L113661">
        <v>14</v>
      </c>
    </row>
    <row r="113662" spans="1:12" x14ac:dyDescent="0.3">
      <c r="A113662">
        <v>343440</v>
      </c>
      <c r="B113662" s="2">
        <v>44410.611029126208</v>
      </c>
      <c r="C113662">
        <v>135039</v>
      </c>
      <c r="D113662">
        <v>351192</v>
      </c>
      <c r="I113662" s="59">
        <v>157946</v>
      </c>
      <c r="J113662" s="57" t="s">
        <v>80</v>
      </c>
      <c r="K113662" s="58" t="str">
        <f t="shared" si="1775"/>
        <v>будни</v>
      </c>
      <c r="L113662">
        <v>14</v>
      </c>
    </row>
    <row r="113663" spans="1:12" x14ac:dyDescent="0.3">
      <c r="A113663">
        <v>343443</v>
      </c>
      <c r="B113663" s="2">
        <v>44410.613860841426</v>
      </c>
      <c r="C113663">
        <v>169863</v>
      </c>
      <c r="D113663">
        <v>182191</v>
      </c>
      <c r="I113663" s="59">
        <v>157947</v>
      </c>
      <c r="J113663" s="57" t="s">
        <v>81</v>
      </c>
      <c r="K113663" s="58" t="str">
        <f t="shared" si="1775"/>
        <v>будни</v>
      </c>
      <c r="L113663">
        <v>14</v>
      </c>
    </row>
    <row r="113664" spans="1:12" x14ac:dyDescent="0.3">
      <c r="A113664">
        <v>343445</v>
      </c>
      <c r="B113664" s="2">
        <v>44410.613860841426</v>
      </c>
      <c r="C113664">
        <v>174555</v>
      </c>
      <c r="D113664">
        <v>347008</v>
      </c>
      <c r="I113664" s="59">
        <v>157948</v>
      </c>
      <c r="J113664" s="57" t="s">
        <v>78</v>
      </c>
      <c r="K113664" s="58" t="str">
        <f t="shared" si="1775"/>
        <v>выходные</v>
      </c>
      <c r="L113664">
        <v>14</v>
      </c>
    </row>
    <row r="113665" spans="1:12" x14ac:dyDescent="0.3">
      <c r="A113665">
        <v>343449</v>
      </c>
      <c r="B113665" s="2">
        <v>44410.613860841426</v>
      </c>
      <c r="C113665">
        <v>207848</v>
      </c>
      <c r="D113665">
        <v>182191</v>
      </c>
      <c r="I113665" s="59">
        <v>157949</v>
      </c>
      <c r="J113665" s="57" t="s">
        <v>82</v>
      </c>
      <c r="K113665" s="58" t="str">
        <f t="shared" si="1775"/>
        <v>выходные</v>
      </c>
      <c r="L113665">
        <v>14</v>
      </c>
    </row>
    <row r="113666" spans="1:12" x14ac:dyDescent="0.3">
      <c r="A113666">
        <v>343454</v>
      </c>
      <c r="B113666" s="2">
        <v>44410.614265372169</v>
      </c>
      <c r="C113666">
        <v>217111</v>
      </c>
      <c r="D113666">
        <v>19846</v>
      </c>
      <c r="I113666" s="59">
        <v>157950</v>
      </c>
      <c r="J113666" s="57" t="s">
        <v>83</v>
      </c>
      <c r="K113666" s="58" t="str">
        <f t="shared" si="1775"/>
        <v>будни</v>
      </c>
      <c r="L113666">
        <v>14</v>
      </c>
    </row>
    <row r="113667" spans="1:12" x14ac:dyDescent="0.3">
      <c r="A113667">
        <v>343456</v>
      </c>
      <c r="B113667" s="2">
        <v>44410.617097087379</v>
      </c>
      <c r="C113667">
        <v>148178</v>
      </c>
      <c r="D113667">
        <v>457493</v>
      </c>
      <c r="I113667" s="59">
        <v>157951</v>
      </c>
      <c r="J113667" s="57" t="s">
        <v>84</v>
      </c>
      <c r="K113667" s="58" t="str">
        <f t="shared" ref="K113667:K113730" si="1776">IF(OR(J113667="суббота",J113667="воскресенье"),"выходные","будни")</f>
        <v>будни</v>
      </c>
      <c r="L113667">
        <v>14</v>
      </c>
    </row>
    <row r="113668" spans="1:12" x14ac:dyDescent="0.3">
      <c r="A113668">
        <v>343461</v>
      </c>
      <c r="B113668" s="2">
        <v>44410.617501618122</v>
      </c>
      <c r="C113668">
        <v>214306</v>
      </c>
      <c r="D113668">
        <v>411922</v>
      </c>
      <c r="I113668" s="59">
        <v>157952</v>
      </c>
      <c r="J113668" s="57" t="s">
        <v>79</v>
      </c>
      <c r="K113668" s="58" t="str">
        <f t="shared" si="1776"/>
        <v>будни</v>
      </c>
      <c r="L113668">
        <v>14</v>
      </c>
    </row>
    <row r="113669" spans="1:12" x14ac:dyDescent="0.3">
      <c r="A113669">
        <v>343466</v>
      </c>
      <c r="B113669" s="2">
        <v>44410.618310679609</v>
      </c>
      <c r="C113669">
        <v>277151</v>
      </c>
      <c r="D113669">
        <v>179296</v>
      </c>
      <c r="I113669" s="59">
        <v>157953</v>
      </c>
      <c r="J113669" s="57" t="s">
        <v>80</v>
      </c>
      <c r="K113669" s="58" t="str">
        <f t="shared" si="1776"/>
        <v>будни</v>
      </c>
      <c r="L113669">
        <v>14</v>
      </c>
    </row>
    <row r="113670" spans="1:12" x14ac:dyDescent="0.3">
      <c r="A113670">
        <v>343469</v>
      </c>
      <c r="B113670" s="2">
        <v>44410.618715210359</v>
      </c>
      <c r="C113670">
        <v>281188</v>
      </c>
      <c r="D113670">
        <v>242428</v>
      </c>
      <c r="I113670" s="59">
        <v>157954</v>
      </c>
      <c r="J113670" s="57" t="s">
        <v>81</v>
      </c>
      <c r="K113670" s="58" t="str">
        <f t="shared" si="1776"/>
        <v>будни</v>
      </c>
      <c r="L113670">
        <v>14</v>
      </c>
    </row>
    <row r="113671" spans="1:12" x14ac:dyDescent="0.3">
      <c r="A113671">
        <v>343474</v>
      </c>
      <c r="B113671" s="2">
        <v>44410.62</v>
      </c>
      <c r="C113671">
        <v>244210</v>
      </c>
      <c r="D113671">
        <v>433572</v>
      </c>
      <c r="I113671" s="59">
        <v>157955</v>
      </c>
      <c r="J113671" s="57" t="s">
        <v>78</v>
      </c>
      <c r="K113671" s="58" t="str">
        <f t="shared" si="1776"/>
        <v>выходные</v>
      </c>
      <c r="L113671">
        <v>14</v>
      </c>
    </row>
    <row r="113672" spans="1:12" x14ac:dyDescent="0.3">
      <c r="A113672">
        <v>343477</v>
      </c>
      <c r="B113672" s="2">
        <v>44410.622355987056</v>
      </c>
      <c r="C113672">
        <v>138959</v>
      </c>
      <c r="D113672">
        <v>241927</v>
      </c>
      <c r="I113672" s="59">
        <v>157956</v>
      </c>
      <c r="J113672" s="57" t="s">
        <v>82</v>
      </c>
      <c r="K113672" s="58" t="str">
        <f t="shared" si="1776"/>
        <v>выходные</v>
      </c>
      <c r="L113672">
        <v>14</v>
      </c>
    </row>
    <row r="113673" spans="1:12" x14ac:dyDescent="0.3">
      <c r="A113673">
        <v>343478</v>
      </c>
      <c r="B113673" s="2">
        <v>44410.622355987056</v>
      </c>
      <c r="C113673">
        <v>237179</v>
      </c>
      <c r="D113673">
        <v>404226</v>
      </c>
      <c r="I113673" s="59">
        <v>157957</v>
      </c>
      <c r="J113673" s="57" t="s">
        <v>83</v>
      </c>
      <c r="K113673" s="58" t="str">
        <f t="shared" si="1776"/>
        <v>будни</v>
      </c>
      <c r="L113673">
        <v>14</v>
      </c>
    </row>
    <row r="113674" spans="1:12" x14ac:dyDescent="0.3">
      <c r="A113674">
        <v>343482</v>
      </c>
      <c r="B113674" s="2">
        <v>44410.623569579293</v>
      </c>
      <c r="C113674">
        <v>54032</v>
      </c>
      <c r="D113674">
        <v>411922</v>
      </c>
      <c r="I113674" s="59">
        <v>157958</v>
      </c>
      <c r="J113674" s="57" t="s">
        <v>84</v>
      </c>
      <c r="K113674" s="58" t="str">
        <f t="shared" si="1776"/>
        <v>будни</v>
      </c>
      <c r="L113674">
        <v>14</v>
      </c>
    </row>
    <row r="113675" spans="1:12" x14ac:dyDescent="0.3">
      <c r="A113675">
        <v>343484</v>
      </c>
      <c r="B113675" s="2">
        <v>44410.623974110029</v>
      </c>
      <c r="C113675">
        <v>20946</v>
      </c>
      <c r="D113675">
        <v>347008</v>
      </c>
      <c r="I113675" s="59">
        <v>157959</v>
      </c>
      <c r="J113675" s="57" t="s">
        <v>79</v>
      </c>
      <c r="K113675" s="58" t="str">
        <f t="shared" si="1776"/>
        <v>будни</v>
      </c>
      <c r="L113675">
        <v>14</v>
      </c>
    </row>
    <row r="113676" spans="1:12" x14ac:dyDescent="0.3">
      <c r="A113676">
        <v>343485</v>
      </c>
      <c r="B113676" s="2">
        <v>44410.623974110029</v>
      </c>
      <c r="C113676">
        <v>168345</v>
      </c>
      <c r="D113676">
        <v>154256</v>
      </c>
      <c r="I113676" s="59">
        <v>157960</v>
      </c>
      <c r="J113676" s="57" t="s">
        <v>80</v>
      </c>
      <c r="K113676" s="58" t="str">
        <f t="shared" si="1776"/>
        <v>будни</v>
      </c>
      <c r="L113676">
        <v>14</v>
      </c>
    </row>
    <row r="113677" spans="1:12" x14ac:dyDescent="0.3">
      <c r="A113677">
        <v>343488</v>
      </c>
      <c r="B113677" s="2">
        <v>44410.625187702266</v>
      </c>
      <c r="C113677">
        <v>13599</v>
      </c>
      <c r="D113677">
        <v>341081</v>
      </c>
      <c r="I113677" s="59">
        <v>157961</v>
      </c>
      <c r="J113677" s="57" t="s">
        <v>81</v>
      </c>
      <c r="K113677" s="58" t="str">
        <f t="shared" si="1776"/>
        <v>будни</v>
      </c>
      <c r="L113677">
        <v>15</v>
      </c>
    </row>
    <row r="113678" spans="1:12" x14ac:dyDescent="0.3">
      <c r="A113678">
        <v>343491</v>
      </c>
      <c r="B113678" s="2">
        <v>44410.628019417476</v>
      </c>
      <c r="C113678">
        <v>330635</v>
      </c>
      <c r="D113678">
        <v>172797</v>
      </c>
      <c r="I113678" s="59">
        <v>157962</v>
      </c>
      <c r="J113678" s="57" t="s">
        <v>78</v>
      </c>
      <c r="K113678" s="58" t="str">
        <f t="shared" si="1776"/>
        <v>выходные</v>
      </c>
      <c r="L113678">
        <v>15</v>
      </c>
    </row>
    <row r="113679" spans="1:12" x14ac:dyDescent="0.3">
      <c r="A113679">
        <v>343496</v>
      </c>
      <c r="B113679" s="2">
        <v>44410.629233009706</v>
      </c>
      <c r="C113679">
        <v>187204</v>
      </c>
      <c r="D113679">
        <v>332374</v>
      </c>
      <c r="I113679" s="59">
        <v>157963</v>
      </c>
      <c r="J113679" s="57" t="s">
        <v>82</v>
      </c>
      <c r="K113679" s="58" t="str">
        <f t="shared" si="1776"/>
        <v>выходные</v>
      </c>
      <c r="L113679">
        <v>15</v>
      </c>
    </row>
    <row r="113680" spans="1:12" x14ac:dyDescent="0.3">
      <c r="A113680">
        <v>343498</v>
      </c>
      <c r="B113680" s="2">
        <v>44410.630446601943</v>
      </c>
      <c r="C113680">
        <v>36234</v>
      </c>
      <c r="D113680">
        <v>302565</v>
      </c>
      <c r="I113680" s="59">
        <v>157964</v>
      </c>
      <c r="J113680" s="57" t="s">
        <v>83</v>
      </c>
      <c r="K113680" s="58" t="str">
        <f t="shared" si="1776"/>
        <v>будни</v>
      </c>
      <c r="L113680">
        <v>15</v>
      </c>
    </row>
    <row r="113681" spans="1:12" x14ac:dyDescent="0.3">
      <c r="A113681">
        <v>343502</v>
      </c>
      <c r="B113681" s="2">
        <v>44410.630446601943</v>
      </c>
      <c r="C113681">
        <v>206574</v>
      </c>
      <c r="D113681">
        <v>411922</v>
      </c>
      <c r="I113681" s="59">
        <v>157965</v>
      </c>
      <c r="J113681" s="57" t="s">
        <v>84</v>
      </c>
      <c r="K113681" s="58" t="str">
        <f t="shared" si="1776"/>
        <v>будни</v>
      </c>
      <c r="L113681">
        <v>15</v>
      </c>
    </row>
    <row r="113682" spans="1:12" x14ac:dyDescent="0.3">
      <c r="A113682">
        <v>343507</v>
      </c>
      <c r="B113682" s="2">
        <v>44410.630446601943</v>
      </c>
      <c r="C113682">
        <v>305427</v>
      </c>
      <c r="D113682">
        <v>7084</v>
      </c>
      <c r="I113682" s="59">
        <v>157966</v>
      </c>
      <c r="J113682" s="57" t="s">
        <v>79</v>
      </c>
      <c r="K113682" s="58" t="str">
        <f t="shared" si="1776"/>
        <v>будни</v>
      </c>
      <c r="L113682">
        <v>15</v>
      </c>
    </row>
    <row r="113683" spans="1:12" x14ac:dyDescent="0.3">
      <c r="A113683">
        <v>343512</v>
      </c>
      <c r="B113683" s="2">
        <v>44410.63166019418</v>
      </c>
      <c r="C113683">
        <v>95477</v>
      </c>
      <c r="D113683">
        <v>411922</v>
      </c>
      <c r="I113683" s="59">
        <v>157967</v>
      </c>
      <c r="J113683" s="57" t="s">
        <v>80</v>
      </c>
      <c r="K113683" s="58" t="str">
        <f t="shared" si="1776"/>
        <v>будни</v>
      </c>
      <c r="L113683">
        <v>15</v>
      </c>
    </row>
    <row r="113684" spans="1:12" x14ac:dyDescent="0.3">
      <c r="A113684">
        <v>343517</v>
      </c>
      <c r="B113684" s="2">
        <v>44410.633278317153</v>
      </c>
      <c r="C113684">
        <v>146005</v>
      </c>
      <c r="D113684">
        <v>23029</v>
      </c>
      <c r="I113684" s="59">
        <v>157968</v>
      </c>
      <c r="J113684" s="57" t="s">
        <v>81</v>
      </c>
      <c r="K113684" s="58" t="str">
        <f t="shared" si="1776"/>
        <v>будни</v>
      </c>
      <c r="L113684">
        <v>15</v>
      </c>
    </row>
    <row r="113685" spans="1:12" x14ac:dyDescent="0.3">
      <c r="A113685">
        <v>343518</v>
      </c>
      <c r="B113685" s="2">
        <v>44410.633278317153</v>
      </c>
      <c r="C113685">
        <v>203807</v>
      </c>
      <c r="D113685">
        <v>394819</v>
      </c>
      <c r="I113685" s="59">
        <v>157969</v>
      </c>
      <c r="J113685" s="57" t="s">
        <v>78</v>
      </c>
      <c r="K113685" s="58" t="str">
        <f t="shared" si="1776"/>
        <v>выходные</v>
      </c>
      <c r="L113685">
        <v>15</v>
      </c>
    </row>
    <row r="113686" spans="1:12" x14ac:dyDescent="0.3">
      <c r="A113686">
        <v>343522</v>
      </c>
      <c r="B113686" s="2">
        <v>44410.633682847896</v>
      </c>
      <c r="C113686">
        <v>11414</v>
      </c>
      <c r="D113686">
        <v>191238</v>
      </c>
      <c r="I113686" s="59">
        <v>157970</v>
      </c>
      <c r="J113686" s="57" t="s">
        <v>82</v>
      </c>
      <c r="K113686" s="58" t="str">
        <f t="shared" si="1776"/>
        <v>выходные</v>
      </c>
      <c r="L113686">
        <v>15</v>
      </c>
    </row>
    <row r="113687" spans="1:12" x14ac:dyDescent="0.3">
      <c r="A113687">
        <v>343527</v>
      </c>
      <c r="B113687" s="2">
        <v>44410.633682847896</v>
      </c>
      <c r="C113687">
        <v>22212</v>
      </c>
      <c r="D113687">
        <v>291066</v>
      </c>
      <c r="I113687" s="59">
        <v>157971</v>
      </c>
      <c r="J113687" s="57" t="s">
        <v>83</v>
      </c>
      <c r="K113687" s="58" t="str">
        <f t="shared" si="1776"/>
        <v>будни</v>
      </c>
      <c r="L113687">
        <v>15</v>
      </c>
    </row>
    <row r="113688" spans="1:12" x14ac:dyDescent="0.3">
      <c r="A113688">
        <v>343532</v>
      </c>
      <c r="B113688" s="2">
        <v>44410.634087378639</v>
      </c>
      <c r="C113688">
        <v>142055</v>
      </c>
      <c r="D113688">
        <v>46715</v>
      </c>
      <c r="I113688" s="59">
        <v>157972</v>
      </c>
      <c r="J113688" s="57" t="s">
        <v>84</v>
      </c>
      <c r="K113688" s="58" t="str">
        <f t="shared" si="1776"/>
        <v>будни</v>
      </c>
      <c r="L113688">
        <v>15</v>
      </c>
    </row>
    <row r="113689" spans="1:12" x14ac:dyDescent="0.3">
      <c r="A113689">
        <v>343534</v>
      </c>
      <c r="B113689" s="2">
        <v>44410.634087378647</v>
      </c>
      <c r="C113689">
        <v>315930</v>
      </c>
      <c r="D113689">
        <v>13448</v>
      </c>
      <c r="I113689" s="59">
        <v>157973</v>
      </c>
      <c r="J113689" s="57" t="s">
        <v>79</v>
      </c>
      <c r="K113689" s="58" t="str">
        <f t="shared" si="1776"/>
        <v>будни</v>
      </c>
      <c r="L113689">
        <v>15</v>
      </c>
    </row>
    <row r="113690" spans="1:12" x14ac:dyDescent="0.3">
      <c r="A113690">
        <v>343536</v>
      </c>
      <c r="B113690" s="2">
        <v>44410.634666666665</v>
      </c>
      <c r="C113690">
        <v>262830</v>
      </c>
      <c r="D113690">
        <v>143750</v>
      </c>
      <c r="I113690" s="59">
        <v>157974</v>
      </c>
      <c r="J113690" s="57" t="s">
        <v>80</v>
      </c>
      <c r="K113690" s="58" t="str">
        <f t="shared" si="1776"/>
        <v>будни</v>
      </c>
      <c r="L113690">
        <v>15</v>
      </c>
    </row>
    <row r="113691" spans="1:12" x14ac:dyDescent="0.3">
      <c r="A113691">
        <v>343537</v>
      </c>
      <c r="B113691" s="2">
        <v>44410.635300970869</v>
      </c>
      <c r="C113691">
        <v>246542</v>
      </c>
      <c r="D113691">
        <v>189009</v>
      </c>
      <c r="I113691" s="59">
        <v>157975</v>
      </c>
      <c r="J113691" s="57" t="s">
        <v>81</v>
      </c>
      <c r="K113691" s="58" t="str">
        <f t="shared" si="1776"/>
        <v>будни</v>
      </c>
      <c r="L113691">
        <v>15</v>
      </c>
    </row>
    <row r="113692" spans="1:12" x14ac:dyDescent="0.3">
      <c r="A113692">
        <v>343540</v>
      </c>
      <c r="B113692" s="2">
        <v>44410.63570550162</v>
      </c>
      <c r="C113692">
        <v>96757</v>
      </c>
      <c r="D113692">
        <v>192331</v>
      </c>
      <c r="I113692" s="59">
        <v>157976</v>
      </c>
      <c r="J113692" s="57" t="s">
        <v>78</v>
      </c>
      <c r="K113692" s="58" t="str">
        <f t="shared" si="1776"/>
        <v>выходные</v>
      </c>
      <c r="L113692">
        <v>15</v>
      </c>
    </row>
    <row r="113693" spans="1:12" x14ac:dyDescent="0.3">
      <c r="A113693">
        <v>343542</v>
      </c>
      <c r="B113693" s="2">
        <v>44410.63570550162</v>
      </c>
      <c r="C113693">
        <v>278722</v>
      </c>
      <c r="D113693">
        <v>459455</v>
      </c>
      <c r="I113693" s="59">
        <v>157977</v>
      </c>
      <c r="J113693" s="57" t="s">
        <v>82</v>
      </c>
      <c r="K113693" s="58" t="str">
        <f t="shared" si="1776"/>
        <v>выходные</v>
      </c>
      <c r="L113693">
        <v>15</v>
      </c>
    </row>
    <row r="113694" spans="1:12" x14ac:dyDescent="0.3">
      <c r="A113694">
        <v>343547</v>
      </c>
      <c r="B113694" s="2">
        <v>44410.636110032363</v>
      </c>
      <c r="C113694">
        <v>211537</v>
      </c>
      <c r="D113694">
        <v>367087</v>
      </c>
      <c r="I113694" s="59">
        <v>157978</v>
      </c>
      <c r="J113694" s="57" t="s">
        <v>83</v>
      </c>
      <c r="K113694" s="58" t="str">
        <f t="shared" si="1776"/>
        <v>будни</v>
      </c>
      <c r="L113694">
        <v>15</v>
      </c>
    </row>
    <row r="113695" spans="1:12" x14ac:dyDescent="0.3">
      <c r="A113695">
        <v>343550</v>
      </c>
      <c r="B113695" s="2">
        <v>44410.637000000002</v>
      </c>
      <c r="C113695">
        <v>337828</v>
      </c>
      <c r="D113695">
        <v>432277</v>
      </c>
      <c r="I113695" s="59">
        <v>157979</v>
      </c>
      <c r="J113695" s="57" t="s">
        <v>84</v>
      </c>
      <c r="K113695" s="58" t="str">
        <f t="shared" si="1776"/>
        <v>будни</v>
      </c>
      <c r="L113695">
        <v>15</v>
      </c>
    </row>
    <row r="113696" spans="1:12" x14ac:dyDescent="0.3">
      <c r="A113696">
        <v>343554</v>
      </c>
      <c r="B113696" s="2">
        <v>44410.637323624593</v>
      </c>
      <c r="C113696">
        <v>78319</v>
      </c>
      <c r="D113696">
        <v>471403</v>
      </c>
      <c r="I113696" s="59">
        <v>157980</v>
      </c>
      <c r="J113696" s="57" t="s">
        <v>79</v>
      </c>
      <c r="K113696" s="58" t="str">
        <f t="shared" si="1776"/>
        <v>будни</v>
      </c>
      <c r="L113696">
        <v>15</v>
      </c>
    </row>
    <row r="113697" spans="1:12" x14ac:dyDescent="0.3">
      <c r="A113697">
        <v>343558</v>
      </c>
      <c r="B113697" s="2">
        <v>44410.6373236246</v>
      </c>
      <c r="C113697">
        <v>339779</v>
      </c>
      <c r="D113697">
        <v>80824</v>
      </c>
      <c r="I113697" s="59">
        <v>157981</v>
      </c>
      <c r="J113697" s="57" t="s">
        <v>80</v>
      </c>
      <c r="K113697" s="58" t="str">
        <f t="shared" si="1776"/>
        <v>будни</v>
      </c>
      <c r="L113697">
        <v>15</v>
      </c>
    </row>
    <row r="113698" spans="1:12" x14ac:dyDescent="0.3">
      <c r="A113698">
        <v>343563</v>
      </c>
      <c r="B113698" s="2">
        <v>44410.638132686086</v>
      </c>
      <c r="C113698">
        <v>35961</v>
      </c>
      <c r="D113698">
        <v>227775</v>
      </c>
      <c r="I113698" s="59">
        <v>157982</v>
      </c>
      <c r="J113698" s="57" t="s">
        <v>81</v>
      </c>
      <c r="K113698" s="58" t="str">
        <f t="shared" si="1776"/>
        <v>будни</v>
      </c>
      <c r="L113698">
        <v>15</v>
      </c>
    </row>
    <row r="113699" spans="1:12" x14ac:dyDescent="0.3">
      <c r="A113699">
        <v>343568</v>
      </c>
      <c r="B113699" s="2">
        <v>44410.638132686086</v>
      </c>
      <c r="C113699">
        <v>343095</v>
      </c>
      <c r="D113699">
        <v>409506</v>
      </c>
      <c r="I113699" s="59">
        <v>157983</v>
      </c>
      <c r="J113699" s="57" t="s">
        <v>78</v>
      </c>
      <c r="K113699" s="58" t="str">
        <f t="shared" si="1776"/>
        <v>выходные</v>
      </c>
      <c r="L113699">
        <v>15</v>
      </c>
    </row>
    <row r="113700" spans="1:12" x14ac:dyDescent="0.3">
      <c r="A113700">
        <v>343573</v>
      </c>
      <c r="B113700" s="2">
        <v>44410.639346278316</v>
      </c>
      <c r="C113700">
        <v>133047</v>
      </c>
      <c r="D113700">
        <v>411922</v>
      </c>
      <c r="I113700" s="59">
        <v>157984</v>
      </c>
      <c r="J113700" s="57" t="s">
        <v>82</v>
      </c>
      <c r="K113700" s="58" t="str">
        <f t="shared" si="1776"/>
        <v>выходные</v>
      </c>
      <c r="L113700">
        <v>15</v>
      </c>
    </row>
    <row r="113701" spans="1:12" x14ac:dyDescent="0.3">
      <c r="A113701">
        <v>343575</v>
      </c>
      <c r="B113701" s="2">
        <v>44410.640559870553</v>
      </c>
      <c r="C113701">
        <v>144097</v>
      </c>
      <c r="D113701">
        <v>186975</v>
      </c>
      <c r="I113701" s="59">
        <v>157985</v>
      </c>
      <c r="J113701" s="57" t="s">
        <v>83</v>
      </c>
      <c r="K113701" s="58" t="str">
        <f t="shared" si="1776"/>
        <v>будни</v>
      </c>
      <c r="L113701">
        <v>15</v>
      </c>
    </row>
    <row r="113702" spans="1:12" x14ac:dyDescent="0.3">
      <c r="A113702">
        <v>343577</v>
      </c>
      <c r="B113702" s="2">
        <v>44410.643391585756</v>
      </c>
      <c r="C113702">
        <v>256423</v>
      </c>
      <c r="D113702">
        <v>230507</v>
      </c>
      <c r="I113702" s="59">
        <v>157986</v>
      </c>
      <c r="J113702" s="57" t="s">
        <v>84</v>
      </c>
      <c r="K113702" s="58" t="str">
        <f t="shared" si="1776"/>
        <v>будни</v>
      </c>
      <c r="L113702">
        <v>15</v>
      </c>
    </row>
    <row r="113703" spans="1:12" x14ac:dyDescent="0.3">
      <c r="A113703">
        <v>343582</v>
      </c>
      <c r="B113703" s="2">
        <v>44410.644605177993</v>
      </c>
      <c r="C113703">
        <v>187945</v>
      </c>
      <c r="D113703">
        <v>178411</v>
      </c>
      <c r="I113703" s="59">
        <v>157987</v>
      </c>
      <c r="J113703" s="57" t="s">
        <v>79</v>
      </c>
      <c r="K113703" s="58" t="str">
        <f t="shared" si="1776"/>
        <v>будни</v>
      </c>
      <c r="L113703">
        <v>15</v>
      </c>
    </row>
    <row r="113704" spans="1:12" x14ac:dyDescent="0.3">
      <c r="A113704">
        <v>343584</v>
      </c>
      <c r="B113704" s="2">
        <v>44410.646223300973</v>
      </c>
      <c r="C113704">
        <v>21859</v>
      </c>
      <c r="D113704">
        <v>104274</v>
      </c>
      <c r="I113704" s="59">
        <v>157988</v>
      </c>
      <c r="J113704" s="57" t="s">
        <v>80</v>
      </c>
      <c r="K113704" s="58" t="str">
        <f t="shared" si="1776"/>
        <v>будни</v>
      </c>
      <c r="L113704">
        <v>15</v>
      </c>
    </row>
    <row r="113705" spans="1:12" x14ac:dyDescent="0.3">
      <c r="A113705">
        <v>343587</v>
      </c>
      <c r="B113705" s="2">
        <v>44410.64703236246</v>
      </c>
      <c r="C113705">
        <v>220071</v>
      </c>
      <c r="D113705">
        <v>184941</v>
      </c>
      <c r="I113705" s="59">
        <v>157989</v>
      </c>
      <c r="J113705" s="57" t="s">
        <v>81</v>
      </c>
      <c r="K113705" s="58" t="str">
        <f t="shared" si="1776"/>
        <v>будни</v>
      </c>
      <c r="L113705">
        <v>15</v>
      </c>
    </row>
    <row r="113706" spans="1:12" x14ac:dyDescent="0.3">
      <c r="A113706">
        <v>343589</v>
      </c>
      <c r="B113706" s="2">
        <v>44410.64703236246</v>
      </c>
      <c r="C113706">
        <v>288437</v>
      </c>
      <c r="D113706">
        <v>41578</v>
      </c>
      <c r="I113706" s="59">
        <v>157990</v>
      </c>
      <c r="J113706" s="57" t="s">
        <v>78</v>
      </c>
      <c r="K113706" s="58" t="str">
        <f t="shared" si="1776"/>
        <v>выходные</v>
      </c>
      <c r="L113706">
        <v>15</v>
      </c>
    </row>
    <row r="113707" spans="1:12" x14ac:dyDescent="0.3">
      <c r="A113707">
        <v>343591</v>
      </c>
      <c r="B113707" s="2">
        <v>44410.647841423946</v>
      </c>
      <c r="C113707">
        <v>176798</v>
      </c>
      <c r="D113707">
        <v>349014</v>
      </c>
      <c r="I113707" s="59">
        <v>157991</v>
      </c>
      <c r="J113707" s="57" t="s">
        <v>82</v>
      </c>
      <c r="K113707" s="58" t="str">
        <f t="shared" si="1776"/>
        <v>выходные</v>
      </c>
      <c r="L113707">
        <v>15</v>
      </c>
    </row>
    <row r="113708" spans="1:12" x14ac:dyDescent="0.3">
      <c r="A113708">
        <v>343596</v>
      </c>
      <c r="B113708" s="2">
        <v>44410.647841423954</v>
      </c>
      <c r="C113708">
        <v>348174</v>
      </c>
      <c r="D113708">
        <v>285211</v>
      </c>
      <c r="I113708" s="59">
        <v>157992</v>
      </c>
      <c r="J113708" s="57" t="s">
        <v>83</v>
      </c>
      <c r="K113708" s="58" t="str">
        <f t="shared" si="1776"/>
        <v>будни</v>
      </c>
      <c r="L113708">
        <v>15</v>
      </c>
    </row>
    <row r="113709" spans="1:12" x14ac:dyDescent="0.3">
      <c r="A113709">
        <v>343599</v>
      </c>
      <c r="B113709" s="2">
        <v>44410.64824595469</v>
      </c>
      <c r="C113709">
        <v>270765</v>
      </c>
      <c r="D113709">
        <v>411922</v>
      </c>
      <c r="I113709" s="59">
        <v>157993</v>
      </c>
      <c r="J113709" s="57" t="s">
        <v>84</v>
      </c>
      <c r="K113709" s="58" t="str">
        <f t="shared" si="1776"/>
        <v>будни</v>
      </c>
      <c r="L113709">
        <v>15</v>
      </c>
    </row>
    <row r="113710" spans="1:12" x14ac:dyDescent="0.3">
      <c r="A113710">
        <v>343603</v>
      </c>
      <c r="B113710" s="2">
        <v>44410.64865048544</v>
      </c>
      <c r="C113710">
        <v>137196</v>
      </c>
      <c r="D113710">
        <v>86587</v>
      </c>
      <c r="I113710" s="59">
        <v>157994</v>
      </c>
      <c r="J113710" s="57" t="s">
        <v>79</v>
      </c>
      <c r="K113710" s="58" t="str">
        <f t="shared" si="1776"/>
        <v>будни</v>
      </c>
      <c r="L113710">
        <v>15</v>
      </c>
    </row>
    <row r="113711" spans="1:12" x14ac:dyDescent="0.3">
      <c r="A113711">
        <v>343604</v>
      </c>
      <c r="B113711" s="2">
        <v>44410.649459546927</v>
      </c>
      <c r="C113711">
        <v>176200</v>
      </c>
      <c r="D113711">
        <v>82901</v>
      </c>
      <c r="I113711" s="59">
        <v>157995</v>
      </c>
      <c r="J113711" s="57" t="s">
        <v>80</v>
      </c>
      <c r="K113711" s="58" t="str">
        <f t="shared" si="1776"/>
        <v>будни</v>
      </c>
      <c r="L113711">
        <v>15</v>
      </c>
    </row>
    <row r="113712" spans="1:12" x14ac:dyDescent="0.3">
      <c r="A113712">
        <v>343605</v>
      </c>
      <c r="B113712" s="2">
        <v>44410.651482200643</v>
      </c>
      <c r="C113712">
        <v>22587</v>
      </c>
      <c r="D113712">
        <v>5151</v>
      </c>
      <c r="I113712" s="59">
        <v>157996</v>
      </c>
      <c r="J113712" s="57" t="s">
        <v>81</v>
      </c>
      <c r="K113712" s="58" t="str">
        <f t="shared" si="1776"/>
        <v>будни</v>
      </c>
      <c r="L113712">
        <v>15</v>
      </c>
    </row>
    <row r="113713" spans="1:12" x14ac:dyDescent="0.3">
      <c r="A113713">
        <v>343608</v>
      </c>
      <c r="B113713" s="2">
        <v>44410.651886731393</v>
      </c>
      <c r="C113713">
        <v>55778</v>
      </c>
      <c r="D113713">
        <v>277022</v>
      </c>
      <c r="I113713" s="59">
        <v>157997</v>
      </c>
      <c r="J113713" s="57" t="s">
        <v>78</v>
      </c>
      <c r="K113713" s="58" t="str">
        <f t="shared" si="1776"/>
        <v>выходные</v>
      </c>
      <c r="L113713">
        <v>15</v>
      </c>
    </row>
    <row r="113714" spans="1:12" x14ac:dyDescent="0.3">
      <c r="A113714">
        <v>343612</v>
      </c>
      <c r="B113714" s="2">
        <v>44410.653100323623</v>
      </c>
      <c r="C113714">
        <v>328072</v>
      </c>
      <c r="D113714">
        <v>154256</v>
      </c>
      <c r="I113714" s="59">
        <v>157998</v>
      </c>
      <c r="J113714" s="57" t="s">
        <v>82</v>
      </c>
      <c r="K113714" s="58" t="str">
        <f t="shared" si="1776"/>
        <v>выходные</v>
      </c>
      <c r="L113714">
        <v>15</v>
      </c>
    </row>
    <row r="113715" spans="1:12" x14ac:dyDescent="0.3">
      <c r="A113715">
        <v>343617</v>
      </c>
      <c r="B113715" s="2">
        <v>44410.65390938511</v>
      </c>
      <c r="C113715">
        <v>172792</v>
      </c>
      <c r="D113715">
        <v>178044</v>
      </c>
      <c r="I113715" s="59">
        <v>157999</v>
      </c>
      <c r="J113715" s="57" t="s">
        <v>83</v>
      </c>
      <c r="K113715" s="58" t="str">
        <f t="shared" si="1776"/>
        <v>будни</v>
      </c>
      <c r="L113715">
        <v>15</v>
      </c>
    </row>
    <row r="113716" spans="1:12" x14ac:dyDescent="0.3">
      <c r="A113716">
        <v>343618</v>
      </c>
      <c r="B113716" s="2">
        <v>44410.65431391586</v>
      </c>
      <c r="C113716">
        <v>105769</v>
      </c>
      <c r="D113716">
        <v>338092</v>
      </c>
      <c r="I113716" s="59">
        <v>158000</v>
      </c>
      <c r="J113716" s="57" t="s">
        <v>84</v>
      </c>
      <c r="K113716" s="58" t="str">
        <f t="shared" si="1776"/>
        <v>будни</v>
      </c>
      <c r="L113716">
        <v>15</v>
      </c>
    </row>
    <row r="113717" spans="1:12" x14ac:dyDescent="0.3">
      <c r="A113717">
        <v>343620</v>
      </c>
      <c r="B113717" s="2">
        <v>44410.65431391586</v>
      </c>
      <c r="C113717">
        <v>159402</v>
      </c>
      <c r="D113717">
        <v>331056</v>
      </c>
      <c r="I113717" s="59">
        <v>158001</v>
      </c>
      <c r="J113717" s="57" t="s">
        <v>79</v>
      </c>
      <c r="K113717" s="58" t="str">
        <f t="shared" si="1776"/>
        <v>будни</v>
      </c>
      <c r="L113717">
        <v>15</v>
      </c>
    </row>
    <row r="113718" spans="1:12" x14ac:dyDescent="0.3">
      <c r="A113718">
        <v>343623</v>
      </c>
      <c r="B113718" s="2">
        <v>44410.65431391586</v>
      </c>
      <c r="C113718">
        <v>339158</v>
      </c>
      <c r="D113718">
        <v>181651</v>
      </c>
      <c r="I113718" s="59">
        <v>158002</v>
      </c>
      <c r="J113718" s="57" t="s">
        <v>80</v>
      </c>
      <c r="K113718" s="58" t="str">
        <f t="shared" si="1776"/>
        <v>будни</v>
      </c>
      <c r="L113718">
        <v>15</v>
      </c>
    </row>
    <row r="113719" spans="1:12" x14ac:dyDescent="0.3">
      <c r="A113719">
        <v>343624</v>
      </c>
      <c r="B113719" s="2">
        <v>44410.654718446596</v>
      </c>
      <c r="C113719">
        <v>209293</v>
      </c>
      <c r="D113719">
        <v>16029</v>
      </c>
      <c r="I113719" s="59">
        <v>158003</v>
      </c>
      <c r="J113719" s="57" t="s">
        <v>81</v>
      </c>
      <c r="K113719" s="58" t="str">
        <f t="shared" si="1776"/>
        <v>будни</v>
      </c>
      <c r="L113719">
        <v>15</v>
      </c>
    </row>
    <row r="113720" spans="1:12" x14ac:dyDescent="0.3">
      <c r="A113720">
        <v>343627</v>
      </c>
      <c r="B113720" s="2">
        <v>44410.655932038841</v>
      </c>
      <c r="C113720">
        <v>154620</v>
      </c>
      <c r="D113720">
        <v>154449</v>
      </c>
      <c r="I113720" s="59">
        <v>158004</v>
      </c>
      <c r="J113720" s="57" t="s">
        <v>78</v>
      </c>
      <c r="K113720" s="58" t="str">
        <f t="shared" si="1776"/>
        <v>выходные</v>
      </c>
      <c r="L113720">
        <v>15</v>
      </c>
    </row>
    <row r="113721" spans="1:12" x14ac:dyDescent="0.3">
      <c r="A113721">
        <v>343628</v>
      </c>
      <c r="B113721" s="2">
        <v>44410.657550161814</v>
      </c>
      <c r="C113721">
        <v>105499</v>
      </c>
      <c r="D113721">
        <v>250679</v>
      </c>
      <c r="I113721" s="59">
        <v>158005</v>
      </c>
      <c r="J113721" s="57" t="s">
        <v>82</v>
      </c>
      <c r="K113721" s="58" t="str">
        <f t="shared" si="1776"/>
        <v>выходные</v>
      </c>
      <c r="L113721">
        <v>15</v>
      </c>
    </row>
    <row r="113722" spans="1:12" x14ac:dyDescent="0.3">
      <c r="A113722">
        <v>343629</v>
      </c>
      <c r="B113722" s="2">
        <v>44410.65957281553</v>
      </c>
      <c r="C113722">
        <v>391</v>
      </c>
      <c r="D113722">
        <v>472712</v>
      </c>
      <c r="I113722" s="59">
        <v>158006</v>
      </c>
      <c r="J113722" s="57" t="s">
        <v>83</v>
      </c>
      <c r="K113722" s="58" t="str">
        <f t="shared" si="1776"/>
        <v>будни</v>
      </c>
      <c r="L113722">
        <v>15</v>
      </c>
    </row>
    <row r="113723" spans="1:12" x14ac:dyDescent="0.3">
      <c r="A113723">
        <v>343633</v>
      </c>
      <c r="B113723" s="2">
        <v>44410.65957281553</v>
      </c>
      <c r="C113723">
        <v>67680</v>
      </c>
      <c r="D113723">
        <v>12149</v>
      </c>
      <c r="I113723" s="59">
        <v>158007</v>
      </c>
      <c r="J113723" s="57" t="s">
        <v>84</v>
      </c>
      <c r="K113723" s="58" t="str">
        <f t="shared" si="1776"/>
        <v>будни</v>
      </c>
      <c r="L113723">
        <v>15</v>
      </c>
    </row>
    <row r="113724" spans="1:12" x14ac:dyDescent="0.3">
      <c r="A113724">
        <v>343635</v>
      </c>
      <c r="B113724" s="2">
        <v>44410.65997734628</v>
      </c>
      <c r="C113724">
        <v>223340</v>
      </c>
      <c r="D113724">
        <v>138209</v>
      </c>
      <c r="I113724" s="59">
        <v>158008</v>
      </c>
      <c r="J113724" s="57" t="s">
        <v>79</v>
      </c>
      <c r="K113724" s="58" t="str">
        <f t="shared" si="1776"/>
        <v>будни</v>
      </c>
      <c r="L113724">
        <v>15</v>
      </c>
    </row>
    <row r="113725" spans="1:12" x14ac:dyDescent="0.3">
      <c r="A113725">
        <v>343638</v>
      </c>
      <c r="B113725" s="2">
        <v>44410.65997734628</v>
      </c>
      <c r="C113725">
        <v>321322</v>
      </c>
      <c r="D113725">
        <v>129210</v>
      </c>
      <c r="I113725" s="59">
        <v>158009</v>
      </c>
      <c r="J113725" s="57" t="s">
        <v>80</v>
      </c>
      <c r="K113725" s="58" t="str">
        <f t="shared" si="1776"/>
        <v>будни</v>
      </c>
      <c r="L113725">
        <v>15</v>
      </c>
    </row>
    <row r="113726" spans="1:12" x14ac:dyDescent="0.3">
      <c r="A113726">
        <v>343641</v>
      </c>
      <c r="B113726" s="2">
        <v>44410.660333333333</v>
      </c>
      <c r="C113726">
        <v>12986</v>
      </c>
      <c r="D113726">
        <v>198050</v>
      </c>
      <c r="I113726" s="59">
        <v>158010</v>
      </c>
      <c r="J113726" s="57" t="s">
        <v>81</v>
      </c>
      <c r="K113726" s="58" t="str">
        <f t="shared" si="1776"/>
        <v>будни</v>
      </c>
      <c r="L113726">
        <v>15</v>
      </c>
    </row>
    <row r="113727" spans="1:12" x14ac:dyDescent="0.3">
      <c r="A113727">
        <v>343645</v>
      </c>
      <c r="B113727" s="2">
        <v>44410.660381877024</v>
      </c>
      <c r="C113727">
        <v>165350</v>
      </c>
      <c r="D113727">
        <v>301748</v>
      </c>
      <c r="I113727" s="59">
        <v>158011</v>
      </c>
      <c r="J113727" s="57" t="s">
        <v>78</v>
      </c>
      <c r="K113727" s="58" t="str">
        <f t="shared" si="1776"/>
        <v>выходные</v>
      </c>
      <c r="L113727">
        <v>15</v>
      </c>
    </row>
    <row r="113728" spans="1:12" x14ac:dyDescent="0.3">
      <c r="A113728">
        <v>343648</v>
      </c>
      <c r="B113728" s="2">
        <v>44410.660381877024</v>
      </c>
      <c r="C113728">
        <v>240402</v>
      </c>
      <c r="D113728">
        <v>289413</v>
      </c>
      <c r="I113728" s="59">
        <v>158012</v>
      </c>
      <c r="J113728" s="57" t="s">
        <v>82</v>
      </c>
      <c r="K113728" s="58" t="str">
        <f t="shared" si="1776"/>
        <v>выходные</v>
      </c>
      <c r="L113728">
        <v>15</v>
      </c>
    </row>
    <row r="113729" spans="1:12" x14ac:dyDescent="0.3">
      <c r="A113729">
        <v>343650</v>
      </c>
      <c r="B113729" s="2">
        <v>44410.660786407767</v>
      </c>
      <c r="C113729">
        <v>43151</v>
      </c>
      <c r="D113729">
        <v>429724</v>
      </c>
      <c r="I113729" s="59">
        <v>158013</v>
      </c>
      <c r="J113729" s="57" t="s">
        <v>83</v>
      </c>
      <c r="K113729" s="58" t="str">
        <f t="shared" si="1776"/>
        <v>будни</v>
      </c>
      <c r="L113729">
        <v>15</v>
      </c>
    </row>
    <row r="113730" spans="1:12" x14ac:dyDescent="0.3">
      <c r="A113730">
        <v>343652</v>
      </c>
      <c r="B113730" s="2">
        <v>44410.66119093851</v>
      </c>
      <c r="C113730">
        <v>117012</v>
      </c>
      <c r="D113730">
        <v>208723</v>
      </c>
      <c r="I113730" s="59">
        <v>158014</v>
      </c>
      <c r="J113730" s="57" t="s">
        <v>84</v>
      </c>
      <c r="K113730" s="58" t="str">
        <f t="shared" si="1776"/>
        <v>будни</v>
      </c>
      <c r="L113730">
        <v>15</v>
      </c>
    </row>
    <row r="113731" spans="1:12" x14ac:dyDescent="0.3">
      <c r="A113731">
        <v>343656</v>
      </c>
      <c r="B113731" s="2">
        <v>44410.66119093851</v>
      </c>
      <c r="C113731">
        <v>155142</v>
      </c>
      <c r="D113731">
        <v>468237</v>
      </c>
      <c r="I113731" s="59">
        <v>158015</v>
      </c>
      <c r="J113731" s="57" t="s">
        <v>79</v>
      </c>
      <c r="K113731" s="58" t="str">
        <f t="shared" ref="K113731:K113794" si="1777">IF(OR(J113731="суббота",J113731="воскресенье"),"выходные","будни")</f>
        <v>будни</v>
      </c>
      <c r="L113731">
        <v>15</v>
      </c>
    </row>
    <row r="113732" spans="1:12" x14ac:dyDescent="0.3">
      <c r="A113732">
        <v>343660</v>
      </c>
      <c r="B113732" s="2">
        <v>44410.661333333337</v>
      </c>
      <c r="C113732">
        <v>303740</v>
      </c>
      <c r="D113732">
        <v>88008</v>
      </c>
      <c r="I113732" s="59">
        <v>158016</v>
      </c>
      <c r="J113732" s="57" t="s">
        <v>80</v>
      </c>
      <c r="K113732" s="58" t="str">
        <f t="shared" si="1777"/>
        <v>будни</v>
      </c>
      <c r="L113732">
        <v>15</v>
      </c>
    </row>
    <row r="113733" spans="1:12" x14ac:dyDescent="0.3">
      <c r="A113733">
        <v>343662</v>
      </c>
      <c r="B113733" s="2">
        <v>44410.662404530747</v>
      </c>
      <c r="C113733">
        <v>74291</v>
      </c>
      <c r="D113733">
        <v>21407</v>
      </c>
      <c r="I113733" s="59">
        <v>158017</v>
      </c>
      <c r="J113733" s="57" t="s">
        <v>81</v>
      </c>
      <c r="K113733" s="58" t="str">
        <f t="shared" si="1777"/>
        <v>будни</v>
      </c>
      <c r="L113733">
        <v>15</v>
      </c>
    </row>
    <row r="113734" spans="1:12" x14ac:dyDescent="0.3">
      <c r="A113734">
        <v>343665</v>
      </c>
      <c r="B113734" s="2">
        <v>44410.662809061483</v>
      </c>
      <c r="C113734">
        <v>37462</v>
      </c>
      <c r="D113734">
        <v>189296</v>
      </c>
      <c r="I113734" s="59">
        <v>158018</v>
      </c>
      <c r="J113734" s="57" t="s">
        <v>78</v>
      </c>
      <c r="K113734" s="58" t="str">
        <f t="shared" si="1777"/>
        <v>выходные</v>
      </c>
      <c r="L113734">
        <v>15</v>
      </c>
    </row>
    <row r="113735" spans="1:12" x14ac:dyDescent="0.3">
      <c r="A113735">
        <v>343668</v>
      </c>
      <c r="B113735" s="2">
        <v>44410.663999999997</v>
      </c>
      <c r="C113735">
        <v>7614</v>
      </c>
      <c r="D113735">
        <v>254768</v>
      </c>
      <c r="I113735" s="59">
        <v>158019</v>
      </c>
      <c r="J113735" s="57" t="s">
        <v>82</v>
      </c>
      <c r="K113735" s="58" t="str">
        <f t="shared" si="1777"/>
        <v>выходные</v>
      </c>
      <c r="L113735">
        <v>15</v>
      </c>
    </row>
    <row r="113736" spans="1:12" x14ac:dyDescent="0.3">
      <c r="A113736">
        <v>343671</v>
      </c>
      <c r="B113736" s="2">
        <v>44410.664427184463</v>
      </c>
      <c r="C113736">
        <v>119613</v>
      </c>
      <c r="D113736">
        <v>432277</v>
      </c>
      <c r="I113736" s="59">
        <v>158020</v>
      </c>
      <c r="J113736" s="57" t="s">
        <v>83</v>
      </c>
      <c r="K113736" s="58" t="str">
        <f t="shared" si="1777"/>
        <v>будни</v>
      </c>
      <c r="L113736">
        <v>15</v>
      </c>
    </row>
    <row r="113737" spans="1:12" x14ac:dyDescent="0.3">
      <c r="A113737">
        <v>343674</v>
      </c>
      <c r="B113737" s="2">
        <v>44410.664831715214</v>
      </c>
      <c r="C113737">
        <v>29980</v>
      </c>
      <c r="D113737">
        <v>411922</v>
      </c>
      <c r="I113737" s="59">
        <v>158021</v>
      </c>
      <c r="J113737" s="57" t="s">
        <v>84</v>
      </c>
      <c r="K113737" s="58" t="str">
        <f t="shared" si="1777"/>
        <v>будни</v>
      </c>
      <c r="L113737">
        <v>15</v>
      </c>
    </row>
    <row r="113738" spans="1:12" x14ac:dyDescent="0.3">
      <c r="A113738">
        <v>343678</v>
      </c>
      <c r="B113738" s="2">
        <v>44410.665236245957</v>
      </c>
      <c r="C113738">
        <v>51309</v>
      </c>
      <c r="D113738">
        <v>305608</v>
      </c>
      <c r="I113738" s="59">
        <v>158022</v>
      </c>
      <c r="J113738" s="57" t="s">
        <v>79</v>
      </c>
      <c r="K113738" s="58" t="str">
        <f t="shared" si="1777"/>
        <v>будни</v>
      </c>
      <c r="L113738">
        <v>15</v>
      </c>
    </row>
    <row r="113739" spans="1:12" x14ac:dyDescent="0.3">
      <c r="A113739">
        <v>343682</v>
      </c>
      <c r="B113739" s="2">
        <v>44410.666045307444</v>
      </c>
      <c r="C113739">
        <v>45078</v>
      </c>
      <c r="D113739">
        <v>162940</v>
      </c>
      <c r="I113739" s="59">
        <v>158023</v>
      </c>
      <c r="J113739" s="57" t="s">
        <v>80</v>
      </c>
      <c r="K113739" s="58" t="str">
        <f t="shared" si="1777"/>
        <v>будни</v>
      </c>
      <c r="L113739">
        <v>15</v>
      </c>
    </row>
    <row r="113740" spans="1:12" x14ac:dyDescent="0.3">
      <c r="A113740">
        <v>343686</v>
      </c>
      <c r="B113740" s="2">
        <v>44410.666045307444</v>
      </c>
      <c r="C113740">
        <v>121591</v>
      </c>
      <c r="D113740">
        <v>401945</v>
      </c>
      <c r="I113740" s="59">
        <v>158024</v>
      </c>
      <c r="J113740" s="57" t="s">
        <v>81</v>
      </c>
      <c r="K113740" s="58" t="str">
        <f t="shared" si="1777"/>
        <v>будни</v>
      </c>
      <c r="L113740">
        <v>15</v>
      </c>
    </row>
    <row r="113741" spans="1:12" x14ac:dyDescent="0.3">
      <c r="A113741">
        <v>343690</v>
      </c>
      <c r="B113741" s="2">
        <v>44410.667663430417</v>
      </c>
      <c r="C113741">
        <v>67679</v>
      </c>
      <c r="D113741">
        <v>411922</v>
      </c>
      <c r="I113741" s="59">
        <v>158025</v>
      </c>
      <c r="J113741" s="57" t="s">
        <v>78</v>
      </c>
      <c r="K113741" s="58" t="str">
        <f t="shared" si="1777"/>
        <v>выходные</v>
      </c>
      <c r="L113741">
        <v>16</v>
      </c>
    </row>
    <row r="113742" spans="1:12" x14ac:dyDescent="0.3">
      <c r="A113742">
        <v>343691</v>
      </c>
      <c r="B113742" s="2">
        <v>44410.668877022654</v>
      </c>
      <c r="C113742">
        <v>130731</v>
      </c>
      <c r="D113742">
        <v>411922</v>
      </c>
      <c r="I113742" s="59">
        <v>158026</v>
      </c>
      <c r="J113742" s="57" t="s">
        <v>82</v>
      </c>
      <c r="K113742" s="58" t="str">
        <f t="shared" si="1777"/>
        <v>выходные</v>
      </c>
      <c r="L113742">
        <v>16</v>
      </c>
    </row>
    <row r="113743" spans="1:12" x14ac:dyDescent="0.3">
      <c r="A113743">
        <v>343692</v>
      </c>
      <c r="B113743" s="2">
        <v>44410.669281553397</v>
      </c>
      <c r="C113743">
        <v>54360</v>
      </c>
      <c r="D113743">
        <v>345417</v>
      </c>
      <c r="I113743" s="59">
        <v>158027</v>
      </c>
      <c r="J113743" s="57" t="s">
        <v>83</v>
      </c>
      <c r="K113743" s="58" t="str">
        <f t="shared" si="1777"/>
        <v>будни</v>
      </c>
      <c r="L113743">
        <v>16</v>
      </c>
    </row>
    <row r="113744" spans="1:12" x14ac:dyDescent="0.3">
      <c r="A113744">
        <v>343695</v>
      </c>
      <c r="B113744" s="2">
        <v>44410.670090614884</v>
      </c>
      <c r="C113744">
        <v>288661</v>
      </c>
      <c r="D113744">
        <v>411922</v>
      </c>
      <c r="I113744" s="59">
        <v>158028</v>
      </c>
      <c r="J113744" s="57" t="s">
        <v>84</v>
      </c>
      <c r="K113744" s="58" t="str">
        <f t="shared" si="1777"/>
        <v>будни</v>
      </c>
      <c r="L113744">
        <v>16</v>
      </c>
    </row>
    <row r="113745" spans="1:12" x14ac:dyDescent="0.3">
      <c r="A113745">
        <v>343697</v>
      </c>
      <c r="B113745" s="2">
        <v>44410.670090614884</v>
      </c>
      <c r="C113745">
        <v>342391</v>
      </c>
      <c r="D113745">
        <v>392434</v>
      </c>
      <c r="I113745" s="59">
        <v>158029</v>
      </c>
      <c r="J113745" s="57" t="s">
        <v>79</v>
      </c>
      <c r="K113745" s="58" t="str">
        <f t="shared" si="1777"/>
        <v>будни</v>
      </c>
      <c r="L113745">
        <v>16</v>
      </c>
    </row>
    <row r="113746" spans="1:12" x14ac:dyDescent="0.3">
      <c r="A113746">
        <v>343701</v>
      </c>
      <c r="B113746" s="2">
        <v>44410.67251779935</v>
      </c>
      <c r="C113746">
        <v>215885</v>
      </c>
      <c r="D113746">
        <v>305103</v>
      </c>
      <c r="I113746" s="59">
        <v>158030</v>
      </c>
      <c r="J113746" s="57" t="s">
        <v>80</v>
      </c>
      <c r="K113746" s="58" t="str">
        <f t="shared" si="1777"/>
        <v>будни</v>
      </c>
      <c r="L113746">
        <v>16</v>
      </c>
    </row>
    <row r="113747" spans="1:12" x14ac:dyDescent="0.3">
      <c r="A113747">
        <v>343706</v>
      </c>
      <c r="B113747" s="2">
        <v>44410.672922330094</v>
      </c>
      <c r="C113747">
        <v>2544</v>
      </c>
      <c r="D113747">
        <v>304128</v>
      </c>
      <c r="I113747" s="59">
        <v>158031</v>
      </c>
      <c r="J113747" s="57" t="s">
        <v>81</v>
      </c>
      <c r="K113747" s="58" t="str">
        <f t="shared" si="1777"/>
        <v>будни</v>
      </c>
      <c r="L113747">
        <v>16</v>
      </c>
    </row>
    <row r="113748" spans="1:12" x14ac:dyDescent="0.3">
      <c r="A113748">
        <v>343709</v>
      </c>
      <c r="B113748" s="2">
        <v>44410.674135922331</v>
      </c>
      <c r="C113748">
        <v>284030</v>
      </c>
      <c r="D113748">
        <v>320523</v>
      </c>
      <c r="I113748" s="59">
        <v>158032</v>
      </c>
      <c r="J113748" s="57" t="s">
        <v>78</v>
      </c>
      <c r="K113748" s="58" t="str">
        <f t="shared" si="1777"/>
        <v>выходные</v>
      </c>
      <c r="L113748">
        <v>16</v>
      </c>
    </row>
    <row r="113749" spans="1:12" x14ac:dyDescent="0.3">
      <c r="A113749">
        <v>343712</v>
      </c>
      <c r="B113749" s="2">
        <v>44410.674540453074</v>
      </c>
      <c r="C113749">
        <v>120208</v>
      </c>
      <c r="D113749">
        <v>86587</v>
      </c>
      <c r="I113749" s="59">
        <v>158033</v>
      </c>
      <c r="J113749" s="57" t="s">
        <v>82</v>
      </c>
      <c r="K113749" s="58" t="str">
        <f t="shared" si="1777"/>
        <v>выходные</v>
      </c>
      <c r="L113749">
        <v>16</v>
      </c>
    </row>
    <row r="113750" spans="1:12" x14ac:dyDescent="0.3">
      <c r="A113750">
        <v>343713</v>
      </c>
      <c r="B113750" s="2">
        <v>44410.674540453074</v>
      </c>
      <c r="C113750">
        <v>234511</v>
      </c>
      <c r="D113750">
        <v>230507</v>
      </c>
      <c r="I113750" s="59">
        <v>158034</v>
      </c>
      <c r="J113750" s="57" t="s">
        <v>83</v>
      </c>
      <c r="K113750" s="58" t="str">
        <f t="shared" si="1777"/>
        <v>будни</v>
      </c>
      <c r="L113750">
        <v>16</v>
      </c>
    </row>
    <row r="113751" spans="1:12" x14ac:dyDescent="0.3">
      <c r="A113751">
        <v>343717</v>
      </c>
      <c r="B113751" s="2">
        <v>44410.674944983817</v>
      </c>
      <c r="C113751">
        <v>313262</v>
      </c>
      <c r="D113751">
        <v>404226</v>
      </c>
      <c r="I113751" s="59">
        <v>158035</v>
      </c>
      <c r="J113751" s="57" t="s">
        <v>84</v>
      </c>
      <c r="K113751" s="58" t="str">
        <f t="shared" si="1777"/>
        <v>будни</v>
      </c>
      <c r="L113751">
        <v>16</v>
      </c>
    </row>
    <row r="113752" spans="1:12" x14ac:dyDescent="0.3">
      <c r="A113752">
        <v>343722</v>
      </c>
      <c r="B113752" s="2">
        <v>44410.675754045304</v>
      </c>
      <c r="C113752">
        <v>149180</v>
      </c>
      <c r="D113752">
        <v>246604</v>
      </c>
      <c r="I113752" s="59">
        <v>158036</v>
      </c>
      <c r="J113752" s="57" t="s">
        <v>79</v>
      </c>
      <c r="K113752" s="58" t="str">
        <f t="shared" si="1777"/>
        <v>будни</v>
      </c>
      <c r="L113752">
        <v>16</v>
      </c>
    </row>
    <row r="113753" spans="1:12" x14ac:dyDescent="0.3">
      <c r="A113753">
        <v>343727</v>
      </c>
      <c r="B113753" s="2">
        <v>44410.676563106797</v>
      </c>
      <c r="C113753">
        <v>55497</v>
      </c>
      <c r="D113753">
        <v>284325</v>
      </c>
      <c r="I113753" s="59">
        <v>158037</v>
      </c>
      <c r="J113753" s="57" t="s">
        <v>80</v>
      </c>
      <c r="K113753" s="58" t="str">
        <f t="shared" si="1777"/>
        <v>будни</v>
      </c>
      <c r="L113753">
        <v>16</v>
      </c>
    </row>
    <row r="113754" spans="1:12" x14ac:dyDescent="0.3">
      <c r="A113754">
        <v>343730</v>
      </c>
      <c r="B113754" s="2">
        <v>44410.677372168284</v>
      </c>
      <c r="C113754">
        <v>25524</v>
      </c>
      <c r="D113754">
        <v>62570</v>
      </c>
      <c r="I113754" s="59">
        <v>158038</v>
      </c>
      <c r="J113754" s="57" t="s">
        <v>81</v>
      </c>
      <c r="K113754" s="58" t="str">
        <f t="shared" si="1777"/>
        <v>будни</v>
      </c>
      <c r="L113754">
        <v>16</v>
      </c>
    </row>
    <row r="113755" spans="1:12" x14ac:dyDescent="0.3">
      <c r="A113755">
        <v>343735</v>
      </c>
      <c r="B113755" s="2">
        <v>44410.677776699027</v>
      </c>
      <c r="C113755">
        <v>77251</v>
      </c>
      <c r="D113755">
        <v>297256</v>
      </c>
      <c r="I113755" s="59">
        <v>158039</v>
      </c>
      <c r="J113755" s="57" t="s">
        <v>78</v>
      </c>
      <c r="K113755" s="58" t="str">
        <f t="shared" si="1777"/>
        <v>выходные</v>
      </c>
      <c r="L113755">
        <v>16</v>
      </c>
    </row>
    <row r="113756" spans="1:12" x14ac:dyDescent="0.3">
      <c r="A113756">
        <v>343740</v>
      </c>
      <c r="B113756" s="2">
        <v>44410.677776699027</v>
      </c>
      <c r="C113756">
        <v>106242</v>
      </c>
      <c r="D113756">
        <v>114057</v>
      </c>
      <c r="I113756" s="59">
        <v>158040</v>
      </c>
      <c r="J113756" s="57" t="s">
        <v>82</v>
      </c>
      <c r="K113756" s="58" t="str">
        <f t="shared" si="1777"/>
        <v>выходные</v>
      </c>
      <c r="L113756">
        <v>16</v>
      </c>
    </row>
    <row r="113757" spans="1:12" x14ac:dyDescent="0.3">
      <c r="A113757">
        <v>343745</v>
      </c>
      <c r="B113757" s="2">
        <v>44410.679394822007</v>
      </c>
      <c r="C113757">
        <v>104764</v>
      </c>
      <c r="D113757">
        <v>230507</v>
      </c>
      <c r="I113757" s="59">
        <v>158041</v>
      </c>
      <c r="J113757" s="57" t="s">
        <v>83</v>
      </c>
      <c r="K113757" s="58" t="str">
        <f t="shared" si="1777"/>
        <v>будни</v>
      </c>
      <c r="L113757">
        <v>16</v>
      </c>
    </row>
    <row r="113758" spans="1:12" x14ac:dyDescent="0.3">
      <c r="A113758">
        <v>343746</v>
      </c>
      <c r="B113758" s="2">
        <v>44410.679799352751</v>
      </c>
      <c r="C113758">
        <v>109440</v>
      </c>
      <c r="D113758">
        <v>472712</v>
      </c>
      <c r="I113758" s="59">
        <v>158042</v>
      </c>
      <c r="J113758" s="57" t="s">
        <v>84</v>
      </c>
      <c r="K113758" s="58" t="str">
        <f t="shared" si="1777"/>
        <v>будни</v>
      </c>
      <c r="L113758">
        <v>16</v>
      </c>
    </row>
    <row r="113759" spans="1:12" x14ac:dyDescent="0.3">
      <c r="A113759">
        <v>343751</v>
      </c>
      <c r="B113759" s="2">
        <v>44410.679799352751</v>
      </c>
      <c r="C113759">
        <v>169390</v>
      </c>
      <c r="D113759">
        <v>214389</v>
      </c>
      <c r="I113759" s="59">
        <v>158043</v>
      </c>
      <c r="J113759" s="57" t="s">
        <v>79</v>
      </c>
      <c r="K113759" s="58" t="str">
        <f t="shared" si="1777"/>
        <v>будни</v>
      </c>
      <c r="L113759">
        <v>16</v>
      </c>
    </row>
    <row r="113760" spans="1:12" x14ac:dyDescent="0.3">
      <c r="A113760">
        <v>343755</v>
      </c>
      <c r="B113760" s="2">
        <v>44410.679799352751</v>
      </c>
      <c r="C113760">
        <v>320472</v>
      </c>
      <c r="D113760">
        <v>123413</v>
      </c>
      <c r="I113760" s="59">
        <v>158044</v>
      </c>
      <c r="J113760" s="57" t="s">
        <v>80</v>
      </c>
      <c r="K113760" s="58" t="str">
        <f t="shared" si="1777"/>
        <v>будни</v>
      </c>
      <c r="L113760">
        <v>16</v>
      </c>
    </row>
    <row r="113761" spans="1:12" x14ac:dyDescent="0.3">
      <c r="A113761">
        <v>343760</v>
      </c>
      <c r="B113761" s="2">
        <v>44410.68</v>
      </c>
      <c r="C113761">
        <v>28518</v>
      </c>
      <c r="D113761">
        <v>158978</v>
      </c>
      <c r="I113761" s="59">
        <v>158045</v>
      </c>
      <c r="J113761" s="57" t="s">
        <v>81</v>
      </c>
      <c r="K113761" s="58" t="str">
        <f t="shared" si="1777"/>
        <v>будни</v>
      </c>
      <c r="L113761">
        <v>16</v>
      </c>
    </row>
    <row r="113762" spans="1:12" x14ac:dyDescent="0.3">
      <c r="A113762">
        <v>343763</v>
      </c>
      <c r="B113762" s="2">
        <v>44410.680608414237</v>
      </c>
      <c r="C113762">
        <v>101557</v>
      </c>
      <c r="D113762">
        <v>305225</v>
      </c>
      <c r="I113762" s="59">
        <v>158046</v>
      </c>
      <c r="J113762" s="57" t="s">
        <v>78</v>
      </c>
      <c r="K113762" s="58" t="str">
        <f t="shared" si="1777"/>
        <v>выходные</v>
      </c>
      <c r="L113762">
        <v>16</v>
      </c>
    </row>
    <row r="113763" spans="1:12" x14ac:dyDescent="0.3">
      <c r="A113763">
        <v>343768</v>
      </c>
      <c r="B113763" s="2">
        <v>44410.682631067961</v>
      </c>
      <c r="C113763">
        <v>165340</v>
      </c>
      <c r="D113763">
        <v>419144</v>
      </c>
      <c r="I113763" s="59">
        <v>158047</v>
      </c>
      <c r="J113763" s="57" t="s">
        <v>82</v>
      </c>
      <c r="K113763" s="58" t="str">
        <f t="shared" si="1777"/>
        <v>выходные</v>
      </c>
      <c r="L113763">
        <v>16</v>
      </c>
    </row>
    <row r="113764" spans="1:12" x14ac:dyDescent="0.3">
      <c r="A113764">
        <v>343771</v>
      </c>
      <c r="B113764" s="2">
        <v>44410.683035598704</v>
      </c>
      <c r="C113764">
        <v>36040</v>
      </c>
      <c r="D113764">
        <v>471403</v>
      </c>
      <c r="I113764" s="59">
        <v>158048</v>
      </c>
      <c r="J113764" s="57" t="s">
        <v>83</v>
      </c>
      <c r="K113764" s="58" t="str">
        <f t="shared" si="1777"/>
        <v>будни</v>
      </c>
      <c r="L113764">
        <v>16</v>
      </c>
    </row>
    <row r="113765" spans="1:12" x14ac:dyDescent="0.3">
      <c r="A113765">
        <v>343772</v>
      </c>
      <c r="B113765" s="2">
        <v>44410.683844660191</v>
      </c>
      <c r="C113765">
        <v>199968</v>
      </c>
      <c r="D113765">
        <v>202680</v>
      </c>
      <c r="I113765" s="59">
        <v>158049</v>
      </c>
      <c r="J113765" s="57" t="s">
        <v>84</v>
      </c>
      <c r="K113765" s="58" t="str">
        <f t="shared" si="1777"/>
        <v>будни</v>
      </c>
      <c r="L113765">
        <v>16</v>
      </c>
    </row>
    <row r="113766" spans="1:12" x14ac:dyDescent="0.3">
      <c r="A113766">
        <v>343775</v>
      </c>
      <c r="B113766" s="2">
        <v>44410.684249190941</v>
      </c>
      <c r="C113766">
        <v>136957</v>
      </c>
      <c r="D113766">
        <v>411922</v>
      </c>
      <c r="I113766" s="59">
        <v>158050</v>
      </c>
      <c r="J113766" s="57" t="s">
        <v>79</v>
      </c>
      <c r="K113766" s="58" t="str">
        <f t="shared" si="1777"/>
        <v>будни</v>
      </c>
      <c r="L113766">
        <v>16</v>
      </c>
    </row>
    <row r="113767" spans="1:12" x14ac:dyDescent="0.3">
      <c r="A113767">
        <v>343776</v>
      </c>
      <c r="B113767" s="2">
        <v>44410.684249190941</v>
      </c>
      <c r="C113767">
        <v>197352</v>
      </c>
      <c r="D113767">
        <v>180863</v>
      </c>
      <c r="I113767" s="59">
        <v>158051</v>
      </c>
      <c r="J113767" s="57" t="s">
        <v>80</v>
      </c>
      <c r="K113767" s="58" t="str">
        <f t="shared" si="1777"/>
        <v>будни</v>
      </c>
      <c r="L113767">
        <v>16</v>
      </c>
    </row>
    <row r="113768" spans="1:12" x14ac:dyDescent="0.3">
      <c r="A113768">
        <v>343781</v>
      </c>
      <c r="B113768" s="2">
        <v>44410.684249190941</v>
      </c>
      <c r="C113768">
        <v>315862</v>
      </c>
      <c r="D113768">
        <v>241927</v>
      </c>
      <c r="I113768" s="59">
        <v>158052</v>
      </c>
      <c r="J113768" s="57" t="s">
        <v>81</v>
      </c>
      <c r="K113768" s="58" t="str">
        <f t="shared" si="1777"/>
        <v>будни</v>
      </c>
      <c r="L113768">
        <v>16</v>
      </c>
    </row>
    <row r="113769" spans="1:12" x14ac:dyDescent="0.3">
      <c r="A113769">
        <v>343784</v>
      </c>
      <c r="B113769" s="2">
        <v>44410.684653721684</v>
      </c>
      <c r="C113769">
        <v>100259</v>
      </c>
      <c r="D113769">
        <v>381434</v>
      </c>
      <c r="I113769" s="59">
        <v>158053</v>
      </c>
      <c r="J113769" s="57" t="s">
        <v>78</v>
      </c>
      <c r="K113769" s="58" t="str">
        <f t="shared" si="1777"/>
        <v>выходные</v>
      </c>
      <c r="L113769">
        <v>16</v>
      </c>
    </row>
    <row r="113770" spans="1:12" x14ac:dyDescent="0.3">
      <c r="A113770">
        <v>343789</v>
      </c>
      <c r="B113770" s="2">
        <v>44410.684653721684</v>
      </c>
      <c r="C113770">
        <v>159048</v>
      </c>
      <c r="D113770">
        <v>21407</v>
      </c>
      <c r="I113770" s="59">
        <v>158054</v>
      </c>
      <c r="J113770" s="57" t="s">
        <v>82</v>
      </c>
      <c r="K113770" s="58" t="str">
        <f t="shared" si="1777"/>
        <v>выходные</v>
      </c>
      <c r="L113770">
        <v>16</v>
      </c>
    </row>
    <row r="113771" spans="1:12" x14ac:dyDescent="0.3">
      <c r="A113771">
        <v>343792</v>
      </c>
      <c r="B113771" s="2">
        <v>44410.685666666664</v>
      </c>
      <c r="C113771">
        <v>164398</v>
      </c>
      <c r="D113771">
        <v>304722</v>
      </c>
      <c r="I113771" s="59">
        <v>158055</v>
      </c>
      <c r="J113771" s="57" t="s">
        <v>83</v>
      </c>
      <c r="K113771" s="58" t="str">
        <f t="shared" si="1777"/>
        <v>будни</v>
      </c>
      <c r="L113771">
        <v>16</v>
      </c>
    </row>
    <row r="113772" spans="1:12" x14ac:dyDescent="0.3">
      <c r="A113772">
        <v>343796</v>
      </c>
      <c r="B113772" s="2">
        <v>44410.686333333339</v>
      </c>
      <c r="C113772">
        <v>211458</v>
      </c>
      <c r="D113772">
        <v>276751</v>
      </c>
      <c r="I113772" s="59">
        <v>158056</v>
      </c>
      <c r="J113772" s="57" t="s">
        <v>84</v>
      </c>
      <c r="K113772" s="58" t="str">
        <f t="shared" si="1777"/>
        <v>будни</v>
      </c>
      <c r="L113772">
        <v>16</v>
      </c>
    </row>
    <row r="113773" spans="1:12" x14ac:dyDescent="0.3">
      <c r="A113773">
        <v>343798</v>
      </c>
      <c r="B113773" s="2">
        <v>44410.686676375408</v>
      </c>
      <c r="C113773">
        <v>150267</v>
      </c>
      <c r="D113773">
        <v>119655</v>
      </c>
      <c r="I113773" s="59">
        <v>158057</v>
      </c>
      <c r="J113773" s="57" t="s">
        <v>79</v>
      </c>
      <c r="K113773" s="58" t="str">
        <f t="shared" si="1777"/>
        <v>будни</v>
      </c>
      <c r="L113773">
        <v>16</v>
      </c>
    </row>
    <row r="113774" spans="1:12" x14ac:dyDescent="0.3">
      <c r="A113774">
        <v>343802</v>
      </c>
      <c r="B113774" s="2">
        <v>44410.687889967638</v>
      </c>
      <c r="C113774">
        <v>305490</v>
      </c>
      <c r="D113774">
        <v>36482</v>
      </c>
      <c r="I113774" s="59">
        <v>158058</v>
      </c>
      <c r="J113774" s="57" t="s">
        <v>80</v>
      </c>
      <c r="K113774" s="58" t="str">
        <f t="shared" si="1777"/>
        <v>будни</v>
      </c>
      <c r="L113774">
        <v>16</v>
      </c>
    </row>
    <row r="113775" spans="1:12" x14ac:dyDescent="0.3">
      <c r="A113775">
        <v>343804</v>
      </c>
      <c r="B113775" s="2">
        <v>44410.688699029124</v>
      </c>
      <c r="C113775">
        <v>127116</v>
      </c>
      <c r="D113775">
        <v>11448</v>
      </c>
      <c r="I113775" s="59">
        <v>158059</v>
      </c>
      <c r="J113775" s="57" t="s">
        <v>81</v>
      </c>
      <c r="K113775" s="58" t="str">
        <f t="shared" si="1777"/>
        <v>будни</v>
      </c>
      <c r="L113775">
        <v>16</v>
      </c>
    </row>
    <row r="113776" spans="1:12" x14ac:dyDescent="0.3">
      <c r="A113776">
        <v>343808</v>
      </c>
      <c r="B113776" s="2">
        <v>44410.689912621361</v>
      </c>
      <c r="C113776">
        <v>41502</v>
      </c>
      <c r="D113776">
        <v>182191</v>
      </c>
      <c r="I113776" s="59">
        <v>158060</v>
      </c>
      <c r="J113776" s="57" t="s">
        <v>78</v>
      </c>
      <c r="K113776" s="58" t="str">
        <f t="shared" si="1777"/>
        <v>выходные</v>
      </c>
      <c r="L113776">
        <v>16</v>
      </c>
    </row>
    <row r="113777" spans="1:12" x14ac:dyDescent="0.3">
      <c r="A113777">
        <v>343812</v>
      </c>
      <c r="B113777" s="2">
        <v>44410.689912621361</v>
      </c>
      <c r="C113777">
        <v>119003</v>
      </c>
      <c r="D113777">
        <v>429857</v>
      </c>
      <c r="I113777" s="59">
        <v>158061</v>
      </c>
      <c r="J113777" s="57" t="s">
        <v>82</v>
      </c>
      <c r="K113777" s="58" t="str">
        <f t="shared" si="1777"/>
        <v>выходные</v>
      </c>
      <c r="L113777">
        <v>16</v>
      </c>
    </row>
    <row r="113778" spans="1:12" x14ac:dyDescent="0.3">
      <c r="A113778">
        <v>343814</v>
      </c>
      <c r="B113778" s="2">
        <v>44410.691935275077</v>
      </c>
      <c r="C113778">
        <v>85966</v>
      </c>
      <c r="D113778">
        <v>330333</v>
      </c>
      <c r="I113778" s="59">
        <v>158062</v>
      </c>
      <c r="J113778" s="57" t="s">
        <v>83</v>
      </c>
      <c r="K113778" s="58" t="str">
        <f t="shared" si="1777"/>
        <v>будни</v>
      </c>
      <c r="L113778">
        <v>16</v>
      </c>
    </row>
    <row r="113779" spans="1:12" x14ac:dyDescent="0.3">
      <c r="A113779">
        <v>343819</v>
      </c>
      <c r="B113779" s="2">
        <v>44410.693553398058</v>
      </c>
      <c r="C113779">
        <v>22048</v>
      </c>
      <c r="D113779">
        <v>327633</v>
      </c>
      <c r="I113779" s="59">
        <v>158063</v>
      </c>
      <c r="J113779" s="57" t="s">
        <v>84</v>
      </c>
      <c r="K113779" s="58" t="str">
        <f t="shared" si="1777"/>
        <v>будни</v>
      </c>
      <c r="L113779">
        <v>16</v>
      </c>
    </row>
    <row r="113780" spans="1:12" x14ac:dyDescent="0.3">
      <c r="A113780">
        <v>343821</v>
      </c>
      <c r="B113780" s="2">
        <v>44410.694766990295</v>
      </c>
      <c r="C113780">
        <v>294219</v>
      </c>
      <c r="D113780">
        <v>185049</v>
      </c>
      <c r="I113780" s="59">
        <v>158064</v>
      </c>
      <c r="J113780" s="57" t="s">
        <v>79</v>
      </c>
      <c r="K113780" s="58" t="str">
        <f t="shared" si="1777"/>
        <v>будни</v>
      </c>
      <c r="L113780">
        <v>16</v>
      </c>
    </row>
    <row r="113781" spans="1:12" x14ac:dyDescent="0.3">
      <c r="A113781">
        <v>343825</v>
      </c>
      <c r="B113781" s="2">
        <v>44410.695171521038</v>
      </c>
      <c r="C113781">
        <v>321533</v>
      </c>
      <c r="D113781">
        <v>121758</v>
      </c>
      <c r="I113781" s="59">
        <v>158065</v>
      </c>
      <c r="J113781" s="57" t="s">
        <v>80</v>
      </c>
      <c r="K113781" s="58" t="str">
        <f t="shared" si="1777"/>
        <v>будни</v>
      </c>
      <c r="L113781">
        <v>16</v>
      </c>
    </row>
    <row r="113782" spans="1:12" x14ac:dyDescent="0.3">
      <c r="A113782">
        <v>343828</v>
      </c>
      <c r="B113782" s="2">
        <v>44410.696333333333</v>
      </c>
      <c r="C113782">
        <v>307600</v>
      </c>
      <c r="D113782">
        <v>386196</v>
      </c>
      <c r="I113782" s="59">
        <v>158066</v>
      </c>
      <c r="J113782" s="57" t="s">
        <v>81</v>
      </c>
      <c r="K113782" s="58" t="str">
        <f t="shared" si="1777"/>
        <v>будни</v>
      </c>
      <c r="L113782">
        <v>16</v>
      </c>
    </row>
    <row r="113783" spans="1:12" x14ac:dyDescent="0.3">
      <c r="A113783">
        <v>343829</v>
      </c>
      <c r="B113783" s="2">
        <v>44410.696789644011</v>
      </c>
      <c r="C113783">
        <v>327493</v>
      </c>
      <c r="D113783">
        <v>42705</v>
      </c>
      <c r="I113783" s="59">
        <v>158067</v>
      </c>
      <c r="J113783" s="57" t="s">
        <v>78</v>
      </c>
      <c r="K113783" s="58" t="str">
        <f t="shared" si="1777"/>
        <v>выходные</v>
      </c>
      <c r="L113783">
        <v>16</v>
      </c>
    </row>
    <row r="113784" spans="1:12" x14ac:dyDescent="0.3">
      <c r="A113784">
        <v>343832</v>
      </c>
      <c r="B113784" s="2">
        <v>44410.697194174754</v>
      </c>
      <c r="C113784">
        <v>166875</v>
      </c>
      <c r="D113784">
        <v>273185</v>
      </c>
      <c r="I113784" s="59">
        <v>158068</v>
      </c>
      <c r="J113784" s="57" t="s">
        <v>82</v>
      </c>
      <c r="K113784" s="58" t="str">
        <f t="shared" si="1777"/>
        <v>выходные</v>
      </c>
      <c r="L113784">
        <v>16</v>
      </c>
    </row>
    <row r="113785" spans="1:12" x14ac:dyDescent="0.3">
      <c r="A113785">
        <v>343836</v>
      </c>
      <c r="B113785" s="2">
        <v>44410.697598705505</v>
      </c>
      <c r="C113785">
        <v>335519</v>
      </c>
      <c r="D113785">
        <v>140885</v>
      </c>
      <c r="I113785" s="59">
        <v>158069</v>
      </c>
      <c r="J113785" s="57" t="s">
        <v>83</v>
      </c>
      <c r="K113785" s="58" t="str">
        <f t="shared" si="1777"/>
        <v>будни</v>
      </c>
      <c r="L113785">
        <v>16</v>
      </c>
    </row>
    <row r="113786" spans="1:12" x14ac:dyDescent="0.3">
      <c r="A113786">
        <v>343837</v>
      </c>
      <c r="B113786" s="2">
        <v>44410.698407766991</v>
      </c>
      <c r="C113786">
        <v>120504</v>
      </c>
      <c r="D113786">
        <v>21407</v>
      </c>
      <c r="I113786" s="59">
        <v>158070</v>
      </c>
      <c r="J113786" s="57" t="s">
        <v>84</v>
      </c>
      <c r="K113786" s="58" t="str">
        <f t="shared" si="1777"/>
        <v>будни</v>
      </c>
      <c r="L113786">
        <v>16</v>
      </c>
    </row>
    <row r="113787" spans="1:12" x14ac:dyDescent="0.3">
      <c r="A113787">
        <v>343839</v>
      </c>
      <c r="B113787" s="2">
        <v>44410.698812297735</v>
      </c>
      <c r="C113787">
        <v>228676</v>
      </c>
      <c r="D113787">
        <v>23892</v>
      </c>
      <c r="I113787" s="59">
        <v>158071</v>
      </c>
      <c r="J113787" s="57" t="s">
        <v>79</v>
      </c>
      <c r="K113787" s="58" t="str">
        <f t="shared" si="1777"/>
        <v>будни</v>
      </c>
      <c r="L113787">
        <v>16</v>
      </c>
    </row>
    <row r="113788" spans="1:12" x14ac:dyDescent="0.3">
      <c r="A113788">
        <v>343843</v>
      </c>
      <c r="B113788" s="2">
        <v>44410.700025889964</v>
      </c>
      <c r="C113788">
        <v>182124</v>
      </c>
      <c r="D113788">
        <v>406793</v>
      </c>
      <c r="I113788" s="59">
        <v>158072</v>
      </c>
      <c r="J113788" s="57" t="s">
        <v>80</v>
      </c>
      <c r="K113788" s="58" t="str">
        <f t="shared" si="1777"/>
        <v>будни</v>
      </c>
      <c r="L113788">
        <v>16</v>
      </c>
    </row>
    <row r="113789" spans="1:12" x14ac:dyDescent="0.3">
      <c r="A113789">
        <v>343846</v>
      </c>
      <c r="B113789" s="2">
        <v>44410.700430420715</v>
      </c>
      <c r="C113789">
        <v>151949</v>
      </c>
      <c r="D113789">
        <v>192331</v>
      </c>
      <c r="I113789" s="59">
        <v>158073</v>
      </c>
      <c r="J113789" s="57" t="s">
        <v>81</v>
      </c>
      <c r="K113789" s="58" t="str">
        <f t="shared" si="1777"/>
        <v>будни</v>
      </c>
      <c r="L113789">
        <v>16</v>
      </c>
    </row>
    <row r="113790" spans="1:12" x14ac:dyDescent="0.3">
      <c r="A113790">
        <v>343851</v>
      </c>
      <c r="B113790" s="2">
        <v>44410.700430420715</v>
      </c>
      <c r="C113790">
        <v>180091</v>
      </c>
      <c r="D113790">
        <v>230507</v>
      </c>
      <c r="I113790" s="59">
        <v>158074</v>
      </c>
      <c r="J113790" s="57" t="s">
        <v>78</v>
      </c>
      <c r="K113790" s="58" t="str">
        <f t="shared" si="1777"/>
        <v>выходные</v>
      </c>
      <c r="L113790">
        <v>16</v>
      </c>
    </row>
    <row r="113791" spans="1:12" x14ac:dyDescent="0.3">
      <c r="A113791">
        <v>343855</v>
      </c>
      <c r="B113791" s="2">
        <v>44410.701333333338</v>
      </c>
      <c r="C113791">
        <v>141934</v>
      </c>
      <c r="D113791">
        <v>189009</v>
      </c>
      <c r="I113791" s="59">
        <v>158075</v>
      </c>
      <c r="J113791" s="57" t="s">
        <v>82</v>
      </c>
      <c r="K113791" s="58" t="str">
        <f t="shared" si="1777"/>
        <v>выходные</v>
      </c>
      <c r="L113791">
        <v>16</v>
      </c>
    </row>
    <row r="113792" spans="1:12" x14ac:dyDescent="0.3">
      <c r="A113792">
        <v>343859</v>
      </c>
      <c r="B113792" s="2">
        <v>44410.702048543688</v>
      </c>
      <c r="C113792">
        <v>138886</v>
      </c>
      <c r="D113792">
        <v>411845</v>
      </c>
      <c r="I113792" s="59">
        <v>158076</v>
      </c>
      <c r="J113792" s="57" t="s">
        <v>83</v>
      </c>
      <c r="K113792" s="58" t="str">
        <f t="shared" si="1777"/>
        <v>будни</v>
      </c>
      <c r="L113792">
        <v>16</v>
      </c>
    </row>
    <row r="113793" spans="1:12" x14ac:dyDescent="0.3">
      <c r="A113793">
        <v>343863</v>
      </c>
      <c r="B113793" s="2">
        <v>44410.702453074431</v>
      </c>
      <c r="C113793">
        <v>125991</v>
      </c>
      <c r="D113793">
        <v>477565</v>
      </c>
      <c r="I113793" s="59">
        <v>158077</v>
      </c>
      <c r="J113793" s="57" t="s">
        <v>84</v>
      </c>
      <c r="K113793" s="58" t="str">
        <f t="shared" si="1777"/>
        <v>будни</v>
      </c>
      <c r="L113793">
        <v>16</v>
      </c>
    </row>
    <row r="113794" spans="1:12" x14ac:dyDescent="0.3">
      <c r="A113794">
        <v>343865</v>
      </c>
      <c r="B113794" s="2">
        <v>44410.702857605182</v>
      </c>
      <c r="C113794">
        <v>212065</v>
      </c>
      <c r="D113794">
        <v>476070</v>
      </c>
      <c r="I113794" s="59">
        <v>158078</v>
      </c>
      <c r="J113794" s="57" t="s">
        <v>79</v>
      </c>
      <c r="K113794" s="58" t="str">
        <f t="shared" si="1777"/>
        <v>будни</v>
      </c>
      <c r="L113794">
        <v>16</v>
      </c>
    </row>
    <row r="113795" spans="1:12" x14ac:dyDescent="0.3">
      <c r="A113795">
        <v>343869</v>
      </c>
      <c r="B113795" s="2">
        <v>44410.702857605182</v>
      </c>
      <c r="C113795">
        <v>298503</v>
      </c>
      <c r="D113795">
        <v>82901</v>
      </c>
      <c r="I113795" s="59">
        <v>158079</v>
      </c>
      <c r="J113795" s="57" t="s">
        <v>80</v>
      </c>
      <c r="K113795" s="58" t="str">
        <f t="shared" ref="K113795:K113858" si="1778">IF(OR(J113795="суббота",J113795="воскресенье"),"выходные","будни")</f>
        <v>будни</v>
      </c>
      <c r="L113795">
        <v>16</v>
      </c>
    </row>
    <row r="113796" spans="1:12" x14ac:dyDescent="0.3">
      <c r="A113796">
        <v>343872</v>
      </c>
      <c r="B113796" s="2">
        <v>44410.702857605182</v>
      </c>
      <c r="C113796">
        <v>298740</v>
      </c>
      <c r="D113796">
        <v>471403</v>
      </c>
      <c r="I113796" s="59">
        <v>158080</v>
      </c>
      <c r="J113796" s="57" t="s">
        <v>81</v>
      </c>
      <c r="K113796" s="58" t="str">
        <f t="shared" si="1778"/>
        <v>будни</v>
      </c>
      <c r="L113796">
        <v>16</v>
      </c>
    </row>
    <row r="113797" spans="1:12" x14ac:dyDescent="0.3">
      <c r="A113797">
        <v>343874</v>
      </c>
      <c r="B113797" s="2">
        <v>44410.704071197411</v>
      </c>
      <c r="C113797">
        <v>168267</v>
      </c>
      <c r="D113797">
        <v>4316</v>
      </c>
      <c r="I113797" s="59">
        <v>158081</v>
      </c>
      <c r="J113797" s="57" t="s">
        <v>78</v>
      </c>
      <c r="K113797" s="58" t="str">
        <f t="shared" si="1778"/>
        <v>выходные</v>
      </c>
      <c r="L113797">
        <v>16</v>
      </c>
    </row>
    <row r="113798" spans="1:12" x14ac:dyDescent="0.3">
      <c r="A113798">
        <v>343876</v>
      </c>
      <c r="B113798" s="2">
        <v>44410.704071197411</v>
      </c>
      <c r="C113798">
        <v>238018</v>
      </c>
      <c r="D113798">
        <v>116280</v>
      </c>
      <c r="I113798" s="59">
        <v>158082</v>
      </c>
      <c r="J113798" s="57" t="s">
        <v>82</v>
      </c>
      <c r="K113798" s="58" t="str">
        <f t="shared" si="1778"/>
        <v>выходные</v>
      </c>
      <c r="L113798">
        <v>16</v>
      </c>
    </row>
    <row r="113799" spans="1:12" x14ac:dyDescent="0.3">
      <c r="A113799">
        <v>343880</v>
      </c>
      <c r="B113799" s="2">
        <v>44410.704071197411</v>
      </c>
      <c r="C113799">
        <v>299635</v>
      </c>
      <c r="D113799">
        <v>230507</v>
      </c>
      <c r="I113799" s="59">
        <v>158083</v>
      </c>
      <c r="J113799" s="57" t="s">
        <v>83</v>
      </c>
      <c r="K113799" s="58" t="str">
        <f t="shared" si="1778"/>
        <v>будни</v>
      </c>
      <c r="L113799">
        <v>16</v>
      </c>
    </row>
    <row r="113800" spans="1:12" x14ac:dyDescent="0.3">
      <c r="A113800">
        <v>343882</v>
      </c>
      <c r="B113800" s="2">
        <v>44410.704475728155</v>
      </c>
      <c r="C113800">
        <v>233375</v>
      </c>
      <c r="D113800">
        <v>180863</v>
      </c>
      <c r="I113800" s="59">
        <v>158084</v>
      </c>
      <c r="J113800" s="57" t="s">
        <v>84</v>
      </c>
      <c r="K113800" s="58" t="str">
        <f t="shared" si="1778"/>
        <v>будни</v>
      </c>
      <c r="L113800">
        <v>16</v>
      </c>
    </row>
    <row r="113801" spans="1:12" x14ac:dyDescent="0.3">
      <c r="A113801">
        <v>343883</v>
      </c>
      <c r="B113801" s="2">
        <v>44410.706498381878</v>
      </c>
      <c r="C113801">
        <v>143917</v>
      </c>
      <c r="D113801">
        <v>411845</v>
      </c>
      <c r="I113801" s="59">
        <v>158085</v>
      </c>
      <c r="J113801" s="57" t="s">
        <v>79</v>
      </c>
      <c r="K113801" s="58" t="str">
        <f t="shared" si="1778"/>
        <v>будни</v>
      </c>
      <c r="L113801">
        <v>16</v>
      </c>
    </row>
    <row r="113802" spans="1:12" x14ac:dyDescent="0.3">
      <c r="A113802">
        <v>343884</v>
      </c>
      <c r="B113802" s="2">
        <v>44410.706902912621</v>
      </c>
      <c r="C113802">
        <v>59094</v>
      </c>
      <c r="D113802">
        <v>286726</v>
      </c>
      <c r="I113802" s="59">
        <v>158086</v>
      </c>
      <c r="J113802" s="57" t="s">
        <v>80</v>
      </c>
      <c r="K113802" s="58" t="str">
        <f t="shared" si="1778"/>
        <v>будни</v>
      </c>
      <c r="L113802">
        <v>16</v>
      </c>
    </row>
    <row r="113803" spans="1:12" x14ac:dyDescent="0.3">
      <c r="A113803">
        <v>343887</v>
      </c>
      <c r="B113803" s="2">
        <v>44410.707307443365</v>
      </c>
      <c r="C113803">
        <v>4834</v>
      </c>
      <c r="D113803">
        <v>411922</v>
      </c>
      <c r="I113803" s="59">
        <v>158087</v>
      </c>
      <c r="J113803" s="57" t="s">
        <v>81</v>
      </c>
      <c r="K113803" s="58" t="str">
        <f t="shared" si="1778"/>
        <v>будни</v>
      </c>
      <c r="L113803">
        <v>16</v>
      </c>
    </row>
    <row r="113804" spans="1:12" x14ac:dyDescent="0.3">
      <c r="A113804">
        <v>343889</v>
      </c>
      <c r="B113804" s="2">
        <v>44410.707307443365</v>
      </c>
      <c r="C113804">
        <v>40261</v>
      </c>
      <c r="D113804">
        <v>347393</v>
      </c>
      <c r="I113804" s="59">
        <v>158088</v>
      </c>
      <c r="J113804" s="57" t="s">
        <v>78</v>
      </c>
      <c r="K113804" s="58" t="str">
        <f t="shared" si="1778"/>
        <v>выходные</v>
      </c>
      <c r="L113804">
        <v>16</v>
      </c>
    </row>
    <row r="113805" spans="1:12" x14ac:dyDescent="0.3">
      <c r="A113805">
        <v>343891</v>
      </c>
      <c r="B113805" s="2">
        <v>44410.707711974115</v>
      </c>
      <c r="C113805">
        <v>93259</v>
      </c>
      <c r="D113805">
        <v>189009</v>
      </c>
      <c r="I113805" s="59">
        <v>158089</v>
      </c>
      <c r="J113805" s="57" t="s">
        <v>82</v>
      </c>
      <c r="K113805" s="58" t="str">
        <f t="shared" si="1778"/>
        <v>выходные</v>
      </c>
      <c r="L113805">
        <v>16</v>
      </c>
    </row>
    <row r="113806" spans="1:12" x14ac:dyDescent="0.3">
      <c r="A113806">
        <v>343896</v>
      </c>
      <c r="B113806" s="2">
        <v>44410.709734627831</v>
      </c>
      <c r="C113806">
        <v>26854</v>
      </c>
      <c r="D113806">
        <v>349918</v>
      </c>
      <c r="I113806" s="59">
        <v>158090</v>
      </c>
      <c r="J113806" s="57" t="s">
        <v>83</v>
      </c>
      <c r="K113806" s="58" t="str">
        <f t="shared" si="1778"/>
        <v>будни</v>
      </c>
      <c r="L113806">
        <v>17</v>
      </c>
    </row>
    <row r="113807" spans="1:12" x14ac:dyDescent="0.3">
      <c r="A113807">
        <v>343901</v>
      </c>
      <c r="B113807" s="2">
        <v>44410.709734627831</v>
      </c>
      <c r="C113807">
        <v>60904</v>
      </c>
      <c r="D113807">
        <v>411922</v>
      </c>
      <c r="I113807" s="59">
        <v>158091</v>
      </c>
      <c r="J113807" s="57" t="s">
        <v>84</v>
      </c>
      <c r="K113807" s="58" t="str">
        <f t="shared" si="1778"/>
        <v>будни</v>
      </c>
      <c r="L113807">
        <v>17</v>
      </c>
    </row>
    <row r="113808" spans="1:12" x14ac:dyDescent="0.3">
      <c r="A113808">
        <v>343904</v>
      </c>
      <c r="B113808" s="2">
        <v>44410.712161812298</v>
      </c>
      <c r="C113808">
        <v>77069</v>
      </c>
      <c r="D113808">
        <v>316541</v>
      </c>
      <c r="I113808" s="59">
        <v>158092</v>
      </c>
      <c r="J113808" s="57" t="s">
        <v>79</v>
      </c>
      <c r="K113808" s="58" t="str">
        <f t="shared" si="1778"/>
        <v>будни</v>
      </c>
      <c r="L113808">
        <v>17</v>
      </c>
    </row>
    <row r="113809" spans="1:12" x14ac:dyDescent="0.3">
      <c r="A113809">
        <v>343909</v>
      </c>
      <c r="B113809" s="2">
        <v>44410.713375404528</v>
      </c>
      <c r="C113809">
        <v>137262</v>
      </c>
      <c r="D113809">
        <v>82901</v>
      </c>
      <c r="I113809" s="59">
        <v>158093</v>
      </c>
      <c r="J113809" s="57" t="s">
        <v>80</v>
      </c>
      <c r="K113809" s="58" t="str">
        <f t="shared" si="1778"/>
        <v>будни</v>
      </c>
      <c r="L113809">
        <v>17</v>
      </c>
    </row>
    <row r="113810" spans="1:12" x14ac:dyDescent="0.3">
      <c r="A113810">
        <v>343910</v>
      </c>
      <c r="B113810" s="2">
        <v>44410.714993527508</v>
      </c>
      <c r="C113810">
        <v>255777</v>
      </c>
      <c r="D113810">
        <v>411922</v>
      </c>
      <c r="I113810" s="59">
        <v>158094</v>
      </c>
      <c r="J113810" s="57" t="s">
        <v>81</v>
      </c>
      <c r="K113810" s="58" t="str">
        <f t="shared" si="1778"/>
        <v>будни</v>
      </c>
      <c r="L113810">
        <v>17</v>
      </c>
    </row>
    <row r="113811" spans="1:12" x14ac:dyDescent="0.3">
      <c r="A113811">
        <v>343913</v>
      </c>
      <c r="B113811" s="2">
        <v>44410.715398058252</v>
      </c>
      <c r="C113811">
        <v>263000</v>
      </c>
      <c r="D113811">
        <v>118549</v>
      </c>
      <c r="I113811" s="59">
        <v>158095</v>
      </c>
      <c r="J113811" s="57" t="s">
        <v>78</v>
      </c>
      <c r="K113811" s="58" t="str">
        <f t="shared" si="1778"/>
        <v>выходные</v>
      </c>
      <c r="L113811">
        <v>17</v>
      </c>
    </row>
    <row r="113812" spans="1:12" x14ac:dyDescent="0.3">
      <c r="A113812">
        <v>343914</v>
      </c>
      <c r="B113812" s="2">
        <v>44410.715802589002</v>
      </c>
      <c r="C113812">
        <v>263811</v>
      </c>
      <c r="D113812">
        <v>324893</v>
      </c>
      <c r="I113812" s="59">
        <v>158096</v>
      </c>
      <c r="J113812" s="57" t="s">
        <v>82</v>
      </c>
      <c r="K113812" s="58" t="str">
        <f t="shared" si="1778"/>
        <v>выходные</v>
      </c>
      <c r="L113812">
        <v>17</v>
      </c>
    </row>
    <row r="113813" spans="1:12" x14ac:dyDescent="0.3">
      <c r="A113813">
        <v>343915</v>
      </c>
      <c r="B113813" s="2">
        <v>44410.719443365691</v>
      </c>
      <c r="C113813">
        <v>9990</v>
      </c>
      <c r="D113813">
        <v>171529</v>
      </c>
      <c r="I113813" s="59">
        <v>158097</v>
      </c>
      <c r="J113813" s="57" t="s">
        <v>83</v>
      </c>
      <c r="K113813" s="58" t="str">
        <f t="shared" si="1778"/>
        <v>будни</v>
      </c>
      <c r="L113813">
        <v>17</v>
      </c>
    </row>
    <row r="113814" spans="1:12" x14ac:dyDescent="0.3">
      <c r="A113814">
        <v>343917</v>
      </c>
      <c r="B113814" s="2">
        <v>44410.719847896442</v>
      </c>
      <c r="C113814">
        <v>46551</v>
      </c>
      <c r="D113814">
        <v>250679</v>
      </c>
      <c r="I113814" s="59">
        <v>158098</v>
      </c>
      <c r="J113814" s="57" t="s">
        <v>84</v>
      </c>
      <c r="K113814" s="58" t="str">
        <f t="shared" si="1778"/>
        <v>будни</v>
      </c>
      <c r="L113814">
        <v>17</v>
      </c>
    </row>
    <row r="113815" spans="1:12" x14ac:dyDescent="0.3">
      <c r="A113815">
        <v>343920</v>
      </c>
      <c r="B113815" s="2">
        <v>44410.720252427185</v>
      </c>
      <c r="C113815">
        <v>74202</v>
      </c>
      <c r="D113815">
        <v>158978</v>
      </c>
      <c r="I113815" s="59">
        <v>158099</v>
      </c>
      <c r="J113815" s="57" t="s">
        <v>79</v>
      </c>
      <c r="K113815" s="58" t="str">
        <f t="shared" si="1778"/>
        <v>будни</v>
      </c>
      <c r="L113815">
        <v>17</v>
      </c>
    </row>
    <row r="113816" spans="1:12" x14ac:dyDescent="0.3">
      <c r="A113816">
        <v>343922</v>
      </c>
      <c r="B113816" s="2">
        <v>44410.720656957928</v>
      </c>
      <c r="C113816">
        <v>103093</v>
      </c>
      <c r="D113816">
        <v>470762</v>
      </c>
      <c r="I113816" s="59">
        <v>158100</v>
      </c>
      <c r="J113816" s="57" t="s">
        <v>80</v>
      </c>
      <c r="K113816" s="58" t="str">
        <f t="shared" si="1778"/>
        <v>будни</v>
      </c>
      <c r="L113816">
        <v>17</v>
      </c>
    </row>
    <row r="113817" spans="1:12" x14ac:dyDescent="0.3">
      <c r="A113817">
        <v>343925</v>
      </c>
      <c r="B113817" s="2">
        <v>44410.721466019415</v>
      </c>
      <c r="C113817">
        <v>285260</v>
      </c>
      <c r="D113817">
        <v>227775</v>
      </c>
      <c r="I113817" s="59">
        <v>158101</v>
      </c>
      <c r="J113817" s="57" t="s">
        <v>81</v>
      </c>
      <c r="K113817" s="58" t="str">
        <f t="shared" si="1778"/>
        <v>будни</v>
      </c>
      <c r="L113817">
        <v>17</v>
      </c>
    </row>
    <row r="113818" spans="1:12" x14ac:dyDescent="0.3">
      <c r="A113818">
        <v>343930</v>
      </c>
      <c r="B113818" s="2">
        <v>44410.721466019415</v>
      </c>
      <c r="C113818">
        <v>304108</v>
      </c>
      <c r="D113818">
        <v>158978</v>
      </c>
      <c r="I113818" s="59">
        <v>158102</v>
      </c>
      <c r="J113818" s="57" t="s">
        <v>78</v>
      </c>
      <c r="K113818" s="58" t="str">
        <f t="shared" si="1778"/>
        <v>выходные</v>
      </c>
      <c r="L113818">
        <v>17</v>
      </c>
    </row>
    <row r="113819" spans="1:12" x14ac:dyDescent="0.3">
      <c r="A113819">
        <v>343935</v>
      </c>
      <c r="B113819" s="2">
        <v>44410.721870550158</v>
      </c>
      <c r="C113819">
        <v>29685</v>
      </c>
      <c r="D113819">
        <v>411922</v>
      </c>
      <c r="I113819" s="59">
        <v>158103</v>
      </c>
      <c r="J113819" s="57" t="s">
        <v>82</v>
      </c>
      <c r="K113819" s="58" t="str">
        <f t="shared" si="1778"/>
        <v>выходные</v>
      </c>
      <c r="L113819">
        <v>17</v>
      </c>
    </row>
    <row r="113820" spans="1:12" x14ac:dyDescent="0.3">
      <c r="A113820">
        <v>343939</v>
      </c>
      <c r="B113820" s="2">
        <v>44410.722275080909</v>
      </c>
      <c r="C113820">
        <v>219096</v>
      </c>
      <c r="D113820">
        <v>411922</v>
      </c>
      <c r="I113820" s="59">
        <v>158104</v>
      </c>
      <c r="J113820" s="57" t="s">
        <v>83</v>
      </c>
      <c r="K113820" s="58" t="str">
        <f t="shared" si="1778"/>
        <v>будни</v>
      </c>
      <c r="L113820">
        <v>17</v>
      </c>
    </row>
    <row r="113821" spans="1:12" x14ac:dyDescent="0.3">
      <c r="A113821">
        <v>343940</v>
      </c>
      <c r="B113821" s="2">
        <v>44410.722275080909</v>
      </c>
      <c r="C113821">
        <v>349495</v>
      </c>
      <c r="D113821">
        <v>347008</v>
      </c>
      <c r="I113821" s="59">
        <v>158105</v>
      </c>
      <c r="J113821" s="57" t="s">
        <v>84</v>
      </c>
      <c r="K113821" s="58" t="str">
        <f t="shared" si="1778"/>
        <v>будни</v>
      </c>
      <c r="L113821">
        <v>17</v>
      </c>
    </row>
    <row r="113822" spans="1:12" x14ac:dyDescent="0.3">
      <c r="A113822">
        <v>343943</v>
      </c>
      <c r="B113822" s="2">
        <v>44410.722679611645</v>
      </c>
      <c r="C113822">
        <v>139422</v>
      </c>
      <c r="D113822">
        <v>296511</v>
      </c>
      <c r="I113822" s="59">
        <v>158106</v>
      </c>
      <c r="J113822" s="57" t="s">
        <v>79</v>
      </c>
      <c r="K113822" s="58" t="str">
        <f t="shared" si="1778"/>
        <v>будни</v>
      </c>
      <c r="L113822">
        <v>17</v>
      </c>
    </row>
    <row r="113823" spans="1:12" x14ac:dyDescent="0.3">
      <c r="A113823">
        <v>343945</v>
      </c>
      <c r="B113823" s="2">
        <v>44410.723084142395</v>
      </c>
      <c r="C113823">
        <v>200384</v>
      </c>
      <c r="D113823">
        <v>154228</v>
      </c>
      <c r="I113823" s="59">
        <v>158107</v>
      </c>
      <c r="J113823" s="57" t="s">
        <v>80</v>
      </c>
      <c r="K113823" s="58" t="str">
        <f t="shared" si="1778"/>
        <v>будни</v>
      </c>
      <c r="L113823">
        <v>17</v>
      </c>
    </row>
    <row r="113824" spans="1:12" x14ac:dyDescent="0.3">
      <c r="A113824">
        <v>343950</v>
      </c>
      <c r="B113824" s="2">
        <v>44410.723084142395</v>
      </c>
      <c r="C113824">
        <v>320616</v>
      </c>
      <c r="D113824">
        <v>43623</v>
      </c>
      <c r="I113824" s="59">
        <v>158108</v>
      </c>
      <c r="J113824" s="57" t="s">
        <v>81</v>
      </c>
      <c r="K113824" s="58" t="str">
        <f t="shared" si="1778"/>
        <v>будни</v>
      </c>
      <c r="L113824">
        <v>17</v>
      </c>
    </row>
    <row r="113825" spans="1:12" x14ac:dyDescent="0.3">
      <c r="A113825">
        <v>343951</v>
      </c>
      <c r="B113825" s="2">
        <v>44410.723084142395</v>
      </c>
      <c r="C113825">
        <v>328184</v>
      </c>
      <c r="D113825">
        <v>250247</v>
      </c>
      <c r="I113825" s="59">
        <v>158109</v>
      </c>
      <c r="J113825" s="57" t="s">
        <v>78</v>
      </c>
      <c r="K113825" s="58" t="str">
        <f t="shared" si="1778"/>
        <v>выходные</v>
      </c>
      <c r="L113825">
        <v>17</v>
      </c>
    </row>
    <row r="113826" spans="1:12" x14ac:dyDescent="0.3">
      <c r="A113826">
        <v>343954</v>
      </c>
      <c r="B113826" s="2">
        <v>44410.723893203889</v>
      </c>
      <c r="C113826">
        <v>110335</v>
      </c>
      <c r="D113826">
        <v>258219</v>
      </c>
      <c r="I113826" s="59">
        <v>158110</v>
      </c>
      <c r="J113826" s="57" t="s">
        <v>82</v>
      </c>
      <c r="K113826" s="58" t="str">
        <f t="shared" si="1778"/>
        <v>выходные</v>
      </c>
      <c r="L113826">
        <v>17</v>
      </c>
    </row>
    <row r="113827" spans="1:12" x14ac:dyDescent="0.3">
      <c r="A113827">
        <v>343957</v>
      </c>
      <c r="B113827" s="2">
        <v>44410.724297734625</v>
      </c>
      <c r="C113827">
        <v>223589</v>
      </c>
      <c r="D113827">
        <v>230507</v>
      </c>
      <c r="I113827" s="59">
        <v>158111</v>
      </c>
      <c r="J113827" s="57" t="s">
        <v>83</v>
      </c>
      <c r="K113827" s="58" t="str">
        <f t="shared" si="1778"/>
        <v>будни</v>
      </c>
      <c r="L113827">
        <v>17</v>
      </c>
    </row>
    <row r="113828" spans="1:12" x14ac:dyDescent="0.3">
      <c r="A113828">
        <v>343962</v>
      </c>
      <c r="B113828" s="2">
        <v>44410.724297734625</v>
      </c>
      <c r="C113828">
        <v>326052</v>
      </c>
      <c r="D113828">
        <v>241713</v>
      </c>
      <c r="I113828" s="59">
        <v>158112</v>
      </c>
      <c r="J113828" s="57" t="s">
        <v>84</v>
      </c>
      <c r="K113828" s="58" t="str">
        <f t="shared" si="1778"/>
        <v>будни</v>
      </c>
      <c r="L113828">
        <v>17</v>
      </c>
    </row>
    <row r="113829" spans="1:12" x14ac:dyDescent="0.3">
      <c r="A113829">
        <v>343964</v>
      </c>
      <c r="B113829" s="2">
        <v>44410.724702265376</v>
      </c>
      <c r="C113829">
        <v>41305</v>
      </c>
      <c r="D113829">
        <v>5151</v>
      </c>
      <c r="I113829" s="59">
        <v>158113</v>
      </c>
      <c r="J113829" s="57" t="s">
        <v>79</v>
      </c>
      <c r="K113829" s="58" t="str">
        <f t="shared" si="1778"/>
        <v>будни</v>
      </c>
      <c r="L113829">
        <v>17</v>
      </c>
    </row>
    <row r="113830" spans="1:12" x14ac:dyDescent="0.3">
      <c r="A113830">
        <v>343967</v>
      </c>
      <c r="B113830" s="2">
        <v>44410.725106796119</v>
      </c>
      <c r="C113830">
        <v>301416</v>
      </c>
      <c r="D113830">
        <v>128523</v>
      </c>
      <c r="I113830" s="59">
        <v>158114</v>
      </c>
      <c r="J113830" s="57" t="s">
        <v>80</v>
      </c>
      <c r="K113830" s="58" t="str">
        <f t="shared" si="1778"/>
        <v>будни</v>
      </c>
      <c r="L113830">
        <v>17</v>
      </c>
    </row>
    <row r="113831" spans="1:12" x14ac:dyDescent="0.3">
      <c r="A113831">
        <v>343969</v>
      </c>
      <c r="B113831" s="2">
        <v>44410.725511326862</v>
      </c>
      <c r="C113831">
        <v>187764</v>
      </c>
      <c r="D113831">
        <v>76405</v>
      </c>
      <c r="I113831" s="59">
        <v>158115</v>
      </c>
      <c r="J113831" s="57" t="s">
        <v>81</v>
      </c>
      <c r="K113831" s="58" t="str">
        <f t="shared" si="1778"/>
        <v>будни</v>
      </c>
      <c r="L113831">
        <v>17</v>
      </c>
    </row>
    <row r="113832" spans="1:12" x14ac:dyDescent="0.3">
      <c r="A113832">
        <v>343971</v>
      </c>
      <c r="B113832" s="2">
        <v>44410.725511326862</v>
      </c>
      <c r="C113832">
        <v>243084</v>
      </c>
      <c r="D113832">
        <v>411922</v>
      </c>
      <c r="I113832" s="59">
        <v>158116</v>
      </c>
      <c r="J113832" s="57" t="s">
        <v>78</v>
      </c>
      <c r="K113832" s="58" t="str">
        <f t="shared" si="1778"/>
        <v>выходные</v>
      </c>
      <c r="L113832">
        <v>17</v>
      </c>
    </row>
    <row r="113833" spans="1:12" x14ac:dyDescent="0.3">
      <c r="A113833">
        <v>343976</v>
      </c>
      <c r="B113833" s="2">
        <v>44410.726724919092</v>
      </c>
      <c r="C113833">
        <v>239336</v>
      </c>
      <c r="D113833">
        <v>227775</v>
      </c>
      <c r="I113833" s="59">
        <v>158117</v>
      </c>
      <c r="J113833" s="57" t="s">
        <v>82</v>
      </c>
      <c r="K113833" s="58" t="str">
        <f t="shared" si="1778"/>
        <v>выходные</v>
      </c>
      <c r="L113833">
        <v>17</v>
      </c>
    </row>
    <row r="113834" spans="1:12" x14ac:dyDescent="0.3">
      <c r="A113834">
        <v>343979</v>
      </c>
      <c r="B113834" s="2">
        <v>44410.727533980578</v>
      </c>
      <c r="C113834">
        <v>290987</v>
      </c>
      <c r="D113834">
        <v>153808</v>
      </c>
      <c r="I113834" s="59">
        <v>158118</v>
      </c>
      <c r="J113834" s="57" t="s">
        <v>83</v>
      </c>
      <c r="K113834" s="58" t="str">
        <f t="shared" si="1778"/>
        <v>будни</v>
      </c>
      <c r="L113834">
        <v>17</v>
      </c>
    </row>
    <row r="113835" spans="1:12" x14ac:dyDescent="0.3">
      <c r="A113835">
        <v>343980</v>
      </c>
      <c r="B113835" s="2">
        <v>44410.727533980586</v>
      </c>
      <c r="C113835">
        <v>78727</v>
      </c>
      <c r="D113835">
        <v>168465</v>
      </c>
      <c r="I113835" s="59">
        <v>158119</v>
      </c>
      <c r="J113835" s="57" t="s">
        <v>84</v>
      </c>
      <c r="K113835" s="58" t="str">
        <f t="shared" si="1778"/>
        <v>будни</v>
      </c>
      <c r="L113835">
        <v>17</v>
      </c>
    </row>
    <row r="113836" spans="1:12" x14ac:dyDescent="0.3">
      <c r="A113836">
        <v>343983</v>
      </c>
      <c r="B113836" s="2">
        <v>44410.729152103559</v>
      </c>
      <c r="C113836">
        <v>252648</v>
      </c>
      <c r="D113836">
        <v>470762</v>
      </c>
      <c r="I113836" s="59">
        <v>158120</v>
      </c>
      <c r="J113836" s="57" t="s">
        <v>79</v>
      </c>
      <c r="K113836" s="58" t="str">
        <f t="shared" si="1778"/>
        <v>будни</v>
      </c>
      <c r="L113836">
        <v>17</v>
      </c>
    </row>
    <row r="113837" spans="1:12" x14ac:dyDescent="0.3">
      <c r="A113837">
        <v>343988</v>
      </c>
      <c r="B113837" s="2">
        <v>44410.729556634302</v>
      </c>
      <c r="C113837">
        <v>187979</v>
      </c>
      <c r="D113837">
        <v>351192</v>
      </c>
      <c r="I113837" s="59">
        <v>158121</v>
      </c>
      <c r="J113837" s="57" t="s">
        <v>80</v>
      </c>
      <c r="K113837" s="58" t="str">
        <f t="shared" si="1778"/>
        <v>будни</v>
      </c>
      <c r="L113837">
        <v>17</v>
      </c>
    </row>
    <row r="113838" spans="1:12" x14ac:dyDescent="0.3">
      <c r="A113838">
        <v>343993</v>
      </c>
      <c r="B113838" s="2">
        <v>44410.729556634302</v>
      </c>
      <c r="C113838">
        <v>312205</v>
      </c>
      <c r="D113838">
        <v>289594</v>
      </c>
      <c r="I113838" s="59">
        <v>158122</v>
      </c>
      <c r="J113838" s="57" t="s">
        <v>81</v>
      </c>
      <c r="K113838" s="58" t="str">
        <f t="shared" si="1778"/>
        <v>будни</v>
      </c>
      <c r="L113838">
        <v>17</v>
      </c>
    </row>
    <row r="113839" spans="1:12" x14ac:dyDescent="0.3">
      <c r="A113839">
        <v>343996</v>
      </c>
      <c r="B113839" s="2">
        <v>44410.729961165045</v>
      </c>
      <c r="C113839">
        <v>312091</v>
      </c>
      <c r="D113839">
        <v>347008</v>
      </c>
      <c r="I113839" s="59">
        <v>158123</v>
      </c>
      <c r="J113839" s="57" t="s">
        <v>78</v>
      </c>
      <c r="K113839" s="58" t="str">
        <f t="shared" si="1778"/>
        <v>выходные</v>
      </c>
      <c r="L113839">
        <v>17</v>
      </c>
    </row>
    <row r="113840" spans="1:12" x14ac:dyDescent="0.3">
      <c r="A113840">
        <v>343999</v>
      </c>
      <c r="B113840" s="2">
        <v>44410.730770226532</v>
      </c>
      <c r="C113840">
        <v>287896</v>
      </c>
      <c r="D113840">
        <v>202865</v>
      </c>
      <c r="I113840" s="59">
        <v>158124</v>
      </c>
      <c r="J113840" s="57" t="s">
        <v>82</v>
      </c>
      <c r="K113840" s="58" t="str">
        <f t="shared" si="1778"/>
        <v>выходные</v>
      </c>
      <c r="L113840">
        <v>17</v>
      </c>
    </row>
    <row r="113841" spans="1:12" x14ac:dyDescent="0.3">
      <c r="A113841">
        <v>344002</v>
      </c>
      <c r="B113841" s="2">
        <v>44410.733601941749</v>
      </c>
      <c r="C113841">
        <v>153393</v>
      </c>
      <c r="D113841">
        <v>354754</v>
      </c>
      <c r="I113841" s="59">
        <v>158125</v>
      </c>
      <c r="J113841" s="57" t="s">
        <v>83</v>
      </c>
      <c r="K113841" s="58" t="str">
        <f t="shared" si="1778"/>
        <v>будни</v>
      </c>
      <c r="L113841">
        <v>17</v>
      </c>
    </row>
    <row r="113842" spans="1:12" x14ac:dyDescent="0.3">
      <c r="A113842">
        <v>344005</v>
      </c>
      <c r="B113842" s="2">
        <v>44410.736029126216</v>
      </c>
      <c r="C113842">
        <v>235471</v>
      </c>
      <c r="D113842">
        <v>351192</v>
      </c>
      <c r="I113842" s="59">
        <v>158126</v>
      </c>
      <c r="J113842" s="57" t="s">
        <v>84</v>
      </c>
      <c r="K113842" s="58" t="str">
        <f t="shared" si="1778"/>
        <v>будни</v>
      </c>
      <c r="L113842">
        <v>17</v>
      </c>
    </row>
    <row r="113843" spans="1:12" x14ac:dyDescent="0.3">
      <c r="A113843">
        <v>344008</v>
      </c>
      <c r="B113843" s="2">
        <v>44410.736838187702</v>
      </c>
      <c r="C113843">
        <v>325568</v>
      </c>
      <c r="D113843">
        <v>343712</v>
      </c>
      <c r="I113843" s="59">
        <v>158127</v>
      </c>
      <c r="J113843" s="57" t="s">
        <v>79</v>
      </c>
      <c r="K113843" s="58" t="str">
        <f t="shared" si="1778"/>
        <v>будни</v>
      </c>
      <c r="L113843">
        <v>17</v>
      </c>
    </row>
    <row r="113844" spans="1:12" x14ac:dyDescent="0.3">
      <c r="A113844">
        <v>344011</v>
      </c>
      <c r="B113844" s="2">
        <v>44410.737242718445</v>
      </c>
      <c r="C113844">
        <v>128715</v>
      </c>
      <c r="D113844">
        <v>147928</v>
      </c>
      <c r="I113844" s="59">
        <v>158128</v>
      </c>
      <c r="J113844" s="57" t="s">
        <v>80</v>
      </c>
      <c r="K113844" s="58" t="str">
        <f t="shared" si="1778"/>
        <v>будни</v>
      </c>
      <c r="L113844">
        <v>17</v>
      </c>
    </row>
    <row r="113845" spans="1:12" x14ac:dyDescent="0.3">
      <c r="A113845">
        <v>344014</v>
      </c>
      <c r="B113845" s="2">
        <v>44410.738456310683</v>
      </c>
      <c r="C113845">
        <v>315360</v>
      </c>
      <c r="D113845">
        <v>191893</v>
      </c>
      <c r="I113845" s="59">
        <v>158129</v>
      </c>
      <c r="J113845" s="57" t="s">
        <v>81</v>
      </c>
      <c r="K113845" s="58" t="str">
        <f t="shared" si="1778"/>
        <v>будни</v>
      </c>
      <c r="L113845">
        <v>17</v>
      </c>
    </row>
    <row r="113846" spans="1:12" x14ac:dyDescent="0.3">
      <c r="A113846">
        <v>344017</v>
      </c>
      <c r="B113846" s="2">
        <v>44410.738860841419</v>
      </c>
      <c r="C113846">
        <v>79815</v>
      </c>
      <c r="D113846">
        <v>118549</v>
      </c>
      <c r="I113846" s="59">
        <v>158130</v>
      </c>
      <c r="J113846" s="57" t="s">
        <v>78</v>
      </c>
      <c r="K113846" s="58" t="str">
        <f t="shared" si="1778"/>
        <v>выходные</v>
      </c>
      <c r="L113846">
        <v>17</v>
      </c>
    </row>
    <row r="113847" spans="1:12" x14ac:dyDescent="0.3">
      <c r="A113847">
        <v>344018</v>
      </c>
      <c r="B113847" s="2">
        <v>44410.738860841419</v>
      </c>
      <c r="C113847">
        <v>270801</v>
      </c>
      <c r="D113847">
        <v>258219</v>
      </c>
      <c r="I113847" s="59">
        <v>158131</v>
      </c>
      <c r="J113847" s="57" t="s">
        <v>82</v>
      </c>
      <c r="K113847" s="58" t="str">
        <f t="shared" si="1778"/>
        <v>выходные</v>
      </c>
      <c r="L113847">
        <v>17</v>
      </c>
    </row>
    <row r="113848" spans="1:12" x14ac:dyDescent="0.3">
      <c r="A113848">
        <v>344021</v>
      </c>
      <c r="B113848" s="2">
        <v>44410.738860841419</v>
      </c>
      <c r="C113848">
        <v>334469</v>
      </c>
      <c r="D113848">
        <v>117086</v>
      </c>
      <c r="I113848" s="59">
        <v>158132</v>
      </c>
      <c r="J113848" s="57" t="s">
        <v>83</v>
      </c>
      <c r="K113848" s="58" t="str">
        <f t="shared" si="1778"/>
        <v>будни</v>
      </c>
      <c r="L113848">
        <v>17</v>
      </c>
    </row>
    <row r="113849" spans="1:12" x14ac:dyDescent="0.3">
      <c r="A113849">
        <v>344024</v>
      </c>
      <c r="B113849" s="2">
        <v>44410.738860841419</v>
      </c>
      <c r="C113849">
        <v>345342</v>
      </c>
      <c r="D113849">
        <v>301748</v>
      </c>
      <c r="I113849" s="59">
        <v>158133</v>
      </c>
      <c r="J113849" s="57" t="s">
        <v>84</v>
      </c>
      <c r="K113849" s="58" t="str">
        <f t="shared" si="1778"/>
        <v>будни</v>
      </c>
      <c r="L113849">
        <v>17</v>
      </c>
    </row>
    <row r="113850" spans="1:12" x14ac:dyDescent="0.3">
      <c r="A113850">
        <v>344025</v>
      </c>
      <c r="B113850" s="2">
        <v>44410.740074433656</v>
      </c>
      <c r="C113850">
        <v>321044</v>
      </c>
      <c r="D113850">
        <v>161003</v>
      </c>
      <c r="I113850" s="59">
        <v>158134</v>
      </c>
      <c r="J113850" s="57" t="s">
        <v>79</v>
      </c>
      <c r="K113850" s="58" t="str">
        <f t="shared" si="1778"/>
        <v>будни</v>
      </c>
      <c r="L113850">
        <v>17</v>
      </c>
    </row>
    <row r="113851" spans="1:12" x14ac:dyDescent="0.3">
      <c r="A113851">
        <v>344028</v>
      </c>
      <c r="B113851" s="2">
        <v>44410.740074433663</v>
      </c>
      <c r="C113851">
        <v>104590</v>
      </c>
      <c r="D113851">
        <v>158978</v>
      </c>
      <c r="I113851" s="59">
        <v>158135</v>
      </c>
      <c r="J113851" s="57" t="s">
        <v>80</v>
      </c>
      <c r="K113851" s="58" t="str">
        <f t="shared" si="1778"/>
        <v>будни</v>
      </c>
      <c r="L113851">
        <v>17</v>
      </c>
    </row>
    <row r="113852" spans="1:12" x14ac:dyDescent="0.3">
      <c r="A113852">
        <v>344032</v>
      </c>
      <c r="B113852" s="2">
        <v>44410.740074433663</v>
      </c>
      <c r="C113852">
        <v>157701</v>
      </c>
      <c r="D113852">
        <v>473323</v>
      </c>
      <c r="I113852" s="59">
        <v>158136</v>
      </c>
      <c r="J113852" s="57" t="s">
        <v>81</v>
      </c>
      <c r="K113852" s="58" t="str">
        <f t="shared" si="1778"/>
        <v>будни</v>
      </c>
      <c r="L113852">
        <v>17</v>
      </c>
    </row>
    <row r="113853" spans="1:12" x14ac:dyDescent="0.3">
      <c r="A113853">
        <v>344033</v>
      </c>
      <c r="B113853" s="2">
        <v>44410.740074433663</v>
      </c>
      <c r="C113853">
        <v>226813</v>
      </c>
      <c r="D113853">
        <v>473233</v>
      </c>
      <c r="I113853" s="59">
        <v>158137</v>
      </c>
      <c r="J113853" s="57" t="s">
        <v>78</v>
      </c>
      <c r="K113853" s="58" t="str">
        <f t="shared" si="1778"/>
        <v>выходные</v>
      </c>
      <c r="L113853">
        <v>17</v>
      </c>
    </row>
    <row r="113854" spans="1:12" x14ac:dyDescent="0.3">
      <c r="A113854">
        <v>344034</v>
      </c>
      <c r="B113854" s="2">
        <v>44410.740478964399</v>
      </c>
      <c r="C113854">
        <v>8592</v>
      </c>
      <c r="D113854">
        <v>320264</v>
      </c>
      <c r="I113854" s="59">
        <v>158138</v>
      </c>
      <c r="J113854" s="57" t="s">
        <v>82</v>
      </c>
      <c r="K113854" s="58" t="str">
        <f t="shared" si="1778"/>
        <v>выходные</v>
      </c>
      <c r="L113854">
        <v>17</v>
      </c>
    </row>
    <row r="113855" spans="1:12" x14ac:dyDescent="0.3">
      <c r="A113855">
        <v>344038</v>
      </c>
      <c r="B113855" s="2">
        <v>44410.740478964399</v>
      </c>
      <c r="C113855">
        <v>30117</v>
      </c>
      <c r="D113855">
        <v>81226</v>
      </c>
      <c r="I113855" s="59">
        <v>158139</v>
      </c>
      <c r="J113855" s="57" t="s">
        <v>83</v>
      </c>
      <c r="K113855" s="58" t="str">
        <f t="shared" si="1778"/>
        <v>будни</v>
      </c>
      <c r="L113855">
        <v>17</v>
      </c>
    </row>
    <row r="113856" spans="1:12" x14ac:dyDescent="0.3">
      <c r="A113856">
        <v>344041</v>
      </c>
      <c r="B113856" s="2">
        <v>44410.740478964399</v>
      </c>
      <c r="C113856">
        <v>341477</v>
      </c>
      <c r="D113856">
        <v>250679</v>
      </c>
      <c r="I113856" s="59">
        <v>158140</v>
      </c>
      <c r="J113856" s="57" t="s">
        <v>84</v>
      </c>
      <c r="K113856" s="58" t="str">
        <f t="shared" si="1778"/>
        <v>будни</v>
      </c>
      <c r="L113856">
        <v>17</v>
      </c>
    </row>
    <row r="113857" spans="1:12" x14ac:dyDescent="0.3">
      <c r="A113857">
        <v>344043</v>
      </c>
      <c r="B113857" s="2">
        <v>44410.740883495142</v>
      </c>
      <c r="C113857">
        <v>299932</v>
      </c>
      <c r="D113857">
        <v>238800</v>
      </c>
      <c r="I113857" s="59">
        <v>158141</v>
      </c>
      <c r="J113857" s="57" t="s">
        <v>79</v>
      </c>
      <c r="K113857" s="58" t="str">
        <f t="shared" si="1778"/>
        <v>будни</v>
      </c>
      <c r="L113857">
        <v>17</v>
      </c>
    </row>
    <row r="113858" spans="1:12" x14ac:dyDescent="0.3">
      <c r="A113858">
        <v>344046</v>
      </c>
      <c r="B113858" s="2">
        <v>44410.741288025893</v>
      </c>
      <c r="C113858">
        <v>182781</v>
      </c>
      <c r="D113858">
        <v>182984</v>
      </c>
      <c r="I113858" s="59">
        <v>158142</v>
      </c>
      <c r="J113858" s="57" t="s">
        <v>80</v>
      </c>
      <c r="K113858" s="58" t="str">
        <f t="shared" si="1778"/>
        <v>будни</v>
      </c>
      <c r="L113858">
        <v>17</v>
      </c>
    </row>
    <row r="113859" spans="1:12" x14ac:dyDescent="0.3">
      <c r="A113859">
        <v>344047</v>
      </c>
      <c r="B113859" s="2">
        <v>44410.741692556636</v>
      </c>
      <c r="C113859">
        <v>200218</v>
      </c>
      <c r="D113859">
        <v>328491</v>
      </c>
      <c r="I113859" s="59">
        <v>158143</v>
      </c>
      <c r="J113859" s="57" t="s">
        <v>81</v>
      </c>
      <c r="K113859" s="58" t="str">
        <f t="shared" ref="K113859:K113922" si="1779">IF(OR(J113859="суббота",J113859="воскресенье"),"выходные","будни")</f>
        <v>будни</v>
      </c>
      <c r="L113859">
        <v>17</v>
      </c>
    </row>
    <row r="113860" spans="1:12" x14ac:dyDescent="0.3">
      <c r="A113860">
        <v>344052</v>
      </c>
      <c r="B113860" s="2">
        <v>44410.742097087379</v>
      </c>
      <c r="C113860">
        <v>133718</v>
      </c>
      <c r="D113860">
        <v>21760</v>
      </c>
      <c r="I113860" s="59">
        <v>158144</v>
      </c>
      <c r="J113860" s="57" t="s">
        <v>78</v>
      </c>
      <c r="K113860" s="58" t="str">
        <f t="shared" si="1779"/>
        <v>выходные</v>
      </c>
      <c r="L113860">
        <v>17</v>
      </c>
    </row>
    <row r="113861" spans="1:12" x14ac:dyDescent="0.3">
      <c r="A113861">
        <v>344055</v>
      </c>
      <c r="B113861" s="2">
        <v>44410.742097087379</v>
      </c>
      <c r="C113861">
        <v>225671</v>
      </c>
      <c r="D113861">
        <v>154256</v>
      </c>
      <c r="I113861" s="59">
        <v>158145</v>
      </c>
      <c r="J113861" s="57" t="s">
        <v>82</v>
      </c>
      <c r="K113861" s="58" t="str">
        <f t="shared" si="1779"/>
        <v>выходные</v>
      </c>
      <c r="L113861">
        <v>17</v>
      </c>
    </row>
    <row r="113862" spans="1:12" x14ac:dyDescent="0.3">
      <c r="A113862">
        <v>344060</v>
      </c>
      <c r="B113862" s="2">
        <v>44410.742501618122</v>
      </c>
      <c r="C113862">
        <v>340103</v>
      </c>
      <c r="D113862">
        <v>230507</v>
      </c>
      <c r="I113862" s="59">
        <v>158146</v>
      </c>
      <c r="J113862" s="57" t="s">
        <v>83</v>
      </c>
      <c r="K113862" s="58" t="str">
        <f t="shared" si="1779"/>
        <v>будни</v>
      </c>
      <c r="L113862">
        <v>17</v>
      </c>
    </row>
    <row r="113863" spans="1:12" x14ac:dyDescent="0.3">
      <c r="A113863">
        <v>344063</v>
      </c>
      <c r="B113863" s="2">
        <v>44410.742906148866</v>
      </c>
      <c r="C113863">
        <v>56672</v>
      </c>
      <c r="D113863">
        <v>21760</v>
      </c>
      <c r="I113863" s="59">
        <v>158147</v>
      </c>
      <c r="J113863" s="57" t="s">
        <v>84</v>
      </c>
      <c r="K113863" s="58" t="str">
        <f t="shared" si="1779"/>
        <v>будни</v>
      </c>
      <c r="L113863">
        <v>17</v>
      </c>
    </row>
    <row r="113864" spans="1:12" x14ac:dyDescent="0.3">
      <c r="A113864">
        <v>344065</v>
      </c>
      <c r="B113864" s="2">
        <v>44410.742906148866</v>
      </c>
      <c r="C113864">
        <v>115302</v>
      </c>
      <c r="D113864">
        <v>135377</v>
      </c>
      <c r="I113864" s="59">
        <v>158148</v>
      </c>
      <c r="J113864" s="57" t="s">
        <v>79</v>
      </c>
      <c r="K113864" s="58" t="str">
        <f t="shared" si="1779"/>
        <v>будни</v>
      </c>
      <c r="L113864">
        <v>17</v>
      </c>
    </row>
    <row r="113865" spans="1:12" x14ac:dyDescent="0.3">
      <c r="A113865">
        <v>344070</v>
      </c>
      <c r="B113865" s="2">
        <v>44410.743310679616</v>
      </c>
      <c r="C113865">
        <v>206330</v>
      </c>
      <c r="D113865">
        <v>347008</v>
      </c>
      <c r="I113865" s="59">
        <v>158149</v>
      </c>
      <c r="J113865" s="57" t="s">
        <v>80</v>
      </c>
      <c r="K113865" s="58" t="str">
        <f t="shared" si="1779"/>
        <v>будни</v>
      </c>
      <c r="L113865">
        <v>17</v>
      </c>
    </row>
    <row r="113866" spans="1:12" x14ac:dyDescent="0.3">
      <c r="A113866">
        <v>344075</v>
      </c>
      <c r="B113866" s="2">
        <v>44410.743310679616</v>
      </c>
      <c r="C113866">
        <v>317749</v>
      </c>
      <c r="D113866">
        <v>230507</v>
      </c>
      <c r="I113866" s="59">
        <v>158150</v>
      </c>
      <c r="J113866" s="57" t="s">
        <v>81</v>
      </c>
      <c r="K113866" s="58" t="str">
        <f t="shared" si="1779"/>
        <v>будни</v>
      </c>
      <c r="L113866">
        <v>17</v>
      </c>
    </row>
    <row r="113867" spans="1:12" x14ac:dyDescent="0.3">
      <c r="A113867">
        <v>344076</v>
      </c>
      <c r="B113867" s="2">
        <v>44410.745333333332</v>
      </c>
      <c r="C113867">
        <v>156468</v>
      </c>
      <c r="D113867">
        <v>470762</v>
      </c>
      <c r="I113867" s="59">
        <v>158151</v>
      </c>
      <c r="J113867" s="57" t="s">
        <v>78</v>
      </c>
      <c r="K113867" s="58" t="str">
        <f t="shared" si="1779"/>
        <v>выходные</v>
      </c>
      <c r="L113867">
        <v>17</v>
      </c>
    </row>
    <row r="113868" spans="1:12" x14ac:dyDescent="0.3">
      <c r="A113868">
        <v>344080</v>
      </c>
      <c r="B113868" s="2">
        <v>44410.746546925569</v>
      </c>
      <c r="C113868">
        <v>322162</v>
      </c>
      <c r="D113868">
        <v>25268</v>
      </c>
      <c r="I113868" s="59">
        <v>158152</v>
      </c>
      <c r="J113868" s="57" t="s">
        <v>82</v>
      </c>
      <c r="K113868" s="58" t="str">
        <f t="shared" si="1779"/>
        <v>выходные</v>
      </c>
      <c r="L113868">
        <v>17</v>
      </c>
    </row>
    <row r="113869" spans="1:12" x14ac:dyDescent="0.3">
      <c r="A113869">
        <v>344082</v>
      </c>
      <c r="B113869" s="2">
        <v>44410.747355987056</v>
      </c>
      <c r="C113869">
        <v>120108</v>
      </c>
      <c r="D113869">
        <v>248262</v>
      </c>
      <c r="I113869" s="59">
        <v>158153</v>
      </c>
      <c r="J113869" s="57" t="s">
        <v>83</v>
      </c>
      <c r="K113869" s="58" t="str">
        <f t="shared" si="1779"/>
        <v>будни</v>
      </c>
      <c r="L113869">
        <v>17</v>
      </c>
    </row>
    <row r="113870" spans="1:12" x14ac:dyDescent="0.3">
      <c r="A113870">
        <v>344086</v>
      </c>
      <c r="B113870" s="2">
        <v>44410.747760517799</v>
      </c>
      <c r="C113870">
        <v>123286</v>
      </c>
      <c r="D113870">
        <v>258219</v>
      </c>
      <c r="I113870" s="59">
        <v>158154</v>
      </c>
      <c r="J113870" s="57" t="s">
        <v>84</v>
      </c>
      <c r="K113870" s="58" t="str">
        <f t="shared" si="1779"/>
        <v>будни</v>
      </c>
      <c r="L113870">
        <v>17</v>
      </c>
    </row>
    <row r="113871" spans="1:12" x14ac:dyDescent="0.3">
      <c r="A113871">
        <v>344091</v>
      </c>
      <c r="B113871" s="2">
        <v>44410.74816504855</v>
      </c>
      <c r="C113871">
        <v>240140</v>
      </c>
      <c r="D113871">
        <v>304128</v>
      </c>
      <c r="I113871" s="59">
        <v>158155</v>
      </c>
      <c r="J113871" s="57" t="s">
        <v>79</v>
      </c>
      <c r="K113871" s="58" t="str">
        <f t="shared" si="1779"/>
        <v>будни</v>
      </c>
      <c r="L113871">
        <v>17</v>
      </c>
    </row>
    <row r="113872" spans="1:12" x14ac:dyDescent="0.3">
      <c r="A113872">
        <v>344095</v>
      </c>
      <c r="B113872" s="2">
        <v>44410.748569579286</v>
      </c>
      <c r="C113872">
        <v>270797</v>
      </c>
      <c r="D113872">
        <v>357547</v>
      </c>
      <c r="I113872" s="59">
        <v>158156</v>
      </c>
      <c r="J113872" s="57" t="s">
        <v>80</v>
      </c>
      <c r="K113872" s="58" t="str">
        <f t="shared" si="1779"/>
        <v>будни</v>
      </c>
      <c r="L113872">
        <v>17</v>
      </c>
    </row>
    <row r="113873" spans="1:12" x14ac:dyDescent="0.3">
      <c r="A113873">
        <v>344100</v>
      </c>
      <c r="B113873" s="2">
        <v>44410.749378640772</v>
      </c>
      <c r="C113873">
        <v>247657</v>
      </c>
      <c r="D113873">
        <v>432277</v>
      </c>
      <c r="I113873" s="59">
        <v>158157</v>
      </c>
      <c r="J113873" s="57" t="s">
        <v>81</v>
      </c>
      <c r="K113873" s="58" t="str">
        <f t="shared" si="1779"/>
        <v>будни</v>
      </c>
      <c r="L113873">
        <v>17</v>
      </c>
    </row>
    <row r="113874" spans="1:12" x14ac:dyDescent="0.3">
      <c r="A113874">
        <v>344102</v>
      </c>
      <c r="B113874" s="2">
        <v>44410.749783171523</v>
      </c>
      <c r="C113874">
        <v>72631</v>
      </c>
      <c r="D113874">
        <v>192331</v>
      </c>
      <c r="I113874" s="59">
        <v>158158</v>
      </c>
      <c r="J113874" s="57" t="s">
        <v>78</v>
      </c>
      <c r="K113874" s="58" t="str">
        <f t="shared" si="1779"/>
        <v>выходные</v>
      </c>
      <c r="L113874">
        <v>17</v>
      </c>
    </row>
    <row r="113875" spans="1:12" x14ac:dyDescent="0.3">
      <c r="A113875">
        <v>344107</v>
      </c>
      <c r="B113875" s="2">
        <v>44410.750187702266</v>
      </c>
      <c r="C113875">
        <v>50421</v>
      </c>
      <c r="D113875">
        <v>278733</v>
      </c>
      <c r="I113875" s="59">
        <v>158159</v>
      </c>
      <c r="J113875" s="57" t="s">
        <v>82</v>
      </c>
      <c r="K113875" s="58" t="str">
        <f t="shared" si="1779"/>
        <v>выходные</v>
      </c>
      <c r="L113875">
        <v>18</v>
      </c>
    </row>
    <row r="113876" spans="1:12" x14ac:dyDescent="0.3">
      <c r="A113876">
        <v>344112</v>
      </c>
      <c r="B113876" s="2">
        <v>44410.750592233009</v>
      </c>
      <c r="C113876">
        <v>69798</v>
      </c>
      <c r="D113876">
        <v>220611</v>
      </c>
      <c r="I113876" s="59">
        <v>158160</v>
      </c>
      <c r="J113876" s="57" t="s">
        <v>83</v>
      </c>
      <c r="K113876" s="58" t="str">
        <f t="shared" si="1779"/>
        <v>будни</v>
      </c>
      <c r="L113876">
        <v>18</v>
      </c>
    </row>
    <row r="113877" spans="1:12" x14ac:dyDescent="0.3">
      <c r="A113877">
        <v>344113</v>
      </c>
      <c r="B113877" s="2">
        <v>44410.750996763752</v>
      </c>
      <c r="C113877">
        <v>224864</v>
      </c>
      <c r="D113877">
        <v>172207</v>
      </c>
      <c r="I113877" s="59">
        <v>158161</v>
      </c>
      <c r="J113877" s="57" t="s">
        <v>84</v>
      </c>
      <c r="K113877" s="58" t="str">
        <f t="shared" si="1779"/>
        <v>будни</v>
      </c>
      <c r="L113877">
        <v>18</v>
      </c>
    </row>
    <row r="113878" spans="1:12" x14ac:dyDescent="0.3">
      <c r="A113878">
        <v>344117</v>
      </c>
      <c r="B113878" s="2">
        <v>44410.751401294503</v>
      </c>
      <c r="C113878">
        <v>80557</v>
      </c>
      <c r="D113878">
        <v>154256</v>
      </c>
      <c r="I113878" s="59">
        <v>158162</v>
      </c>
      <c r="J113878" s="57" t="s">
        <v>79</v>
      </c>
      <c r="K113878" s="58" t="str">
        <f t="shared" si="1779"/>
        <v>будни</v>
      </c>
      <c r="L113878">
        <v>18</v>
      </c>
    </row>
    <row r="113879" spans="1:12" x14ac:dyDescent="0.3">
      <c r="A113879">
        <v>344118</v>
      </c>
      <c r="B113879" s="2">
        <v>44410.751401294503</v>
      </c>
      <c r="C113879">
        <v>256806</v>
      </c>
      <c r="D113879">
        <v>324893</v>
      </c>
      <c r="I113879" s="59">
        <v>158163</v>
      </c>
      <c r="J113879" s="57" t="s">
        <v>80</v>
      </c>
      <c r="K113879" s="58" t="str">
        <f t="shared" si="1779"/>
        <v>будни</v>
      </c>
      <c r="L113879">
        <v>18</v>
      </c>
    </row>
    <row r="113880" spans="1:12" x14ac:dyDescent="0.3">
      <c r="A113880">
        <v>344120</v>
      </c>
      <c r="B113880" s="2">
        <v>44410.752</v>
      </c>
      <c r="C113880">
        <v>188590</v>
      </c>
      <c r="D113880">
        <v>189009</v>
      </c>
      <c r="I113880" s="59">
        <v>158164</v>
      </c>
      <c r="J113880" s="57" t="s">
        <v>81</v>
      </c>
      <c r="K113880" s="58" t="str">
        <f t="shared" si="1779"/>
        <v>будни</v>
      </c>
      <c r="L113880">
        <v>18</v>
      </c>
    </row>
    <row r="113881" spans="1:12" x14ac:dyDescent="0.3">
      <c r="A113881">
        <v>344124</v>
      </c>
      <c r="B113881" s="2">
        <v>44410.75221035599</v>
      </c>
      <c r="C113881">
        <v>43309</v>
      </c>
      <c r="D113881">
        <v>43842</v>
      </c>
      <c r="I113881" s="59">
        <v>158165</v>
      </c>
      <c r="J113881" s="57" t="s">
        <v>78</v>
      </c>
      <c r="K113881" s="58" t="str">
        <f t="shared" si="1779"/>
        <v>выходные</v>
      </c>
      <c r="L113881">
        <v>18</v>
      </c>
    </row>
    <row r="113882" spans="1:12" x14ac:dyDescent="0.3">
      <c r="A113882">
        <v>344125</v>
      </c>
      <c r="B113882" s="2">
        <v>44410.752614886733</v>
      </c>
      <c r="C113882">
        <v>203954</v>
      </c>
      <c r="D113882">
        <v>411922</v>
      </c>
      <c r="I113882" s="59">
        <v>158166</v>
      </c>
      <c r="J113882" s="57" t="s">
        <v>82</v>
      </c>
      <c r="K113882" s="58" t="str">
        <f t="shared" si="1779"/>
        <v>выходные</v>
      </c>
      <c r="L113882">
        <v>18</v>
      </c>
    </row>
    <row r="113883" spans="1:12" x14ac:dyDescent="0.3">
      <c r="A113883">
        <v>344126</v>
      </c>
      <c r="B113883" s="2">
        <v>44410.753019417476</v>
      </c>
      <c r="C113883">
        <v>53551</v>
      </c>
      <c r="D113883">
        <v>111153</v>
      </c>
      <c r="I113883" s="59">
        <v>158167</v>
      </c>
      <c r="J113883" s="57" t="s">
        <v>83</v>
      </c>
      <c r="K113883" s="58" t="str">
        <f t="shared" si="1779"/>
        <v>будни</v>
      </c>
      <c r="L113883">
        <v>18</v>
      </c>
    </row>
    <row r="113884" spans="1:12" x14ac:dyDescent="0.3">
      <c r="A113884">
        <v>344130</v>
      </c>
      <c r="B113884" s="2">
        <v>44410.753019417476</v>
      </c>
      <c r="C113884">
        <v>205526</v>
      </c>
      <c r="D113884">
        <v>448217</v>
      </c>
      <c r="I113884" s="59">
        <v>158168</v>
      </c>
      <c r="J113884" s="57" t="s">
        <v>84</v>
      </c>
      <c r="K113884" s="58" t="str">
        <f t="shared" si="1779"/>
        <v>будни</v>
      </c>
      <c r="L113884">
        <v>18</v>
      </c>
    </row>
    <row r="113885" spans="1:12" x14ac:dyDescent="0.3">
      <c r="A113885">
        <v>344131</v>
      </c>
      <c r="B113885" s="2">
        <v>44410.753423948219</v>
      </c>
      <c r="C113885">
        <v>5962</v>
      </c>
      <c r="D113885">
        <v>245484</v>
      </c>
      <c r="I113885" s="59">
        <v>158169</v>
      </c>
      <c r="J113885" s="57" t="s">
        <v>79</v>
      </c>
      <c r="K113885" s="58" t="str">
        <f t="shared" si="1779"/>
        <v>будни</v>
      </c>
      <c r="L113885">
        <v>18</v>
      </c>
    </row>
    <row r="113886" spans="1:12" x14ac:dyDescent="0.3">
      <c r="A113886">
        <v>344133</v>
      </c>
      <c r="B113886" s="2">
        <v>44410.755042071192</v>
      </c>
      <c r="C113886">
        <v>204190</v>
      </c>
      <c r="D113886">
        <v>37644</v>
      </c>
      <c r="I113886" s="59">
        <v>158170</v>
      </c>
      <c r="J113886" s="57" t="s">
        <v>80</v>
      </c>
      <c r="K113886" s="58" t="str">
        <f t="shared" si="1779"/>
        <v>будни</v>
      </c>
      <c r="L113886">
        <v>18</v>
      </c>
    </row>
    <row r="113887" spans="1:12" x14ac:dyDescent="0.3">
      <c r="A113887">
        <v>344136</v>
      </c>
      <c r="B113887" s="2">
        <v>44410.755446601943</v>
      </c>
      <c r="C113887">
        <v>69072</v>
      </c>
      <c r="D113887">
        <v>347008</v>
      </c>
      <c r="I113887" s="59">
        <v>158171</v>
      </c>
      <c r="J113887" s="57" t="s">
        <v>81</v>
      </c>
      <c r="K113887" s="58" t="str">
        <f t="shared" si="1779"/>
        <v>будни</v>
      </c>
      <c r="L113887">
        <v>18</v>
      </c>
    </row>
    <row r="113888" spans="1:12" x14ac:dyDescent="0.3">
      <c r="A113888">
        <v>344138</v>
      </c>
      <c r="B113888" s="2">
        <v>44410.756255663429</v>
      </c>
      <c r="C113888">
        <v>100067</v>
      </c>
      <c r="D113888">
        <v>351192</v>
      </c>
      <c r="I113888" s="59">
        <v>158172</v>
      </c>
      <c r="J113888" s="57" t="s">
        <v>78</v>
      </c>
      <c r="K113888" s="58" t="str">
        <f t="shared" si="1779"/>
        <v>выходные</v>
      </c>
      <c r="L113888">
        <v>18</v>
      </c>
    </row>
    <row r="113889" spans="1:12" x14ac:dyDescent="0.3">
      <c r="A113889">
        <v>344143</v>
      </c>
      <c r="B113889" s="2">
        <v>44410.756660194173</v>
      </c>
      <c r="C113889">
        <v>116727</v>
      </c>
      <c r="D113889">
        <v>470762</v>
      </c>
      <c r="I113889" s="59">
        <v>158173</v>
      </c>
      <c r="J113889" s="57" t="s">
        <v>82</v>
      </c>
      <c r="K113889" s="58" t="str">
        <f t="shared" si="1779"/>
        <v>выходные</v>
      </c>
      <c r="L113889">
        <v>18</v>
      </c>
    </row>
    <row r="113890" spans="1:12" x14ac:dyDescent="0.3">
      <c r="A113890">
        <v>344145</v>
      </c>
      <c r="B113890" s="2">
        <v>44410.756660194173</v>
      </c>
      <c r="C113890">
        <v>296494</v>
      </c>
      <c r="D113890">
        <v>158978</v>
      </c>
      <c r="I113890" s="59">
        <v>158174</v>
      </c>
      <c r="J113890" s="57" t="s">
        <v>83</v>
      </c>
      <c r="K113890" s="58" t="str">
        <f t="shared" si="1779"/>
        <v>будни</v>
      </c>
      <c r="L113890">
        <v>18</v>
      </c>
    </row>
    <row r="113891" spans="1:12" x14ac:dyDescent="0.3">
      <c r="A113891">
        <v>344147</v>
      </c>
      <c r="B113891" s="2">
        <v>44410.757469255666</v>
      </c>
      <c r="C113891">
        <v>27493</v>
      </c>
      <c r="D113891">
        <v>411922</v>
      </c>
      <c r="I113891" s="59">
        <v>158175</v>
      </c>
      <c r="J113891" s="57" t="s">
        <v>84</v>
      </c>
      <c r="K113891" s="58" t="str">
        <f t="shared" si="1779"/>
        <v>будни</v>
      </c>
      <c r="L113891">
        <v>18</v>
      </c>
    </row>
    <row r="113892" spans="1:12" x14ac:dyDescent="0.3">
      <c r="A113892">
        <v>344151</v>
      </c>
      <c r="B113892" s="2">
        <v>44410.757469255666</v>
      </c>
      <c r="C113892">
        <v>233779</v>
      </c>
      <c r="D113892">
        <v>297015</v>
      </c>
      <c r="I113892" s="59">
        <v>158176</v>
      </c>
      <c r="J113892" s="57" t="s">
        <v>79</v>
      </c>
      <c r="K113892" s="58" t="str">
        <f t="shared" si="1779"/>
        <v>будни</v>
      </c>
      <c r="L113892">
        <v>18</v>
      </c>
    </row>
    <row r="113893" spans="1:12" x14ac:dyDescent="0.3">
      <c r="A113893">
        <v>344156</v>
      </c>
      <c r="B113893" s="2">
        <v>44410.758333333339</v>
      </c>
      <c r="C113893">
        <v>105319</v>
      </c>
      <c r="D113893">
        <v>251574</v>
      </c>
      <c r="I113893" s="59">
        <v>158177</v>
      </c>
      <c r="J113893" s="57" t="s">
        <v>80</v>
      </c>
      <c r="K113893" s="58" t="str">
        <f t="shared" si="1779"/>
        <v>будни</v>
      </c>
      <c r="L113893">
        <v>18</v>
      </c>
    </row>
    <row r="113894" spans="1:12" x14ac:dyDescent="0.3">
      <c r="A113894">
        <v>344159</v>
      </c>
      <c r="B113894" s="2">
        <v>44410.759087378639</v>
      </c>
      <c r="C113894">
        <v>295049</v>
      </c>
      <c r="D113894">
        <v>380527</v>
      </c>
      <c r="I113894" s="59">
        <v>158178</v>
      </c>
      <c r="J113894" s="57" t="s">
        <v>81</v>
      </c>
      <c r="K113894" s="58" t="str">
        <f t="shared" si="1779"/>
        <v>будни</v>
      </c>
      <c r="L113894">
        <v>18</v>
      </c>
    </row>
    <row r="113895" spans="1:12" x14ac:dyDescent="0.3">
      <c r="A113895">
        <v>344163</v>
      </c>
      <c r="B113895" s="2">
        <v>44410.760300970876</v>
      </c>
      <c r="C113895">
        <v>216232</v>
      </c>
      <c r="D113895">
        <v>250679</v>
      </c>
      <c r="I113895" s="59">
        <v>158179</v>
      </c>
      <c r="J113895" s="57" t="s">
        <v>78</v>
      </c>
      <c r="K113895" s="58" t="str">
        <f t="shared" si="1779"/>
        <v>выходные</v>
      </c>
      <c r="L113895">
        <v>18</v>
      </c>
    </row>
    <row r="113896" spans="1:12" x14ac:dyDescent="0.3">
      <c r="A113896">
        <v>344165</v>
      </c>
      <c r="B113896" s="2">
        <v>44410.761514563106</v>
      </c>
      <c r="C113896">
        <v>186704</v>
      </c>
      <c r="D113896">
        <v>470762</v>
      </c>
      <c r="I113896" s="59">
        <v>158180</v>
      </c>
      <c r="J113896" s="57" t="s">
        <v>82</v>
      </c>
      <c r="K113896" s="58" t="str">
        <f t="shared" si="1779"/>
        <v>выходные</v>
      </c>
      <c r="L113896">
        <v>18</v>
      </c>
    </row>
    <row r="113897" spans="1:12" x14ac:dyDescent="0.3">
      <c r="A113897">
        <v>344168</v>
      </c>
      <c r="B113897" s="2">
        <v>44410.762323624593</v>
      </c>
      <c r="C113897">
        <v>34039</v>
      </c>
      <c r="D113897">
        <v>323760</v>
      </c>
      <c r="I113897" s="59">
        <v>158181</v>
      </c>
      <c r="J113897" s="57" t="s">
        <v>83</v>
      </c>
      <c r="K113897" s="58" t="str">
        <f t="shared" si="1779"/>
        <v>будни</v>
      </c>
      <c r="L113897">
        <v>18</v>
      </c>
    </row>
    <row r="113898" spans="1:12" x14ac:dyDescent="0.3">
      <c r="A113898">
        <v>344170</v>
      </c>
      <c r="B113898" s="2">
        <v>44410.762728155336</v>
      </c>
      <c r="C113898">
        <v>306237</v>
      </c>
      <c r="D113898">
        <v>347393</v>
      </c>
      <c r="I113898" s="59">
        <v>158182</v>
      </c>
      <c r="J113898" s="57" t="s">
        <v>84</v>
      </c>
      <c r="K113898" s="58" t="str">
        <f t="shared" si="1779"/>
        <v>будни</v>
      </c>
      <c r="L113898">
        <v>18</v>
      </c>
    </row>
    <row r="113899" spans="1:12" x14ac:dyDescent="0.3">
      <c r="A113899">
        <v>344172</v>
      </c>
      <c r="B113899" s="2">
        <v>44410.762728155343</v>
      </c>
      <c r="C113899">
        <v>225289</v>
      </c>
      <c r="D113899">
        <v>21760</v>
      </c>
      <c r="I113899" s="59">
        <v>158183</v>
      </c>
      <c r="J113899" s="57" t="s">
        <v>79</v>
      </c>
      <c r="K113899" s="58" t="str">
        <f t="shared" si="1779"/>
        <v>будни</v>
      </c>
      <c r="L113899">
        <v>18</v>
      </c>
    </row>
    <row r="113900" spans="1:12" x14ac:dyDescent="0.3">
      <c r="A113900">
        <v>344173</v>
      </c>
      <c r="B113900" s="2">
        <v>44410.762728155343</v>
      </c>
      <c r="C113900">
        <v>230572</v>
      </c>
      <c r="D113900">
        <v>351192</v>
      </c>
      <c r="I113900" s="59">
        <v>158184</v>
      </c>
      <c r="J113900" s="57" t="s">
        <v>80</v>
      </c>
      <c r="K113900" s="58" t="str">
        <f t="shared" si="1779"/>
        <v>будни</v>
      </c>
      <c r="L113900">
        <v>18</v>
      </c>
    </row>
    <row r="113901" spans="1:12" x14ac:dyDescent="0.3">
      <c r="A113901">
        <v>344178</v>
      </c>
      <c r="B113901" s="2">
        <v>44410.763132686079</v>
      </c>
      <c r="C113901">
        <v>243201</v>
      </c>
      <c r="D113901">
        <v>299102</v>
      </c>
      <c r="I113901" s="59">
        <v>158185</v>
      </c>
      <c r="J113901" s="57" t="s">
        <v>81</v>
      </c>
      <c r="K113901" s="58" t="str">
        <f t="shared" si="1779"/>
        <v>будни</v>
      </c>
      <c r="L113901">
        <v>18</v>
      </c>
    </row>
    <row r="113902" spans="1:12" x14ac:dyDescent="0.3">
      <c r="A113902">
        <v>344180</v>
      </c>
      <c r="B113902" s="2">
        <v>44410.764000000003</v>
      </c>
      <c r="C113902">
        <v>326078</v>
      </c>
      <c r="D113902">
        <v>405774</v>
      </c>
      <c r="I113902" s="59">
        <v>158186</v>
      </c>
      <c r="J113902" s="57" t="s">
        <v>78</v>
      </c>
      <c r="K113902" s="58" t="str">
        <f t="shared" si="1779"/>
        <v>выходные</v>
      </c>
      <c r="L113902">
        <v>18</v>
      </c>
    </row>
    <row r="113903" spans="1:12" x14ac:dyDescent="0.3">
      <c r="A113903">
        <v>344182</v>
      </c>
      <c r="B113903" s="2">
        <v>44410.764346278316</v>
      </c>
      <c r="C113903">
        <v>304181</v>
      </c>
      <c r="D113903">
        <v>347008</v>
      </c>
      <c r="I113903" s="59">
        <v>158187</v>
      </c>
      <c r="J113903" s="57" t="s">
        <v>82</v>
      </c>
      <c r="K113903" s="58" t="str">
        <f t="shared" si="1779"/>
        <v>выходные</v>
      </c>
      <c r="L113903">
        <v>18</v>
      </c>
    </row>
    <row r="113904" spans="1:12" x14ac:dyDescent="0.3">
      <c r="A113904">
        <v>344186</v>
      </c>
      <c r="B113904" s="2">
        <v>44410.764750809059</v>
      </c>
      <c r="C113904">
        <v>14593</v>
      </c>
      <c r="D113904">
        <v>272330</v>
      </c>
      <c r="I113904" s="59">
        <v>158188</v>
      </c>
      <c r="J113904" s="57" t="s">
        <v>83</v>
      </c>
      <c r="K113904" s="58" t="str">
        <f t="shared" si="1779"/>
        <v>будни</v>
      </c>
      <c r="L113904">
        <v>18</v>
      </c>
    </row>
    <row r="113905" spans="1:12" x14ac:dyDescent="0.3">
      <c r="A113905">
        <v>344191</v>
      </c>
      <c r="B113905" s="2">
        <v>44410.765964401297</v>
      </c>
      <c r="C113905">
        <v>82025</v>
      </c>
      <c r="D113905">
        <v>229257</v>
      </c>
      <c r="I113905" s="59">
        <v>158189</v>
      </c>
      <c r="J113905" s="57" t="s">
        <v>84</v>
      </c>
      <c r="K113905" s="58" t="str">
        <f t="shared" si="1779"/>
        <v>будни</v>
      </c>
      <c r="L113905">
        <v>18</v>
      </c>
    </row>
    <row r="113906" spans="1:12" x14ac:dyDescent="0.3">
      <c r="A113906">
        <v>344194</v>
      </c>
      <c r="B113906" s="2">
        <v>44410.765964401297</v>
      </c>
      <c r="C113906">
        <v>226620</v>
      </c>
      <c r="D113906">
        <v>57648</v>
      </c>
      <c r="I113906" s="59">
        <v>158190</v>
      </c>
      <c r="J113906" s="57" t="s">
        <v>79</v>
      </c>
      <c r="K113906" s="58" t="str">
        <f t="shared" si="1779"/>
        <v>будни</v>
      </c>
      <c r="L113906">
        <v>18</v>
      </c>
    </row>
    <row r="113907" spans="1:12" x14ac:dyDescent="0.3">
      <c r="A113907">
        <v>344199</v>
      </c>
      <c r="B113907" s="2">
        <v>44410.766333333333</v>
      </c>
      <c r="C113907">
        <v>124927</v>
      </c>
      <c r="D113907">
        <v>108167</v>
      </c>
      <c r="I113907" s="59">
        <v>158191</v>
      </c>
      <c r="J113907" s="57" t="s">
        <v>80</v>
      </c>
      <c r="K113907" s="58" t="str">
        <f t="shared" si="1779"/>
        <v>будни</v>
      </c>
      <c r="L113907">
        <v>18</v>
      </c>
    </row>
    <row r="113908" spans="1:12" x14ac:dyDescent="0.3">
      <c r="A113908">
        <v>344201</v>
      </c>
      <c r="B113908" s="2">
        <v>44410.76636893204</v>
      </c>
      <c r="C113908">
        <v>272961</v>
      </c>
      <c r="D113908">
        <v>275041</v>
      </c>
      <c r="I113908" s="59">
        <v>158192</v>
      </c>
      <c r="J113908" s="57" t="s">
        <v>81</v>
      </c>
      <c r="K113908" s="58" t="str">
        <f t="shared" si="1779"/>
        <v>будни</v>
      </c>
      <c r="L113908">
        <v>18</v>
      </c>
    </row>
    <row r="113909" spans="1:12" x14ac:dyDescent="0.3">
      <c r="A113909">
        <v>344204</v>
      </c>
      <c r="B113909" s="2">
        <v>44410.76636893204</v>
      </c>
      <c r="C113909">
        <v>305424</v>
      </c>
      <c r="D113909">
        <v>347393</v>
      </c>
      <c r="I113909" s="59">
        <v>158193</v>
      </c>
      <c r="J113909" s="57" t="s">
        <v>78</v>
      </c>
      <c r="K113909" s="58" t="str">
        <f t="shared" si="1779"/>
        <v>выходные</v>
      </c>
      <c r="L113909">
        <v>18</v>
      </c>
    </row>
    <row r="113910" spans="1:12" x14ac:dyDescent="0.3">
      <c r="A113910">
        <v>344206</v>
      </c>
      <c r="B113910" s="2">
        <v>44410.767582524277</v>
      </c>
      <c r="C113910">
        <v>115209</v>
      </c>
      <c r="D113910">
        <v>129210</v>
      </c>
      <c r="I113910" s="59">
        <v>158194</v>
      </c>
      <c r="J113910" s="57" t="s">
        <v>82</v>
      </c>
      <c r="K113910" s="58" t="str">
        <f t="shared" si="1779"/>
        <v>выходные</v>
      </c>
      <c r="L113910">
        <v>18</v>
      </c>
    </row>
    <row r="113911" spans="1:12" x14ac:dyDescent="0.3">
      <c r="A113911">
        <v>344207</v>
      </c>
      <c r="B113911" s="2">
        <v>44410.768796116507</v>
      </c>
      <c r="C113911">
        <v>85269</v>
      </c>
      <c r="D113911">
        <v>180863</v>
      </c>
      <c r="I113911" s="59">
        <v>158195</v>
      </c>
      <c r="J113911" s="57" t="s">
        <v>83</v>
      </c>
      <c r="K113911" s="58" t="str">
        <f t="shared" si="1779"/>
        <v>будни</v>
      </c>
      <c r="L113911">
        <v>18</v>
      </c>
    </row>
    <row r="113912" spans="1:12" x14ac:dyDescent="0.3">
      <c r="A113912">
        <v>344208</v>
      </c>
      <c r="B113912" s="2">
        <v>44410.76920064725</v>
      </c>
      <c r="C113912">
        <v>21129</v>
      </c>
      <c r="D113912">
        <v>443594</v>
      </c>
      <c r="I113912" s="59">
        <v>158196</v>
      </c>
      <c r="J113912" s="57" t="s">
        <v>84</v>
      </c>
      <c r="K113912" s="58" t="str">
        <f t="shared" si="1779"/>
        <v>будни</v>
      </c>
      <c r="L113912">
        <v>18</v>
      </c>
    </row>
    <row r="113913" spans="1:12" x14ac:dyDescent="0.3">
      <c r="A113913">
        <v>344212</v>
      </c>
      <c r="B113913" s="2">
        <v>44410.76920064725</v>
      </c>
      <c r="C113913">
        <v>137087</v>
      </c>
      <c r="D113913">
        <v>258219</v>
      </c>
      <c r="I113913" s="59">
        <v>158197</v>
      </c>
      <c r="J113913" s="57" t="s">
        <v>79</v>
      </c>
      <c r="K113913" s="58" t="str">
        <f t="shared" si="1779"/>
        <v>будни</v>
      </c>
      <c r="L113913">
        <v>18</v>
      </c>
    </row>
    <row r="113914" spans="1:12" x14ac:dyDescent="0.3">
      <c r="A113914">
        <v>344214</v>
      </c>
      <c r="B113914" s="2">
        <v>44410.770009708736</v>
      </c>
      <c r="C113914">
        <v>253566</v>
      </c>
      <c r="D113914">
        <v>187920</v>
      </c>
      <c r="I113914" s="59">
        <v>158198</v>
      </c>
      <c r="J113914" s="57" t="s">
        <v>80</v>
      </c>
      <c r="K113914" s="58" t="str">
        <f t="shared" si="1779"/>
        <v>будни</v>
      </c>
      <c r="L113914">
        <v>18</v>
      </c>
    </row>
    <row r="113915" spans="1:12" x14ac:dyDescent="0.3">
      <c r="A113915">
        <v>344215</v>
      </c>
      <c r="B113915" s="2">
        <v>44410.770009708736</v>
      </c>
      <c r="C113915">
        <v>261133</v>
      </c>
      <c r="D113915">
        <v>344690</v>
      </c>
      <c r="I113915" s="59">
        <v>158199</v>
      </c>
      <c r="J113915" s="57" t="s">
        <v>81</v>
      </c>
      <c r="K113915" s="58" t="str">
        <f t="shared" si="1779"/>
        <v>будни</v>
      </c>
      <c r="L113915">
        <v>18</v>
      </c>
    </row>
    <row r="113916" spans="1:12" x14ac:dyDescent="0.3">
      <c r="A113916">
        <v>344218</v>
      </c>
      <c r="B113916" s="2">
        <v>44410.772436893203</v>
      </c>
      <c r="C113916">
        <v>211176</v>
      </c>
      <c r="D113916">
        <v>399760</v>
      </c>
      <c r="I113916" s="59">
        <v>158200</v>
      </c>
      <c r="J113916" s="57" t="s">
        <v>78</v>
      </c>
      <c r="K113916" s="58" t="str">
        <f t="shared" si="1779"/>
        <v>выходные</v>
      </c>
      <c r="L113916">
        <v>18</v>
      </c>
    </row>
    <row r="113917" spans="1:12" x14ac:dyDescent="0.3">
      <c r="A113917">
        <v>344219</v>
      </c>
      <c r="B113917" s="2">
        <v>44410.77365048544</v>
      </c>
      <c r="C113917">
        <v>264305</v>
      </c>
      <c r="D113917">
        <v>206264</v>
      </c>
      <c r="I113917" s="59">
        <v>158201</v>
      </c>
      <c r="J113917" s="57" t="s">
        <v>82</v>
      </c>
      <c r="K113917" s="58" t="str">
        <f t="shared" si="1779"/>
        <v>выходные</v>
      </c>
      <c r="L113917">
        <v>18</v>
      </c>
    </row>
    <row r="113918" spans="1:12" x14ac:dyDescent="0.3">
      <c r="A113918">
        <v>344220</v>
      </c>
      <c r="B113918" s="2">
        <v>44410.774055016183</v>
      </c>
      <c r="C113918">
        <v>78511</v>
      </c>
      <c r="D113918">
        <v>21760</v>
      </c>
      <c r="I113918" s="59">
        <v>158202</v>
      </c>
      <c r="J113918" s="57" t="s">
        <v>83</v>
      </c>
      <c r="K113918" s="58" t="str">
        <f t="shared" si="1779"/>
        <v>будни</v>
      </c>
      <c r="L113918">
        <v>18</v>
      </c>
    </row>
    <row r="113919" spans="1:12" x14ac:dyDescent="0.3">
      <c r="A113919">
        <v>344225</v>
      </c>
      <c r="B113919" s="2">
        <v>44410.774055016183</v>
      </c>
      <c r="C113919">
        <v>336996</v>
      </c>
      <c r="D113919">
        <v>283642</v>
      </c>
      <c r="I113919" s="59">
        <v>158203</v>
      </c>
      <c r="J113919" s="57" t="s">
        <v>84</v>
      </c>
      <c r="K113919" s="58" t="str">
        <f t="shared" si="1779"/>
        <v>будни</v>
      </c>
      <c r="L113919">
        <v>18</v>
      </c>
    </row>
    <row r="113920" spans="1:12" x14ac:dyDescent="0.3">
      <c r="A113920">
        <v>344229</v>
      </c>
      <c r="B113920" s="2">
        <v>44410.77486407767</v>
      </c>
      <c r="C113920">
        <v>63201</v>
      </c>
      <c r="D113920">
        <v>56919</v>
      </c>
      <c r="I113920" s="59">
        <v>158204</v>
      </c>
      <c r="J113920" s="57" t="s">
        <v>79</v>
      </c>
      <c r="K113920" s="58" t="str">
        <f t="shared" si="1779"/>
        <v>будни</v>
      </c>
      <c r="L113920">
        <v>18</v>
      </c>
    </row>
    <row r="113921" spans="1:12" x14ac:dyDescent="0.3">
      <c r="A113921">
        <v>344231</v>
      </c>
      <c r="B113921" s="2">
        <v>44410.77486407767</v>
      </c>
      <c r="C113921">
        <v>261020</v>
      </c>
      <c r="D113921">
        <v>411922</v>
      </c>
      <c r="I113921" s="59">
        <v>158205</v>
      </c>
      <c r="J113921" s="57" t="s">
        <v>80</v>
      </c>
      <c r="K113921" s="58" t="str">
        <f t="shared" si="1779"/>
        <v>будни</v>
      </c>
      <c r="L113921">
        <v>18</v>
      </c>
    </row>
    <row r="113922" spans="1:12" x14ac:dyDescent="0.3">
      <c r="A113922">
        <v>344232</v>
      </c>
      <c r="B113922" s="2">
        <v>44410.776886731393</v>
      </c>
      <c r="C113922">
        <v>64562</v>
      </c>
      <c r="D113922">
        <v>278178</v>
      </c>
      <c r="I113922" s="59">
        <v>158206</v>
      </c>
      <c r="J113922" s="57" t="s">
        <v>81</v>
      </c>
      <c r="K113922" s="58" t="str">
        <f t="shared" si="1779"/>
        <v>будни</v>
      </c>
      <c r="L113922">
        <v>18</v>
      </c>
    </row>
    <row r="113923" spans="1:12" x14ac:dyDescent="0.3">
      <c r="A113923">
        <v>344233</v>
      </c>
      <c r="B113923" s="2">
        <v>44410.777291262137</v>
      </c>
      <c r="C113923">
        <v>10599</v>
      </c>
      <c r="D113923">
        <v>209122</v>
      </c>
      <c r="I113923" s="59">
        <v>158207</v>
      </c>
      <c r="J113923" s="57" t="s">
        <v>78</v>
      </c>
      <c r="K113923" s="58" t="str">
        <f t="shared" ref="K113923:K113986" si="1780">IF(OR(J113923="суббота",J113923="воскресенье"),"выходные","будни")</f>
        <v>выходные</v>
      </c>
      <c r="L113923">
        <v>18</v>
      </c>
    </row>
    <row r="113924" spans="1:12" x14ac:dyDescent="0.3">
      <c r="A113924">
        <v>344238</v>
      </c>
      <c r="B113924" s="2">
        <v>44410.77769579288</v>
      </c>
      <c r="C113924">
        <v>333010</v>
      </c>
      <c r="D113924">
        <v>215749</v>
      </c>
      <c r="I113924" s="59">
        <v>158208</v>
      </c>
      <c r="J113924" s="57" t="s">
        <v>82</v>
      </c>
      <c r="K113924" s="58" t="str">
        <f t="shared" si="1780"/>
        <v>выходные</v>
      </c>
      <c r="L113924">
        <v>18</v>
      </c>
    </row>
    <row r="113925" spans="1:12" x14ac:dyDescent="0.3">
      <c r="A113925">
        <v>344240</v>
      </c>
      <c r="B113925" s="2">
        <v>44410.778666666665</v>
      </c>
      <c r="C113925">
        <v>199987</v>
      </c>
      <c r="D113925">
        <v>313721</v>
      </c>
      <c r="I113925" s="59">
        <v>158209</v>
      </c>
      <c r="J113925" s="57" t="s">
        <v>83</v>
      </c>
      <c r="K113925" s="58" t="str">
        <f t="shared" si="1780"/>
        <v>будни</v>
      </c>
      <c r="L113925">
        <v>18</v>
      </c>
    </row>
    <row r="113926" spans="1:12" x14ac:dyDescent="0.3">
      <c r="A113926">
        <v>344245</v>
      </c>
      <c r="B113926" s="2">
        <v>44410.779313915853</v>
      </c>
      <c r="C113926">
        <v>278318</v>
      </c>
      <c r="D113926">
        <v>80412</v>
      </c>
      <c r="I113926" s="59">
        <v>158210</v>
      </c>
      <c r="J113926" s="57" t="s">
        <v>84</v>
      </c>
      <c r="K113926" s="58" t="str">
        <f t="shared" si="1780"/>
        <v>будни</v>
      </c>
      <c r="L113926">
        <v>18</v>
      </c>
    </row>
    <row r="113927" spans="1:12" x14ac:dyDescent="0.3">
      <c r="A113927">
        <v>344247</v>
      </c>
      <c r="B113927" s="2">
        <v>44410.779313915853</v>
      </c>
      <c r="C113927">
        <v>319356</v>
      </c>
      <c r="D113927">
        <v>43842</v>
      </c>
      <c r="I113927" s="59">
        <v>158211</v>
      </c>
      <c r="J113927" s="57" t="s">
        <v>79</v>
      </c>
      <c r="K113927" s="58" t="str">
        <f t="shared" si="1780"/>
        <v>будни</v>
      </c>
      <c r="L113927">
        <v>18</v>
      </c>
    </row>
    <row r="113928" spans="1:12" x14ac:dyDescent="0.3">
      <c r="A113928">
        <v>344249</v>
      </c>
      <c r="B113928" s="2">
        <v>44410.780122977347</v>
      </c>
      <c r="C113928">
        <v>147474</v>
      </c>
      <c r="D113928">
        <v>76405</v>
      </c>
      <c r="I113928" s="59">
        <v>158212</v>
      </c>
      <c r="J113928" s="57" t="s">
        <v>80</v>
      </c>
      <c r="K113928" s="58" t="str">
        <f t="shared" si="1780"/>
        <v>будни</v>
      </c>
      <c r="L113928">
        <v>18</v>
      </c>
    </row>
    <row r="113929" spans="1:12" x14ac:dyDescent="0.3">
      <c r="A113929">
        <v>344251</v>
      </c>
      <c r="B113929" s="2">
        <v>44410.780122977347</v>
      </c>
      <c r="C113929">
        <v>193093</v>
      </c>
      <c r="D113929">
        <v>149755</v>
      </c>
      <c r="I113929" s="59">
        <v>158213</v>
      </c>
      <c r="J113929" s="57" t="s">
        <v>81</v>
      </c>
      <c r="K113929" s="58" t="str">
        <f t="shared" si="1780"/>
        <v>будни</v>
      </c>
      <c r="L113929">
        <v>18</v>
      </c>
    </row>
    <row r="113930" spans="1:12" x14ac:dyDescent="0.3">
      <c r="A113930">
        <v>344256</v>
      </c>
      <c r="B113930" s="2">
        <v>44410.780932038833</v>
      </c>
      <c r="C113930">
        <v>51146</v>
      </c>
      <c r="D113930">
        <v>62068</v>
      </c>
      <c r="I113930" s="59">
        <v>158214</v>
      </c>
      <c r="J113930" s="57" t="s">
        <v>78</v>
      </c>
      <c r="K113930" s="58" t="str">
        <f t="shared" si="1780"/>
        <v>выходные</v>
      </c>
      <c r="L113930">
        <v>18</v>
      </c>
    </row>
    <row r="113931" spans="1:12" x14ac:dyDescent="0.3">
      <c r="A113931">
        <v>344260</v>
      </c>
      <c r="B113931" s="2">
        <v>44410.781741100327</v>
      </c>
      <c r="C113931">
        <v>54625</v>
      </c>
      <c r="D113931">
        <v>294042</v>
      </c>
      <c r="I113931" s="59">
        <v>158215</v>
      </c>
      <c r="J113931" s="57" t="s">
        <v>82</v>
      </c>
      <c r="K113931" s="58" t="str">
        <f t="shared" si="1780"/>
        <v>выходные</v>
      </c>
      <c r="L113931">
        <v>18</v>
      </c>
    </row>
    <row r="113932" spans="1:12" x14ac:dyDescent="0.3">
      <c r="A113932">
        <v>344265</v>
      </c>
      <c r="B113932" s="2">
        <v>44410.78214563107</v>
      </c>
      <c r="C113932">
        <v>16723</v>
      </c>
      <c r="D113932">
        <v>104958</v>
      </c>
      <c r="I113932" s="59">
        <v>158216</v>
      </c>
      <c r="J113932" s="57" t="s">
        <v>83</v>
      </c>
      <c r="K113932" s="58" t="str">
        <f t="shared" si="1780"/>
        <v>будни</v>
      </c>
      <c r="L113932">
        <v>18</v>
      </c>
    </row>
    <row r="113933" spans="1:12" x14ac:dyDescent="0.3">
      <c r="A113933">
        <v>344267</v>
      </c>
      <c r="B113933" s="2">
        <v>44410.782550161806</v>
      </c>
      <c r="C113933">
        <v>267123</v>
      </c>
      <c r="D113933">
        <v>133619</v>
      </c>
      <c r="I113933" s="59">
        <v>158217</v>
      </c>
      <c r="J113933" s="57" t="s">
        <v>84</v>
      </c>
      <c r="K113933" s="58" t="str">
        <f t="shared" si="1780"/>
        <v>будни</v>
      </c>
      <c r="L113933">
        <v>18</v>
      </c>
    </row>
    <row r="113934" spans="1:12" x14ac:dyDescent="0.3">
      <c r="A113934">
        <v>344272</v>
      </c>
      <c r="B113934" s="2">
        <v>44410.782954692557</v>
      </c>
      <c r="C113934">
        <v>181785</v>
      </c>
      <c r="D113934">
        <v>191601</v>
      </c>
      <c r="I113934" s="59">
        <v>158218</v>
      </c>
      <c r="J113934" s="57" t="s">
        <v>79</v>
      </c>
      <c r="K113934" s="58" t="str">
        <f t="shared" si="1780"/>
        <v>будни</v>
      </c>
      <c r="L113934">
        <v>18</v>
      </c>
    </row>
    <row r="113935" spans="1:12" x14ac:dyDescent="0.3">
      <c r="A113935">
        <v>344274</v>
      </c>
      <c r="B113935" s="2">
        <v>44410.782954692557</v>
      </c>
      <c r="C113935">
        <v>341023</v>
      </c>
      <c r="D113935">
        <v>469849</v>
      </c>
      <c r="I113935" s="59">
        <v>158219</v>
      </c>
      <c r="J113935" s="57" t="s">
        <v>80</v>
      </c>
      <c r="K113935" s="58" t="str">
        <f t="shared" si="1780"/>
        <v>будни</v>
      </c>
      <c r="L113935">
        <v>18</v>
      </c>
    </row>
    <row r="113936" spans="1:12" x14ac:dyDescent="0.3">
      <c r="A113936">
        <v>344277</v>
      </c>
      <c r="B113936" s="2">
        <v>44410.7833592233</v>
      </c>
      <c r="C113936">
        <v>17904</v>
      </c>
      <c r="D113936">
        <v>154256</v>
      </c>
      <c r="I113936" s="59">
        <v>158220</v>
      </c>
      <c r="J113936" s="57" t="s">
        <v>81</v>
      </c>
      <c r="K113936" s="58" t="str">
        <f t="shared" si="1780"/>
        <v>будни</v>
      </c>
      <c r="L113936">
        <v>18</v>
      </c>
    </row>
    <row r="113937" spans="1:12" x14ac:dyDescent="0.3">
      <c r="A113937">
        <v>344278</v>
      </c>
      <c r="B113937" s="2">
        <v>44410.784168284787</v>
      </c>
      <c r="C113937">
        <v>86941</v>
      </c>
      <c r="D113937">
        <v>394819</v>
      </c>
      <c r="I113937" s="59">
        <v>158221</v>
      </c>
      <c r="J113937" s="57" t="s">
        <v>78</v>
      </c>
      <c r="K113937" s="58" t="str">
        <f t="shared" si="1780"/>
        <v>выходные</v>
      </c>
      <c r="L113937">
        <v>18</v>
      </c>
    </row>
    <row r="113938" spans="1:12" x14ac:dyDescent="0.3">
      <c r="A113938">
        <v>344283</v>
      </c>
      <c r="B113938" s="2">
        <v>44410.784168284787</v>
      </c>
      <c r="C113938">
        <v>233924</v>
      </c>
      <c r="D113938">
        <v>460633</v>
      </c>
      <c r="I113938" s="59">
        <v>158222</v>
      </c>
      <c r="J113938" s="57" t="s">
        <v>82</v>
      </c>
      <c r="K113938" s="58" t="str">
        <f t="shared" si="1780"/>
        <v>выходные</v>
      </c>
      <c r="L113938">
        <v>18</v>
      </c>
    </row>
    <row r="113939" spans="1:12" x14ac:dyDescent="0.3">
      <c r="A113939">
        <v>344284</v>
      </c>
      <c r="B113939" s="2">
        <v>44410.784168284787</v>
      </c>
      <c r="C113939">
        <v>305223</v>
      </c>
      <c r="D113939">
        <v>347393</v>
      </c>
      <c r="I113939" s="59">
        <v>158223</v>
      </c>
      <c r="J113939" s="57" t="s">
        <v>83</v>
      </c>
      <c r="K113939" s="58" t="str">
        <f t="shared" si="1780"/>
        <v>будни</v>
      </c>
      <c r="L113939">
        <v>18</v>
      </c>
    </row>
    <row r="113940" spans="1:12" x14ac:dyDescent="0.3">
      <c r="A113940">
        <v>344289</v>
      </c>
      <c r="B113940" s="2">
        <v>44410.784168284787</v>
      </c>
      <c r="C113940">
        <v>322543</v>
      </c>
      <c r="D113940">
        <v>306524</v>
      </c>
      <c r="I113940" s="59">
        <v>158224</v>
      </c>
      <c r="J113940" s="57" t="s">
        <v>84</v>
      </c>
      <c r="K113940" s="58" t="str">
        <f t="shared" si="1780"/>
        <v>будни</v>
      </c>
      <c r="L113940">
        <v>18</v>
      </c>
    </row>
    <row r="113941" spans="1:12" x14ac:dyDescent="0.3">
      <c r="A113941">
        <v>344294</v>
      </c>
      <c r="B113941" s="2">
        <v>44410.78497734628</v>
      </c>
      <c r="C113941">
        <v>111843</v>
      </c>
      <c r="D113941">
        <v>327968</v>
      </c>
      <c r="I113941" s="59">
        <v>158225</v>
      </c>
      <c r="J113941" s="57" t="s">
        <v>79</v>
      </c>
      <c r="K113941" s="58" t="str">
        <f t="shared" si="1780"/>
        <v>будни</v>
      </c>
      <c r="L113941">
        <v>18</v>
      </c>
    </row>
    <row r="113942" spans="1:12" x14ac:dyDescent="0.3">
      <c r="A113942">
        <v>344297</v>
      </c>
      <c r="B113942" s="2">
        <v>44410.785381877024</v>
      </c>
      <c r="C113942">
        <v>210282</v>
      </c>
      <c r="D113942">
        <v>471403</v>
      </c>
      <c r="I113942" s="59">
        <v>158226</v>
      </c>
      <c r="J113942" s="57" t="s">
        <v>80</v>
      </c>
      <c r="K113942" s="58" t="str">
        <f t="shared" si="1780"/>
        <v>будни</v>
      </c>
      <c r="L113942">
        <v>18</v>
      </c>
    </row>
    <row r="113943" spans="1:12" x14ac:dyDescent="0.3">
      <c r="A113943">
        <v>344302</v>
      </c>
      <c r="B113943" s="2">
        <v>44410.786</v>
      </c>
      <c r="C113943">
        <v>92094</v>
      </c>
      <c r="D113943">
        <v>259630</v>
      </c>
      <c r="I113943" s="59">
        <v>158227</v>
      </c>
      <c r="J113943" s="57" t="s">
        <v>81</v>
      </c>
      <c r="K113943" s="58" t="str">
        <f t="shared" si="1780"/>
        <v>будни</v>
      </c>
      <c r="L113943">
        <v>18</v>
      </c>
    </row>
    <row r="113944" spans="1:12" x14ac:dyDescent="0.3">
      <c r="A113944">
        <v>344303</v>
      </c>
      <c r="B113944" s="2">
        <v>44410.78619093851</v>
      </c>
      <c r="C113944">
        <v>176761</v>
      </c>
      <c r="D113944">
        <v>18748</v>
      </c>
      <c r="I113944" s="59">
        <v>158228</v>
      </c>
      <c r="J113944" s="57" t="s">
        <v>78</v>
      </c>
      <c r="K113944" s="58" t="str">
        <f t="shared" si="1780"/>
        <v>выходные</v>
      </c>
      <c r="L113944">
        <v>18</v>
      </c>
    </row>
    <row r="113945" spans="1:12" x14ac:dyDescent="0.3">
      <c r="A113945">
        <v>344308</v>
      </c>
      <c r="B113945" s="2">
        <v>44410.78619093851</v>
      </c>
      <c r="C113945">
        <v>252053</v>
      </c>
      <c r="D113945">
        <v>276751</v>
      </c>
      <c r="I113945" s="59">
        <v>158229</v>
      </c>
      <c r="J113945" s="57" t="s">
        <v>82</v>
      </c>
      <c r="K113945" s="58" t="str">
        <f t="shared" si="1780"/>
        <v>выходные</v>
      </c>
      <c r="L113945">
        <v>18</v>
      </c>
    </row>
    <row r="113946" spans="1:12" x14ac:dyDescent="0.3">
      <c r="A113946">
        <v>344312</v>
      </c>
      <c r="B113946" s="2">
        <v>44410.78902265372</v>
      </c>
      <c r="C113946">
        <v>108271</v>
      </c>
      <c r="D113946">
        <v>230507</v>
      </c>
      <c r="I113946" s="59">
        <v>158230</v>
      </c>
      <c r="J113946" s="57" t="s">
        <v>83</v>
      </c>
      <c r="K113946" s="58" t="str">
        <f t="shared" si="1780"/>
        <v>будни</v>
      </c>
      <c r="L113946">
        <v>18</v>
      </c>
    </row>
    <row r="113947" spans="1:12" x14ac:dyDescent="0.3">
      <c r="A113947">
        <v>344313</v>
      </c>
      <c r="B113947" s="2">
        <v>44410.78902265372</v>
      </c>
      <c r="C113947">
        <v>171474</v>
      </c>
      <c r="D113947">
        <v>248599</v>
      </c>
      <c r="I113947" s="59">
        <v>158231</v>
      </c>
      <c r="J113947" s="57" t="s">
        <v>84</v>
      </c>
      <c r="K113947" s="58" t="str">
        <f t="shared" si="1780"/>
        <v>будни</v>
      </c>
      <c r="L113947">
        <v>18</v>
      </c>
    </row>
    <row r="113948" spans="1:12" x14ac:dyDescent="0.3">
      <c r="A113948">
        <v>344314</v>
      </c>
      <c r="B113948" s="2">
        <v>44410.789666666664</v>
      </c>
      <c r="C113948">
        <v>210104</v>
      </c>
      <c r="D113948">
        <v>250679</v>
      </c>
      <c r="I113948" s="59">
        <v>158232</v>
      </c>
      <c r="J113948" s="57" t="s">
        <v>79</v>
      </c>
      <c r="K113948" s="58" t="str">
        <f t="shared" si="1780"/>
        <v>будни</v>
      </c>
      <c r="L113948">
        <v>18</v>
      </c>
    </row>
    <row r="113949" spans="1:12" x14ac:dyDescent="0.3">
      <c r="A113949">
        <v>344316</v>
      </c>
      <c r="B113949" s="2">
        <v>44410.789831715214</v>
      </c>
      <c r="C113949">
        <v>62082</v>
      </c>
      <c r="D113949">
        <v>254309</v>
      </c>
      <c r="I113949" s="59">
        <v>158233</v>
      </c>
      <c r="J113949" s="57" t="s">
        <v>80</v>
      </c>
      <c r="K113949" s="58" t="str">
        <f t="shared" si="1780"/>
        <v>будни</v>
      </c>
      <c r="L113949">
        <v>18</v>
      </c>
    </row>
    <row r="113950" spans="1:12" x14ac:dyDescent="0.3">
      <c r="A113950">
        <v>344317</v>
      </c>
      <c r="B113950" s="2">
        <v>44410.79023624595</v>
      </c>
      <c r="C113950">
        <v>148003</v>
      </c>
      <c r="D113950">
        <v>250679</v>
      </c>
      <c r="I113950" s="59">
        <v>158234</v>
      </c>
      <c r="J113950" s="57" t="s">
        <v>81</v>
      </c>
      <c r="K113950" s="58" t="str">
        <f t="shared" si="1780"/>
        <v>будни</v>
      </c>
      <c r="L113950">
        <v>18</v>
      </c>
    </row>
    <row r="113951" spans="1:12" x14ac:dyDescent="0.3">
      <c r="A113951">
        <v>344319</v>
      </c>
      <c r="B113951" s="2">
        <v>44410.790236245957</v>
      </c>
      <c r="C113951">
        <v>39278</v>
      </c>
      <c r="D113951">
        <v>411922</v>
      </c>
      <c r="I113951" s="59">
        <v>158235</v>
      </c>
      <c r="J113951" s="57" t="s">
        <v>78</v>
      </c>
      <c r="K113951" s="58" t="str">
        <f t="shared" si="1780"/>
        <v>выходные</v>
      </c>
      <c r="L113951">
        <v>18</v>
      </c>
    </row>
    <row r="113952" spans="1:12" x14ac:dyDescent="0.3">
      <c r="A113952">
        <v>344323</v>
      </c>
      <c r="B113952" s="2">
        <v>44410.791854368937</v>
      </c>
      <c r="C113952">
        <v>167852</v>
      </c>
      <c r="D113952">
        <v>123413</v>
      </c>
      <c r="I113952" s="59">
        <v>158236</v>
      </c>
      <c r="J113952" s="57" t="s">
        <v>82</v>
      </c>
      <c r="K113952" s="58" t="str">
        <f t="shared" si="1780"/>
        <v>выходные</v>
      </c>
      <c r="L113952">
        <v>19</v>
      </c>
    </row>
    <row r="113953" spans="1:12" x14ac:dyDescent="0.3">
      <c r="A113953">
        <v>344326</v>
      </c>
      <c r="B113953" s="2">
        <v>44410.792333333338</v>
      </c>
      <c r="C113953">
        <v>189341</v>
      </c>
      <c r="D113953">
        <v>472712</v>
      </c>
      <c r="I113953" s="59">
        <v>158237</v>
      </c>
      <c r="J113953" s="57" t="s">
        <v>83</v>
      </c>
      <c r="K113953" s="58" t="str">
        <f t="shared" si="1780"/>
        <v>будни</v>
      </c>
      <c r="L113953">
        <v>19</v>
      </c>
    </row>
    <row r="113954" spans="1:12" x14ac:dyDescent="0.3">
      <c r="A113954">
        <v>344331</v>
      </c>
      <c r="B113954" s="2">
        <v>44410.794281553397</v>
      </c>
      <c r="C113954">
        <v>193143</v>
      </c>
      <c r="D113954">
        <v>238134</v>
      </c>
      <c r="I113954" s="59">
        <v>158238</v>
      </c>
      <c r="J113954" s="57" t="s">
        <v>84</v>
      </c>
      <c r="K113954" s="58" t="str">
        <f t="shared" si="1780"/>
        <v>будни</v>
      </c>
      <c r="L113954">
        <v>19</v>
      </c>
    </row>
    <row r="113955" spans="1:12" x14ac:dyDescent="0.3">
      <c r="A113955">
        <v>344332</v>
      </c>
      <c r="B113955" s="2">
        <v>44410.795495145627</v>
      </c>
      <c r="C113955">
        <v>332835</v>
      </c>
      <c r="D113955">
        <v>155428</v>
      </c>
      <c r="I113955" s="59">
        <v>158239</v>
      </c>
      <c r="J113955" s="57" t="s">
        <v>79</v>
      </c>
      <c r="K113955" s="58" t="str">
        <f t="shared" si="1780"/>
        <v>будни</v>
      </c>
      <c r="L113955">
        <v>19</v>
      </c>
    </row>
    <row r="113956" spans="1:12" x14ac:dyDescent="0.3">
      <c r="A113956">
        <v>344337</v>
      </c>
      <c r="B113956" s="2">
        <v>44410.795899676377</v>
      </c>
      <c r="C113956">
        <v>231484</v>
      </c>
      <c r="D113956">
        <v>411922</v>
      </c>
      <c r="I113956" s="59">
        <v>158240</v>
      </c>
      <c r="J113956" s="57" t="s">
        <v>80</v>
      </c>
      <c r="K113956" s="58" t="str">
        <f t="shared" si="1780"/>
        <v>будни</v>
      </c>
      <c r="L113956">
        <v>19</v>
      </c>
    </row>
    <row r="113957" spans="1:12" x14ac:dyDescent="0.3">
      <c r="A113957">
        <v>344339</v>
      </c>
      <c r="B113957" s="2">
        <v>44410.799540453074</v>
      </c>
      <c r="C113957">
        <v>66809</v>
      </c>
      <c r="D113957">
        <v>440811</v>
      </c>
      <c r="I113957" s="59">
        <v>158241</v>
      </c>
      <c r="J113957" s="57" t="s">
        <v>81</v>
      </c>
      <c r="K113957" s="58" t="str">
        <f t="shared" si="1780"/>
        <v>будни</v>
      </c>
      <c r="L113957">
        <v>19</v>
      </c>
    </row>
    <row r="113958" spans="1:12" x14ac:dyDescent="0.3">
      <c r="A113958">
        <v>344344</v>
      </c>
      <c r="B113958" s="2">
        <v>44410.799540453074</v>
      </c>
      <c r="C113958">
        <v>159048</v>
      </c>
      <c r="D113958">
        <v>204392</v>
      </c>
      <c r="I113958" s="59">
        <v>158242</v>
      </c>
      <c r="J113958" s="57" t="s">
        <v>78</v>
      </c>
      <c r="K113958" s="58" t="str">
        <f t="shared" si="1780"/>
        <v>выходные</v>
      </c>
      <c r="L113958">
        <v>19</v>
      </c>
    </row>
    <row r="113959" spans="1:12" x14ac:dyDescent="0.3">
      <c r="A113959">
        <v>344349</v>
      </c>
      <c r="B113959" s="2">
        <v>44410.799944983824</v>
      </c>
      <c r="C113959">
        <v>232850</v>
      </c>
      <c r="D113959">
        <v>154374</v>
      </c>
      <c r="I113959" s="59">
        <v>158243</v>
      </c>
      <c r="J113959" s="57" t="s">
        <v>82</v>
      </c>
      <c r="K113959" s="58" t="str">
        <f t="shared" si="1780"/>
        <v>выходные</v>
      </c>
      <c r="L113959">
        <v>19</v>
      </c>
    </row>
    <row r="113960" spans="1:12" x14ac:dyDescent="0.3">
      <c r="A113960">
        <v>344350</v>
      </c>
      <c r="B113960" s="2">
        <v>44410.80034951456</v>
      </c>
      <c r="C113960">
        <v>69557</v>
      </c>
      <c r="D113960">
        <v>470762</v>
      </c>
      <c r="I113960" s="59">
        <v>158244</v>
      </c>
      <c r="J113960" s="57" t="s">
        <v>83</v>
      </c>
      <c r="K113960" s="58" t="str">
        <f t="shared" si="1780"/>
        <v>будни</v>
      </c>
      <c r="L113960">
        <v>19</v>
      </c>
    </row>
    <row r="113961" spans="1:12" x14ac:dyDescent="0.3">
      <c r="A113961">
        <v>344352</v>
      </c>
      <c r="B113961" s="2">
        <v>44410.80034951456</v>
      </c>
      <c r="C113961">
        <v>323976</v>
      </c>
      <c r="D113961">
        <v>290088</v>
      </c>
      <c r="I113961" s="59">
        <v>158245</v>
      </c>
      <c r="J113961" s="57" t="s">
        <v>84</v>
      </c>
      <c r="K113961" s="58" t="str">
        <f t="shared" si="1780"/>
        <v>будни</v>
      </c>
      <c r="L113961">
        <v>19</v>
      </c>
    </row>
    <row r="113962" spans="1:12" x14ac:dyDescent="0.3">
      <c r="A113962">
        <v>344355</v>
      </c>
      <c r="B113962" s="2">
        <v>44410.80034951456</v>
      </c>
      <c r="C113962">
        <v>325715</v>
      </c>
      <c r="D113962">
        <v>21407</v>
      </c>
      <c r="I113962" s="59">
        <v>158246</v>
      </c>
      <c r="J113962" s="57" t="s">
        <v>79</v>
      </c>
      <c r="K113962" s="58" t="str">
        <f t="shared" si="1780"/>
        <v>будни</v>
      </c>
      <c r="L113962">
        <v>19</v>
      </c>
    </row>
    <row r="113963" spans="1:12" x14ac:dyDescent="0.3">
      <c r="A113963">
        <v>344360</v>
      </c>
      <c r="B113963" s="2">
        <v>44410.800754045311</v>
      </c>
      <c r="C113963">
        <v>256650</v>
      </c>
      <c r="D113963">
        <v>411922</v>
      </c>
      <c r="I113963" s="59">
        <v>158247</v>
      </c>
      <c r="J113963" s="57" t="s">
        <v>80</v>
      </c>
      <c r="K113963" s="58" t="str">
        <f t="shared" si="1780"/>
        <v>будни</v>
      </c>
      <c r="L113963">
        <v>19</v>
      </c>
    </row>
    <row r="113964" spans="1:12" x14ac:dyDescent="0.3">
      <c r="A113964">
        <v>344363</v>
      </c>
      <c r="B113964" s="2">
        <v>44410.801158576054</v>
      </c>
      <c r="C113964">
        <v>183684</v>
      </c>
      <c r="D113964">
        <v>244574</v>
      </c>
      <c r="I113964" s="59">
        <v>158248</v>
      </c>
      <c r="J113964" s="57" t="s">
        <v>81</v>
      </c>
      <c r="K113964" s="58" t="str">
        <f t="shared" si="1780"/>
        <v>будни</v>
      </c>
      <c r="L113964">
        <v>19</v>
      </c>
    </row>
    <row r="113965" spans="1:12" x14ac:dyDescent="0.3">
      <c r="A113965">
        <v>344364</v>
      </c>
      <c r="B113965" s="2">
        <v>44410.801563106797</v>
      </c>
      <c r="C113965">
        <v>136546</v>
      </c>
      <c r="D113965">
        <v>64601</v>
      </c>
      <c r="I113965" s="59">
        <v>158249</v>
      </c>
      <c r="J113965" s="57" t="s">
        <v>78</v>
      </c>
      <c r="K113965" s="58" t="str">
        <f t="shared" si="1780"/>
        <v>выходные</v>
      </c>
      <c r="L113965">
        <v>19</v>
      </c>
    </row>
    <row r="113966" spans="1:12" x14ac:dyDescent="0.3">
      <c r="A113966">
        <v>344368</v>
      </c>
      <c r="B113966" s="2">
        <v>44410.802776699027</v>
      </c>
      <c r="C113966">
        <v>27832</v>
      </c>
      <c r="D113966">
        <v>266896</v>
      </c>
      <c r="I113966" s="59">
        <v>158250</v>
      </c>
      <c r="J113966" s="57" t="s">
        <v>82</v>
      </c>
      <c r="K113966" s="58" t="str">
        <f t="shared" si="1780"/>
        <v>выходные</v>
      </c>
      <c r="L113966">
        <v>19</v>
      </c>
    </row>
    <row r="113967" spans="1:12" x14ac:dyDescent="0.3">
      <c r="A113967">
        <v>344370</v>
      </c>
      <c r="B113967" s="2">
        <v>44410.802776699027</v>
      </c>
      <c r="C113967">
        <v>100259</v>
      </c>
      <c r="D113967">
        <v>21760</v>
      </c>
      <c r="I113967" s="59">
        <v>158251</v>
      </c>
      <c r="J113967" s="57" t="s">
        <v>83</v>
      </c>
      <c r="K113967" s="58" t="str">
        <f t="shared" si="1780"/>
        <v>будни</v>
      </c>
      <c r="L113967">
        <v>19</v>
      </c>
    </row>
    <row r="113968" spans="1:12" x14ac:dyDescent="0.3">
      <c r="A113968">
        <v>344373</v>
      </c>
      <c r="B113968" s="2">
        <v>44410.802776699027</v>
      </c>
      <c r="C113968">
        <v>223058</v>
      </c>
      <c r="D113968">
        <v>153893</v>
      </c>
      <c r="I113968" s="59">
        <v>158252</v>
      </c>
      <c r="J113968" s="57" t="s">
        <v>84</v>
      </c>
      <c r="K113968" s="58" t="str">
        <f t="shared" si="1780"/>
        <v>будни</v>
      </c>
      <c r="L113968">
        <v>19</v>
      </c>
    </row>
    <row r="113969" spans="1:12" x14ac:dyDescent="0.3">
      <c r="A113969">
        <v>344378</v>
      </c>
      <c r="B113969" s="2">
        <v>44410.803181229778</v>
      </c>
      <c r="C113969">
        <v>216635</v>
      </c>
      <c r="D113969">
        <v>343712</v>
      </c>
      <c r="I113969" s="59">
        <v>158253</v>
      </c>
      <c r="J113969" s="57" t="s">
        <v>79</v>
      </c>
      <c r="K113969" s="58" t="str">
        <f t="shared" si="1780"/>
        <v>будни</v>
      </c>
      <c r="L113969">
        <v>19</v>
      </c>
    </row>
    <row r="113970" spans="1:12" x14ac:dyDescent="0.3">
      <c r="A113970">
        <v>344379</v>
      </c>
      <c r="B113970" s="2">
        <v>44410.803181229778</v>
      </c>
      <c r="C113970">
        <v>234788</v>
      </c>
      <c r="D113970">
        <v>157871</v>
      </c>
      <c r="I113970" s="59">
        <v>158254</v>
      </c>
      <c r="J113970" s="57" t="s">
        <v>80</v>
      </c>
      <c r="K113970" s="58" t="str">
        <f t="shared" si="1780"/>
        <v>будни</v>
      </c>
      <c r="L113970">
        <v>19</v>
      </c>
    </row>
    <row r="113971" spans="1:12" x14ac:dyDescent="0.3">
      <c r="A113971">
        <v>344384</v>
      </c>
      <c r="B113971" s="2">
        <v>44410.803585760514</v>
      </c>
      <c r="C113971">
        <v>288707</v>
      </c>
      <c r="D113971">
        <v>182191</v>
      </c>
      <c r="I113971" s="59">
        <v>158255</v>
      </c>
      <c r="J113971" s="57" t="s">
        <v>81</v>
      </c>
      <c r="K113971" s="58" t="str">
        <f t="shared" si="1780"/>
        <v>будни</v>
      </c>
      <c r="L113971">
        <v>19</v>
      </c>
    </row>
    <row r="113972" spans="1:12" x14ac:dyDescent="0.3">
      <c r="A113972">
        <v>344385</v>
      </c>
      <c r="B113972" s="2">
        <v>44410.803990291264</v>
      </c>
      <c r="C113972">
        <v>271126</v>
      </c>
      <c r="D113972">
        <v>351192</v>
      </c>
      <c r="I113972" s="59">
        <v>158256</v>
      </c>
      <c r="J113972" s="57" t="s">
        <v>78</v>
      </c>
      <c r="K113972" s="58" t="str">
        <f t="shared" si="1780"/>
        <v>выходные</v>
      </c>
      <c r="L113972">
        <v>19</v>
      </c>
    </row>
    <row r="113973" spans="1:12" x14ac:dyDescent="0.3">
      <c r="A113973">
        <v>344390</v>
      </c>
      <c r="B113973" s="2">
        <v>44410.80601294498</v>
      </c>
      <c r="C113973">
        <v>22796</v>
      </c>
      <c r="D113973">
        <v>250679</v>
      </c>
      <c r="I113973" s="59">
        <v>158257</v>
      </c>
      <c r="J113973" s="57" t="s">
        <v>82</v>
      </c>
      <c r="K113973" s="58" t="str">
        <f t="shared" si="1780"/>
        <v>выходные</v>
      </c>
      <c r="L113973">
        <v>19</v>
      </c>
    </row>
    <row r="113974" spans="1:12" x14ac:dyDescent="0.3">
      <c r="A113974">
        <v>344393</v>
      </c>
      <c r="B113974" s="2">
        <v>44410.806417475731</v>
      </c>
      <c r="C113974">
        <v>69368</v>
      </c>
      <c r="D113974">
        <v>250679</v>
      </c>
      <c r="I113974" s="59">
        <v>158258</v>
      </c>
      <c r="J113974" s="57" t="s">
        <v>83</v>
      </c>
      <c r="K113974" s="58" t="str">
        <f t="shared" si="1780"/>
        <v>будни</v>
      </c>
      <c r="L113974">
        <v>19</v>
      </c>
    </row>
    <row r="113975" spans="1:12" x14ac:dyDescent="0.3">
      <c r="A113975">
        <v>344396</v>
      </c>
      <c r="B113975" s="2">
        <v>44410.806417475731</v>
      </c>
      <c r="C113975">
        <v>194375</v>
      </c>
      <c r="D113975">
        <v>158978</v>
      </c>
      <c r="I113975" s="59">
        <v>158259</v>
      </c>
      <c r="J113975" s="57" t="s">
        <v>84</v>
      </c>
      <c r="K113975" s="58" t="str">
        <f t="shared" si="1780"/>
        <v>будни</v>
      </c>
      <c r="L113975">
        <v>19</v>
      </c>
    </row>
    <row r="113976" spans="1:12" x14ac:dyDescent="0.3">
      <c r="A113976">
        <v>344397</v>
      </c>
      <c r="B113976" s="2">
        <v>44410.808440129447</v>
      </c>
      <c r="C113976">
        <v>263715</v>
      </c>
      <c r="D113976">
        <v>420981</v>
      </c>
      <c r="I113976" s="59">
        <v>158260</v>
      </c>
      <c r="J113976" s="57" t="s">
        <v>79</v>
      </c>
      <c r="K113976" s="58" t="str">
        <f t="shared" si="1780"/>
        <v>будни</v>
      </c>
      <c r="L113976">
        <v>19</v>
      </c>
    </row>
    <row r="113977" spans="1:12" x14ac:dyDescent="0.3">
      <c r="A113977">
        <v>344402</v>
      </c>
      <c r="B113977" s="2">
        <v>44410.809249190941</v>
      </c>
      <c r="C113977">
        <v>17142</v>
      </c>
      <c r="D113977">
        <v>16360</v>
      </c>
      <c r="I113977" s="59">
        <v>158261</v>
      </c>
      <c r="J113977" s="57" t="s">
        <v>80</v>
      </c>
      <c r="K113977" s="58" t="str">
        <f t="shared" si="1780"/>
        <v>будни</v>
      </c>
      <c r="L113977">
        <v>19</v>
      </c>
    </row>
    <row r="113978" spans="1:12" x14ac:dyDescent="0.3">
      <c r="A113978">
        <v>344403</v>
      </c>
      <c r="B113978" s="2">
        <v>44410.809653721684</v>
      </c>
      <c r="C113978">
        <v>188746</v>
      </c>
      <c r="D113978">
        <v>104958</v>
      </c>
      <c r="I113978" s="59">
        <v>158262</v>
      </c>
      <c r="J113978" s="57" t="s">
        <v>81</v>
      </c>
      <c r="K113978" s="58" t="str">
        <f t="shared" si="1780"/>
        <v>будни</v>
      </c>
      <c r="L113978">
        <v>19</v>
      </c>
    </row>
    <row r="113979" spans="1:12" x14ac:dyDescent="0.3">
      <c r="A113979">
        <v>344407</v>
      </c>
      <c r="B113979" s="2">
        <v>44410.810058252428</v>
      </c>
      <c r="C113979">
        <v>270559</v>
      </c>
      <c r="D113979">
        <v>168838</v>
      </c>
      <c r="I113979" s="59">
        <v>158263</v>
      </c>
      <c r="J113979" s="57" t="s">
        <v>78</v>
      </c>
      <c r="K113979" s="58" t="str">
        <f t="shared" si="1780"/>
        <v>выходные</v>
      </c>
      <c r="L113979">
        <v>19</v>
      </c>
    </row>
    <row r="113980" spans="1:12" x14ac:dyDescent="0.3">
      <c r="A113980">
        <v>344408</v>
      </c>
      <c r="B113980" s="2">
        <v>44410.811271844665</v>
      </c>
      <c r="C113980">
        <v>291288</v>
      </c>
      <c r="D113980">
        <v>470762</v>
      </c>
      <c r="I113980" s="59">
        <v>158264</v>
      </c>
      <c r="J113980" s="57" t="s">
        <v>82</v>
      </c>
      <c r="K113980" s="58" t="str">
        <f t="shared" si="1780"/>
        <v>выходные</v>
      </c>
      <c r="L113980">
        <v>19</v>
      </c>
    </row>
    <row r="113981" spans="1:12" x14ac:dyDescent="0.3">
      <c r="A113981">
        <v>344409</v>
      </c>
      <c r="B113981" s="2">
        <v>44410.811676375401</v>
      </c>
      <c r="C113981">
        <v>107511</v>
      </c>
      <c r="D113981">
        <v>351192</v>
      </c>
      <c r="I113981" s="59">
        <v>158265</v>
      </c>
      <c r="J113981" s="57" t="s">
        <v>83</v>
      </c>
      <c r="K113981" s="58" t="str">
        <f t="shared" si="1780"/>
        <v>будни</v>
      </c>
      <c r="L113981">
        <v>19</v>
      </c>
    </row>
    <row r="113982" spans="1:12" x14ac:dyDescent="0.3">
      <c r="A113982">
        <v>344412</v>
      </c>
      <c r="B113982" s="2">
        <v>44410.812080906151</v>
      </c>
      <c r="C113982">
        <v>22425</v>
      </c>
      <c r="D113982">
        <v>230507</v>
      </c>
      <c r="I113982" s="59">
        <v>158266</v>
      </c>
      <c r="J113982" s="57" t="s">
        <v>84</v>
      </c>
      <c r="K113982" s="58" t="str">
        <f t="shared" si="1780"/>
        <v>будни</v>
      </c>
      <c r="L113982">
        <v>19</v>
      </c>
    </row>
    <row r="113983" spans="1:12" x14ac:dyDescent="0.3">
      <c r="A113983">
        <v>344415</v>
      </c>
      <c r="B113983" s="2">
        <v>44410.812333333335</v>
      </c>
      <c r="C113983">
        <v>143484</v>
      </c>
      <c r="D113983">
        <v>438324</v>
      </c>
      <c r="I113983" s="59">
        <v>158267</v>
      </c>
      <c r="J113983" s="57" t="s">
        <v>79</v>
      </c>
      <c r="K113983" s="58" t="str">
        <f t="shared" si="1780"/>
        <v>будни</v>
      </c>
      <c r="L113983">
        <v>19</v>
      </c>
    </row>
    <row r="113984" spans="1:12" x14ac:dyDescent="0.3">
      <c r="A113984">
        <v>344420</v>
      </c>
      <c r="B113984" s="2">
        <v>44410.812485436894</v>
      </c>
      <c r="C113984">
        <v>73897</v>
      </c>
      <c r="D113984">
        <v>68991</v>
      </c>
      <c r="I113984" s="59">
        <v>158268</v>
      </c>
      <c r="J113984" s="57" t="s">
        <v>80</v>
      </c>
      <c r="K113984" s="58" t="str">
        <f t="shared" si="1780"/>
        <v>будни</v>
      </c>
      <c r="L113984">
        <v>19</v>
      </c>
    </row>
    <row r="113985" spans="1:12" x14ac:dyDescent="0.3">
      <c r="A113985">
        <v>344425</v>
      </c>
      <c r="B113985" s="2">
        <v>44410.812485436894</v>
      </c>
      <c r="C113985">
        <v>201585</v>
      </c>
      <c r="D113985">
        <v>230507</v>
      </c>
      <c r="I113985" s="59">
        <v>158269</v>
      </c>
      <c r="J113985" s="57" t="s">
        <v>81</v>
      </c>
      <c r="K113985" s="58" t="str">
        <f t="shared" si="1780"/>
        <v>будни</v>
      </c>
      <c r="L113985">
        <v>19</v>
      </c>
    </row>
    <row r="113986" spans="1:12" x14ac:dyDescent="0.3">
      <c r="A113986">
        <v>344430</v>
      </c>
      <c r="B113986" s="2">
        <v>44410.812889967638</v>
      </c>
      <c r="C113986">
        <v>70061</v>
      </c>
      <c r="D113986">
        <v>126642</v>
      </c>
      <c r="I113986" s="59">
        <v>158270</v>
      </c>
      <c r="J113986" s="57" t="s">
        <v>78</v>
      </c>
      <c r="K113986" s="58" t="str">
        <f t="shared" si="1780"/>
        <v>выходные</v>
      </c>
      <c r="L113986">
        <v>19</v>
      </c>
    </row>
    <row r="113987" spans="1:12" x14ac:dyDescent="0.3">
      <c r="A113987">
        <v>344434</v>
      </c>
      <c r="B113987" s="2">
        <v>44410.812889967638</v>
      </c>
      <c r="C113987">
        <v>187336</v>
      </c>
      <c r="D113987">
        <v>114865</v>
      </c>
      <c r="I113987" s="59">
        <v>158271</v>
      </c>
      <c r="J113987" s="57" t="s">
        <v>82</v>
      </c>
      <c r="K113987" s="58" t="str">
        <f t="shared" ref="K113987:K114050" si="1781">IF(OR(J113987="суббота",J113987="воскресенье"),"выходные","будни")</f>
        <v>выходные</v>
      </c>
      <c r="L113987">
        <v>19</v>
      </c>
    </row>
    <row r="113988" spans="1:12" x14ac:dyDescent="0.3">
      <c r="A113988">
        <v>344436</v>
      </c>
      <c r="B113988" s="2">
        <v>44410.813999999998</v>
      </c>
      <c r="C113988">
        <v>339538</v>
      </c>
      <c r="D113988">
        <v>152780</v>
      </c>
      <c r="I113988" s="59">
        <v>158272</v>
      </c>
      <c r="J113988" s="57" t="s">
        <v>83</v>
      </c>
      <c r="K113988" s="58" t="str">
        <f t="shared" si="1781"/>
        <v>будни</v>
      </c>
      <c r="L113988">
        <v>19</v>
      </c>
    </row>
    <row r="113989" spans="1:12" x14ac:dyDescent="0.3">
      <c r="A113989">
        <v>344441</v>
      </c>
      <c r="B113989" s="2">
        <v>44410.814508090618</v>
      </c>
      <c r="C113989">
        <v>274818</v>
      </c>
      <c r="D113989">
        <v>286726</v>
      </c>
      <c r="I113989" s="59">
        <v>158273</v>
      </c>
      <c r="J113989" s="57" t="s">
        <v>84</v>
      </c>
      <c r="K113989" s="58" t="str">
        <f t="shared" si="1781"/>
        <v>будни</v>
      </c>
      <c r="L113989">
        <v>19</v>
      </c>
    </row>
    <row r="113990" spans="1:12" x14ac:dyDescent="0.3">
      <c r="A113990">
        <v>344443</v>
      </c>
      <c r="B113990" s="2">
        <v>44410.814912621354</v>
      </c>
      <c r="C113990">
        <v>107913</v>
      </c>
      <c r="D113990">
        <v>246229</v>
      </c>
      <c r="I113990" s="59">
        <v>158274</v>
      </c>
      <c r="J113990" s="57" t="s">
        <v>79</v>
      </c>
      <c r="K113990" s="58" t="str">
        <f t="shared" si="1781"/>
        <v>будни</v>
      </c>
      <c r="L113990">
        <v>19</v>
      </c>
    </row>
    <row r="113991" spans="1:12" x14ac:dyDescent="0.3">
      <c r="A113991">
        <v>344444</v>
      </c>
      <c r="B113991" s="2">
        <v>44410.815721682848</v>
      </c>
      <c r="C113991">
        <v>237015</v>
      </c>
      <c r="D113991">
        <v>347008</v>
      </c>
      <c r="I113991" s="59">
        <v>158275</v>
      </c>
      <c r="J113991" s="57" t="s">
        <v>80</v>
      </c>
      <c r="K113991" s="58" t="str">
        <f t="shared" si="1781"/>
        <v>будни</v>
      </c>
      <c r="L113991">
        <v>19</v>
      </c>
    </row>
    <row r="113992" spans="1:12" x14ac:dyDescent="0.3">
      <c r="A113992">
        <v>344449</v>
      </c>
      <c r="B113992" s="2">
        <v>44410.816530744334</v>
      </c>
      <c r="C113992">
        <v>334482</v>
      </c>
      <c r="D113992">
        <v>30221</v>
      </c>
      <c r="I113992" s="59">
        <v>158276</v>
      </c>
      <c r="J113992" s="57" t="s">
        <v>81</v>
      </c>
      <c r="K113992" s="58" t="str">
        <f t="shared" si="1781"/>
        <v>будни</v>
      </c>
      <c r="L113992">
        <v>19</v>
      </c>
    </row>
    <row r="113993" spans="1:12" x14ac:dyDescent="0.3">
      <c r="A113993">
        <v>344452</v>
      </c>
      <c r="B113993" s="2">
        <v>44410.818148867314</v>
      </c>
      <c r="C113993">
        <v>207871</v>
      </c>
      <c r="D113993">
        <v>63666</v>
      </c>
      <c r="I113993" s="59">
        <v>158277</v>
      </c>
      <c r="J113993" s="57" t="s">
        <v>78</v>
      </c>
      <c r="K113993" s="58" t="str">
        <f t="shared" si="1781"/>
        <v>выходные</v>
      </c>
      <c r="L113993">
        <v>19</v>
      </c>
    </row>
    <row r="113994" spans="1:12" x14ac:dyDescent="0.3">
      <c r="A113994">
        <v>344456</v>
      </c>
      <c r="B113994" s="2">
        <v>44410.819362459551</v>
      </c>
      <c r="C113994">
        <v>155447</v>
      </c>
      <c r="D113994">
        <v>351192</v>
      </c>
      <c r="I113994" s="59">
        <v>158278</v>
      </c>
      <c r="J113994" s="57" t="s">
        <v>82</v>
      </c>
      <c r="K113994" s="58" t="str">
        <f t="shared" si="1781"/>
        <v>выходные</v>
      </c>
      <c r="L113994">
        <v>19</v>
      </c>
    </row>
    <row r="113995" spans="1:12" x14ac:dyDescent="0.3">
      <c r="A113995">
        <v>344461</v>
      </c>
      <c r="B113995" s="2">
        <v>44410.819766990287</v>
      </c>
      <c r="C113995">
        <v>86962</v>
      </c>
      <c r="D113995">
        <v>1019</v>
      </c>
      <c r="I113995" s="59">
        <v>158279</v>
      </c>
      <c r="J113995" s="57" t="s">
        <v>83</v>
      </c>
      <c r="K113995" s="58" t="str">
        <f t="shared" si="1781"/>
        <v>будни</v>
      </c>
      <c r="L113995">
        <v>19</v>
      </c>
    </row>
    <row r="113996" spans="1:12" x14ac:dyDescent="0.3">
      <c r="A113996">
        <v>344464</v>
      </c>
      <c r="B113996" s="2">
        <v>44410.820171521038</v>
      </c>
      <c r="C113996">
        <v>24828</v>
      </c>
      <c r="D113996">
        <v>49819</v>
      </c>
      <c r="I113996" s="59">
        <v>158280</v>
      </c>
      <c r="J113996" s="57" t="s">
        <v>84</v>
      </c>
      <c r="K113996" s="58" t="str">
        <f t="shared" si="1781"/>
        <v>будни</v>
      </c>
      <c r="L113996">
        <v>19</v>
      </c>
    </row>
    <row r="113997" spans="1:12" x14ac:dyDescent="0.3">
      <c r="A113997">
        <v>344466</v>
      </c>
      <c r="B113997" s="2">
        <v>44410.820576051781</v>
      </c>
      <c r="C113997">
        <v>68812</v>
      </c>
      <c r="D113997">
        <v>432277</v>
      </c>
      <c r="I113997" s="59">
        <v>158281</v>
      </c>
      <c r="J113997" s="57" t="s">
        <v>79</v>
      </c>
      <c r="K113997" s="58" t="str">
        <f t="shared" si="1781"/>
        <v>будни</v>
      </c>
      <c r="L113997">
        <v>19</v>
      </c>
    </row>
    <row r="113998" spans="1:12" x14ac:dyDescent="0.3">
      <c r="A113998">
        <v>344471</v>
      </c>
      <c r="B113998" s="2">
        <v>44410.822194174754</v>
      </c>
      <c r="C113998">
        <v>319408</v>
      </c>
      <c r="D113998">
        <v>250679</v>
      </c>
      <c r="I113998" s="59">
        <v>158282</v>
      </c>
      <c r="J113998" s="57" t="s">
        <v>80</v>
      </c>
      <c r="K113998" s="58" t="str">
        <f t="shared" si="1781"/>
        <v>будни</v>
      </c>
      <c r="L113998">
        <v>19</v>
      </c>
    </row>
    <row r="113999" spans="1:12" x14ac:dyDescent="0.3">
      <c r="A113999">
        <v>344474</v>
      </c>
      <c r="B113999" s="2">
        <v>44410.823003236241</v>
      </c>
      <c r="C113999">
        <v>308675</v>
      </c>
      <c r="D113999">
        <v>298988</v>
      </c>
      <c r="I113999" s="59">
        <v>158283</v>
      </c>
      <c r="J113999" s="57" t="s">
        <v>81</v>
      </c>
      <c r="K113999" s="58" t="str">
        <f t="shared" si="1781"/>
        <v>будни</v>
      </c>
      <c r="L113999">
        <v>19</v>
      </c>
    </row>
    <row r="114000" spans="1:12" x14ac:dyDescent="0.3">
      <c r="A114000">
        <v>344478</v>
      </c>
      <c r="B114000" s="2">
        <v>44410.823407766991</v>
      </c>
      <c r="C114000">
        <v>259855</v>
      </c>
      <c r="D114000">
        <v>357547</v>
      </c>
      <c r="I114000" s="59">
        <v>158284</v>
      </c>
      <c r="J114000" s="57" t="s">
        <v>78</v>
      </c>
      <c r="K114000" s="58" t="str">
        <f t="shared" si="1781"/>
        <v>выходные</v>
      </c>
      <c r="L114000">
        <v>19</v>
      </c>
    </row>
    <row r="114001" spans="1:12" x14ac:dyDescent="0.3">
      <c r="A114001">
        <v>344481</v>
      </c>
      <c r="B114001" s="2">
        <v>44410.823407766991</v>
      </c>
      <c r="C114001">
        <v>265571</v>
      </c>
      <c r="D114001">
        <v>326622</v>
      </c>
      <c r="I114001" s="59">
        <v>158285</v>
      </c>
      <c r="J114001" s="57" t="s">
        <v>82</v>
      </c>
      <c r="K114001" s="58" t="str">
        <f t="shared" si="1781"/>
        <v>выходные</v>
      </c>
      <c r="L114001">
        <v>19</v>
      </c>
    </row>
    <row r="114002" spans="1:12" x14ac:dyDescent="0.3">
      <c r="A114002">
        <v>344482</v>
      </c>
      <c r="B114002" s="2">
        <v>44410.823812297735</v>
      </c>
      <c r="C114002">
        <v>55497</v>
      </c>
      <c r="D114002">
        <v>153893</v>
      </c>
      <c r="I114002" s="59">
        <v>158286</v>
      </c>
      <c r="J114002" s="57" t="s">
        <v>83</v>
      </c>
      <c r="K114002" s="58" t="str">
        <f t="shared" si="1781"/>
        <v>будни</v>
      </c>
      <c r="L114002">
        <v>19</v>
      </c>
    </row>
    <row r="114003" spans="1:12" x14ac:dyDescent="0.3">
      <c r="A114003">
        <v>344486</v>
      </c>
      <c r="B114003" s="2">
        <v>44410.823812297735</v>
      </c>
      <c r="C114003">
        <v>288701</v>
      </c>
      <c r="D114003">
        <v>405774</v>
      </c>
      <c r="I114003" s="59">
        <v>158287</v>
      </c>
      <c r="J114003" s="57" t="s">
        <v>84</v>
      </c>
      <c r="K114003" s="58" t="str">
        <f t="shared" si="1781"/>
        <v>будни</v>
      </c>
      <c r="L114003">
        <v>19</v>
      </c>
    </row>
    <row r="114004" spans="1:12" x14ac:dyDescent="0.3">
      <c r="A114004">
        <v>344489</v>
      </c>
      <c r="B114004" s="2">
        <v>44410.824216828478</v>
      </c>
      <c r="C114004">
        <v>46357</v>
      </c>
      <c r="D114004">
        <v>394819</v>
      </c>
      <c r="I114004" s="59">
        <v>158288</v>
      </c>
      <c r="J114004" s="57" t="s">
        <v>79</v>
      </c>
      <c r="K114004" s="58" t="str">
        <f t="shared" si="1781"/>
        <v>будни</v>
      </c>
      <c r="L114004">
        <v>19</v>
      </c>
    </row>
    <row r="114005" spans="1:12" x14ac:dyDescent="0.3">
      <c r="A114005">
        <v>344492</v>
      </c>
      <c r="B114005" s="2">
        <v>44410.824216828478</v>
      </c>
      <c r="C114005">
        <v>102261</v>
      </c>
      <c r="D114005">
        <v>230507</v>
      </c>
      <c r="I114005" s="59">
        <v>158289</v>
      </c>
      <c r="J114005" s="57" t="s">
        <v>80</v>
      </c>
      <c r="K114005" s="58" t="str">
        <f t="shared" si="1781"/>
        <v>будни</v>
      </c>
      <c r="L114005">
        <v>19</v>
      </c>
    </row>
    <row r="114006" spans="1:12" x14ac:dyDescent="0.3">
      <c r="A114006">
        <v>344496</v>
      </c>
      <c r="B114006" s="2">
        <v>44410.824216828478</v>
      </c>
      <c r="C114006">
        <v>153587</v>
      </c>
      <c r="D114006">
        <v>153893</v>
      </c>
      <c r="I114006" s="59">
        <v>158290</v>
      </c>
      <c r="J114006" s="57" t="s">
        <v>81</v>
      </c>
      <c r="K114006" s="58" t="str">
        <f t="shared" si="1781"/>
        <v>будни</v>
      </c>
      <c r="L114006">
        <v>19</v>
      </c>
    </row>
    <row r="114007" spans="1:12" x14ac:dyDescent="0.3">
      <c r="A114007">
        <v>344500</v>
      </c>
      <c r="B114007" s="2">
        <v>44410.824216828478</v>
      </c>
      <c r="C114007">
        <v>176130</v>
      </c>
      <c r="D114007">
        <v>432277</v>
      </c>
      <c r="I114007" s="59">
        <v>158291</v>
      </c>
      <c r="J114007" s="57" t="s">
        <v>78</v>
      </c>
      <c r="K114007" s="58" t="str">
        <f t="shared" si="1781"/>
        <v>выходные</v>
      </c>
      <c r="L114007">
        <v>19</v>
      </c>
    </row>
    <row r="114008" spans="1:12" x14ac:dyDescent="0.3">
      <c r="A114008">
        <v>344501</v>
      </c>
      <c r="B114008" s="2">
        <v>44410.824621359221</v>
      </c>
      <c r="C114008">
        <v>232095</v>
      </c>
      <c r="D114008">
        <v>405774</v>
      </c>
      <c r="I114008" s="59">
        <v>158292</v>
      </c>
      <c r="J114008" s="57" t="s">
        <v>82</v>
      </c>
      <c r="K114008" s="58" t="str">
        <f t="shared" si="1781"/>
        <v>выходные</v>
      </c>
      <c r="L114008">
        <v>19</v>
      </c>
    </row>
    <row r="114009" spans="1:12" x14ac:dyDescent="0.3">
      <c r="A114009">
        <v>344504</v>
      </c>
      <c r="B114009" s="2">
        <v>44410.825025889964</v>
      </c>
      <c r="C114009">
        <v>99628</v>
      </c>
      <c r="D114009">
        <v>323760</v>
      </c>
      <c r="I114009" s="59">
        <v>158293</v>
      </c>
      <c r="J114009" s="57" t="s">
        <v>83</v>
      </c>
      <c r="K114009" s="58" t="str">
        <f t="shared" si="1781"/>
        <v>будни</v>
      </c>
      <c r="L114009">
        <v>19</v>
      </c>
    </row>
    <row r="114010" spans="1:12" x14ac:dyDescent="0.3">
      <c r="A114010">
        <v>344505</v>
      </c>
      <c r="B114010" s="2">
        <v>44410.825025889964</v>
      </c>
      <c r="C114010">
        <v>145434</v>
      </c>
      <c r="D114010">
        <v>411845</v>
      </c>
      <c r="I114010" s="59">
        <v>158294</v>
      </c>
      <c r="J114010" s="57" t="s">
        <v>84</v>
      </c>
      <c r="K114010" s="58" t="str">
        <f t="shared" si="1781"/>
        <v>будни</v>
      </c>
      <c r="L114010">
        <v>19</v>
      </c>
    </row>
    <row r="114011" spans="1:12" x14ac:dyDescent="0.3">
      <c r="A114011">
        <v>344506</v>
      </c>
      <c r="B114011" s="2">
        <v>44410.826644012945</v>
      </c>
      <c r="C114011">
        <v>73091</v>
      </c>
      <c r="D114011">
        <v>4199</v>
      </c>
      <c r="I114011" s="59">
        <v>158295</v>
      </c>
      <c r="J114011" s="57" t="s">
        <v>79</v>
      </c>
      <c r="K114011" s="58" t="str">
        <f t="shared" si="1781"/>
        <v>будни</v>
      </c>
      <c r="L114011">
        <v>19</v>
      </c>
    </row>
    <row r="114012" spans="1:12" x14ac:dyDescent="0.3">
      <c r="A114012">
        <v>344511</v>
      </c>
      <c r="B114012" s="2">
        <v>44410.827453074438</v>
      </c>
      <c r="C114012">
        <v>98754</v>
      </c>
      <c r="D114012">
        <v>51581</v>
      </c>
      <c r="I114012" s="59">
        <v>158296</v>
      </c>
      <c r="J114012" s="57" t="s">
        <v>80</v>
      </c>
      <c r="K114012" s="58" t="str">
        <f t="shared" si="1781"/>
        <v>будни</v>
      </c>
      <c r="L114012">
        <v>19</v>
      </c>
    </row>
    <row r="114013" spans="1:12" x14ac:dyDescent="0.3">
      <c r="A114013">
        <v>344514</v>
      </c>
      <c r="B114013" s="2">
        <v>44410.827453074438</v>
      </c>
      <c r="C114013">
        <v>337779</v>
      </c>
      <c r="D114013">
        <v>42705</v>
      </c>
      <c r="I114013" s="59">
        <v>158297</v>
      </c>
      <c r="J114013" s="57" t="s">
        <v>81</v>
      </c>
      <c r="K114013" s="58" t="str">
        <f t="shared" si="1781"/>
        <v>будни</v>
      </c>
      <c r="L114013">
        <v>19</v>
      </c>
    </row>
    <row r="114014" spans="1:12" x14ac:dyDescent="0.3">
      <c r="A114014">
        <v>344516</v>
      </c>
      <c r="B114014" s="2">
        <v>44410.828666666668</v>
      </c>
      <c r="C114014">
        <v>158690</v>
      </c>
      <c r="D114014">
        <v>118549</v>
      </c>
      <c r="I114014" s="59">
        <v>158298</v>
      </c>
      <c r="J114014" s="57" t="s">
        <v>78</v>
      </c>
      <c r="K114014" s="58" t="str">
        <f t="shared" si="1781"/>
        <v>выходные</v>
      </c>
      <c r="L114014">
        <v>19</v>
      </c>
    </row>
    <row r="114015" spans="1:12" x14ac:dyDescent="0.3">
      <c r="A114015">
        <v>344521</v>
      </c>
      <c r="B114015" s="2">
        <v>44410.830689320392</v>
      </c>
      <c r="C114015">
        <v>66597</v>
      </c>
      <c r="D114015">
        <v>347008</v>
      </c>
      <c r="I114015" s="59">
        <v>158299</v>
      </c>
      <c r="J114015" s="57" t="s">
        <v>82</v>
      </c>
      <c r="K114015" s="58" t="str">
        <f t="shared" si="1781"/>
        <v>выходные</v>
      </c>
      <c r="L114015">
        <v>19</v>
      </c>
    </row>
    <row r="114016" spans="1:12" x14ac:dyDescent="0.3">
      <c r="A114016">
        <v>344525</v>
      </c>
      <c r="B114016" s="2">
        <v>44410.830689320392</v>
      </c>
      <c r="C114016">
        <v>244691</v>
      </c>
      <c r="D114016">
        <v>301748</v>
      </c>
      <c r="I114016" s="59">
        <v>158300</v>
      </c>
      <c r="J114016" s="57" t="s">
        <v>83</v>
      </c>
      <c r="K114016" s="58" t="str">
        <f t="shared" si="1781"/>
        <v>будни</v>
      </c>
      <c r="L114016">
        <v>19</v>
      </c>
    </row>
    <row r="114017" spans="1:12" x14ac:dyDescent="0.3">
      <c r="A114017">
        <v>344529</v>
      </c>
      <c r="B114017" s="2">
        <v>44410.830689320392</v>
      </c>
      <c r="C114017">
        <v>292018</v>
      </c>
      <c r="D114017">
        <v>51770</v>
      </c>
      <c r="I114017" s="59">
        <v>158301</v>
      </c>
      <c r="J114017" s="57" t="s">
        <v>84</v>
      </c>
      <c r="K114017" s="58" t="str">
        <f t="shared" si="1781"/>
        <v>будни</v>
      </c>
      <c r="L114017">
        <v>19</v>
      </c>
    </row>
    <row r="114018" spans="1:12" x14ac:dyDescent="0.3">
      <c r="A114018">
        <v>344531</v>
      </c>
      <c r="B114018" s="2">
        <v>44410.832307443365</v>
      </c>
      <c r="C114018">
        <v>35961</v>
      </c>
      <c r="D114018">
        <v>472330</v>
      </c>
      <c r="I114018" s="59">
        <v>158302</v>
      </c>
      <c r="J114018" s="57" t="s">
        <v>79</v>
      </c>
      <c r="K114018" s="58" t="str">
        <f t="shared" si="1781"/>
        <v>будни</v>
      </c>
      <c r="L114018">
        <v>19</v>
      </c>
    </row>
    <row r="114019" spans="1:12" x14ac:dyDescent="0.3">
      <c r="A114019">
        <v>344535</v>
      </c>
      <c r="B114019" s="2">
        <v>44410.834734627831</v>
      </c>
      <c r="C114019">
        <v>81420</v>
      </c>
      <c r="D114019">
        <v>77304</v>
      </c>
      <c r="I114019" s="59">
        <v>158303</v>
      </c>
      <c r="J114019" s="57" t="s">
        <v>80</v>
      </c>
      <c r="K114019" s="58" t="str">
        <f t="shared" si="1781"/>
        <v>будни</v>
      </c>
      <c r="L114019">
        <v>20</v>
      </c>
    </row>
    <row r="114020" spans="1:12" x14ac:dyDescent="0.3">
      <c r="A114020">
        <v>344539</v>
      </c>
      <c r="B114020" s="2">
        <v>44410.835139158575</v>
      </c>
      <c r="C114020">
        <v>31105</v>
      </c>
      <c r="D114020">
        <v>230507</v>
      </c>
      <c r="I114020" s="59">
        <v>158304</v>
      </c>
      <c r="J114020" s="57" t="s">
        <v>81</v>
      </c>
      <c r="K114020" s="58" t="str">
        <f t="shared" si="1781"/>
        <v>будни</v>
      </c>
      <c r="L114020">
        <v>20</v>
      </c>
    </row>
    <row r="114021" spans="1:12" x14ac:dyDescent="0.3">
      <c r="A114021">
        <v>344541</v>
      </c>
      <c r="B114021" s="2">
        <v>44410.835543689325</v>
      </c>
      <c r="C114021">
        <v>114563</v>
      </c>
      <c r="D114021">
        <v>409800</v>
      </c>
      <c r="I114021" s="59">
        <v>158305</v>
      </c>
      <c r="J114021" s="57" t="s">
        <v>78</v>
      </c>
      <c r="K114021" s="58" t="str">
        <f t="shared" si="1781"/>
        <v>выходные</v>
      </c>
      <c r="L114021">
        <v>20</v>
      </c>
    </row>
    <row r="114022" spans="1:12" x14ac:dyDescent="0.3">
      <c r="A114022">
        <v>344544</v>
      </c>
      <c r="B114022" s="2">
        <v>44410.835543689325</v>
      </c>
      <c r="C114022">
        <v>135256</v>
      </c>
      <c r="D114022">
        <v>347393</v>
      </c>
      <c r="I114022" s="59">
        <v>158306</v>
      </c>
      <c r="J114022" s="57" t="s">
        <v>82</v>
      </c>
      <c r="K114022" s="58" t="str">
        <f t="shared" si="1781"/>
        <v>выходные</v>
      </c>
      <c r="L114022">
        <v>20</v>
      </c>
    </row>
    <row r="114023" spans="1:12" x14ac:dyDescent="0.3">
      <c r="A114023">
        <v>344549</v>
      </c>
      <c r="B114023" s="2">
        <v>44410.836352750812</v>
      </c>
      <c r="C114023">
        <v>271976</v>
      </c>
      <c r="D114023">
        <v>387595</v>
      </c>
      <c r="I114023" s="59">
        <v>158307</v>
      </c>
      <c r="J114023" s="57" t="s">
        <v>83</v>
      </c>
      <c r="K114023" s="58" t="str">
        <f t="shared" si="1781"/>
        <v>будни</v>
      </c>
      <c r="L114023">
        <v>20</v>
      </c>
    </row>
    <row r="114024" spans="1:12" x14ac:dyDescent="0.3">
      <c r="A114024">
        <v>344554</v>
      </c>
      <c r="B114024" s="2">
        <v>44410.838375404535</v>
      </c>
      <c r="C114024">
        <v>44556</v>
      </c>
      <c r="D114024">
        <v>23892</v>
      </c>
      <c r="I114024" s="59">
        <v>158308</v>
      </c>
      <c r="J114024" s="57" t="s">
        <v>84</v>
      </c>
      <c r="K114024" s="58" t="str">
        <f t="shared" si="1781"/>
        <v>будни</v>
      </c>
      <c r="L114024">
        <v>20</v>
      </c>
    </row>
    <row r="114025" spans="1:12" x14ac:dyDescent="0.3">
      <c r="A114025">
        <v>344557</v>
      </c>
      <c r="B114025" s="2">
        <v>44410.838779935279</v>
      </c>
      <c r="C114025">
        <v>175202</v>
      </c>
      <c r="D114025">
        <v>381557</v>
      </c>
      <c r="I114025" s="59">
        <v>158309</v>
      </c>
      <c r="J114025" s="57" t="s">
        <v>79</v>
      </c>
      <c r="K114025" s="58" t="str">
        <f t="shared" si="1781"/>
        <v>будни</v>
      </c>
      <c r="L114025">
        <v>20</v>
      </c>
    </row>
    <row r="114026" spans="1:12" x14ac:dyDescent="0.3">
      <c r="A114026">
        <v>344561</v>
      </c>
      <c r="B114026" s="2">
        <v>44410.838779935279</v>
      </c>
      <c r="C114026">
        <v>302232</v>
      </c>
      <c r="D114026">
        <v>154256</v>
      </c>
      <c r="I114026" s="59">
        <v>158310</v>
      </c>
      <c r="J114026" s="57" t="s">
        <v>80</v>
      </c>
      <c r="K114026" s="58" t="str">
        <f t="shared" si="1781"/>
        <v>будни</v>
      </c>
      <c r="L114026">
        <v>20</v>
      </c>
    </row>
    <row r="114027" spans="1:12" x14ac:dyDescent="0.3">
      <c r="A114027">
        <v>344563</v>
      </c>
      <c r="B114027" s="2">
        <v>44410.839184466015</v>
      </c>
      <c r="C114027">
        <v>132618</v>
      </c>
      <c r="D114027">
        <v>318588</v>
      </c>
      <c r="I114027" s="59">
        <v>158311</v>
      </c>
      <c r="J114027" s="57" t="s">
        <v>81</v>
      </c>
      <c r="K114027" s="58" t="str">
        <f t="shared" si="1781"/>
        <v>будни</v>
      </c>
      <c r="L114027">
        <v>20</v>
      </c>
    </row>
    <row r="114028" spans="1:12" x14ac:dyDescent="0.3">
      <c r="A114028">
        <v>344564</v>
      </c>
      <c r="B114028" s="2">
        <v>44410.839184466015</v>
      </c>
      <c r="C114028">
        <v>327909</v>
      </c>
      <c r="D114028">
        <v>347393</v>
      </c>
      <c r="I114028" s="59">
        <v>158312</v>
      </c>
      <c r="J114028" s="57" t="s">
        <v>78</v>
      </c>
      <c r="K114028" s="58" t="str">
        <f t="shared" si="1781"/>
        <v>выходные</v>
      </c>
      <c r="L114028">
        <v>20</v>
      </c>
    </row>
    <row r="114029" spans="1:12" x14ac:dyDescent="0.3">
      <c r="A114029">
        <v>344568</v>
      </c>
      <c r="B114029" s="2">
        <v>44410.841333333337</v>
      </c>
      <c r="C114029">
        <v>184337</v>
      </c>
      <c r="D114029">
        <v>249086</v>
      </c>
      <c r="I114029" s="59">
        <v>158313</v>
      </c>
      <c r="J114029" s="57" t="s">
        <v>82</v>
      </c>
      <c r="K114029" s="58" t="str">
        <f t="shared" si="1781"/>
        <v>выходные</v>
      </c>
      <c r="L114029">
        <v>20</v>
      </c>
    </row>
    <row r="114030" spans="1:12" x14ac:dyDescent="0.3">
      <c r="A114030">
        <v>344573</v>
      </c>
      <c r="B114030" s="2">
        <v>44410.842420711975</v>
      </c>
      <c r="C114030">
        <v>181079</v>
      </c>
      <c r="D114030">
        <v>27486</v>
      </c>
      <c r="I114030" s="59">
        <v>158314</v>
      </c>
      <c r="J114030" s="57" t="s">
        <v>83</v>
      </c>
      <c r="K114030" s="58" t="str">
        <f t="shared" si="1781"/>
        <v>будни</v>
      </c>
      <c r="L114030">
        <v>20</v>
      </c>
    </row>
    <row r="114031" spans="1:12" x14ac:dyDescent="0.3">
      <c r="A114031">
        <v>344578</v>
      </c>
      <c r="B114031" s="2">
        <v>44410.842825242718</v>
      </c>
      <c r="C114031">
        <v>107575</v>
      </c>
      <c r="D114031">
        <v>472712</v>
      </c>
      <c r="I114031" s="59">
        <v>158315</v>
      </c>
      <c r="J114031" s="57" t="s">
        <v>84</v>
      </c>
      <c r="K114031" s="58" t="str">
        <f t="shared" si="1781"/>
        <v>будни</v>
      </c>
      <c r="L114031">
        <v>20</v>
      </c>
    </row>
    <row r="114032" spans="1:12" x14ac:dyDescent="0.3">
      <c r="A114032">
        <v>344580</v>
      </c>
      <c r="B114032" s="2">
        <v>44410.843229773462</v>
      </c>
      <c r="C114032">
        <v>214282</v>
      </c>
      <c r="D114032">
        <v>351192</v>
      </c>
      <c r="I114032" s="59">
        <v>158316</v>
      </c>
      <c r="J114032" s="57" t="s">
        <v>79</v>
      </c>
      <c r="K114032" s="58" t="str">
        <f t="shared" si="1781"/>
        <v>будни</v>
      </c>
      <c r="L114032">
        <v>20</v>
      </c>
    </row>
    <row r="114033" spans="1:12" x14ac:dyDescent="0.3">
      <c r="A114033">
        <v>344583</v>
      </c>
      <c r="B114033" s="2">
        <v>44410.844038834948</v>
      </c>
      <c r="C114033">
        <v>145060</v>
      </c>
      <c r="D114033">
        <v>118549</v>
      </c>
      <c r="I114033" s="59">
        <v>158317</v>
      </c>
      <c r="J114033" s="57" t="s">
        <v>80</v>
      </c>
      <c r="K114033" s="58" t="str">
        <f t="shared" si="1781"/>
        <v>будни</v>
      </c>
      <c r="L114033">
        <v>20</v>
      </c>
    </row>
    <row r="114034" spans="1:12" x14ac:dyDescent="0.3">
      <c r="A114034">
        <v>344588</v>
      </c>
      <c r="B114034" s="2">
        <v>44410.845333333338</v>
      </c>
      <c r="C114034">
        <v>149178</v>
      </c>
      <c r="D114034">
        <v>305103</v>
      </c>
      <c r="I114034" s="59">
        <v>158318</v>
      </c>
      <c r="J114034" s="57" t="s">
        <v>81</v>
      </c>
      <c r="K114034" s="58" t="str">
        <f t="shared" si="1781"/>
        <v>будни</v>
      </c>
      <c r="L114034">
        <v>20</v>
      </c>
    </row>
    <row r="114035" spans="1:12" x14ac:dyDescent="0.3">
      <c r="A114035">
        <v>344591</v>
      </c>
      <c r="B114035" s="2">
        <v>44410.846466019415</v>
      </c>
      <c r="C114035">
        <v>57260</v>
      </c>
      <c r="D114035">
        <v>456134</v>
      </c>
      <c r="I114035" s="59">
        <v>158319</v>
      </c>
      <c r="J114035" s="57" t="s">
        <v>78</v>
      </c>
      <c r="K114035" s="58" t="str">
        <f t="shared" si="1781"/>
        <v>выходные</v>
      </c>
      <c r="L114035">
        <v>20</v>
      </c>
    </row>
    <row r="114036" spans="1:12" x14ac:dyDescent="0.3">
      <c r="A114036">
        <v>344592</v>
      </c>
      <c r="B114036" s="2">
        <v>44410.846466019415</v>
      </c>
      <c r="C114036">
        <v>314419</v>
      </c>
      <c r="D114036">
        <v>294433</v>
      </c>
      <c r="I114036" s="59">
        <v>158320</v>
      </c>
      <c r="J114036" s="57" t="s">
        <v>82</v>
      </c>
      <c r="K114036" s="58" t="str">
        <f t="shared" si="1781"/>
        <v>выходные</v>
      </c>
      <c r="L114036">
        <v>20</v>
      </c>
    </row>
    <row r="114037" spans="1:12" x14ac:dyDescent="0.3">
      <c r="A114037">
        <v>344594</v>
      </c>
      <c r="B114037" s="2">
        <v>44410.846466019415</v>
      </c>
      <c r="C114037">
        <v>346021</v>
      </c>
      <c r="D114037">
        <v>473323</v>
      </c>
      <c r="I114037" s="59">
        <v>158321</v>
      </c>
      <c r="J114037" s="57" t="s">
        <v>83</v>
      </c>
      <c r="K114037" s="58" t="str">
        <f t="shared" si="1781"/>
        <v>будни</v>
      </c>
      <c r="L114037">
        <v>20</v>
      </c>
    </row>
    <row r="114038" spans="1:12" x14ac:dyDescent="0.3">
      <c r="A114038">
        <v>344597</v>
      </c>
      <c r="B114038" s="2">
        <v>44410.847000000002</v>
      </c>
      <c r="C114038">
        <v>41330</v>
      </c>
      <c r="D114038">
        <v>158978</v>
      </c>
      <c r="I114038" s="59">
        <v>158322</v>
      </c>
      <c r="J114038" s="57" t="s">
        <v>84</v>
      </c>
      <c r="K114038" s="58" t="str">
        <f t="shared" si="1781"/>
        <v>будни</v>
      </c>
      <c r="L114038">
        <v>20</v>
      </c>
    </row>
    <row r="114039" spans="1:12" x14ac:dyDescent="0.3">
      <c r="A114039">
        <v>344601</v>
      </c>
      <c r="B114039" s="2">
        <v>44410.847275080901</v>
      </c>
      <c r="C114039">
        <v>12946</v>
      </c>
      <c r="D114039">
        <v>250679</v>
      </c>
      <c r="I114039" s="59">
        <v>158323</v>
      </c>
      <c r="J114039" s="57" t="s">
        <v>79</v>
      </c>
      <c r="K114039" s="58" t="str">
        <f t="shared" si="1781"/>
        <v>будни</v>
      </c>
      <c r="L114039">
        <v>20</v>
      </c>
    </row>
    <row r="114040" spans="1:12" x14ac:dyDescent="0.3">
      <c r="A114040">
        <v>344602</v>
      </c>
      <c r="B114040" s="2">
        <v>44410.848084142395</v>
      </c>
      <c r="C114040">
        <v>145640</v>
      </c>
      <c r="D114040">
        <v>361821</v>
      </c>
      <c r="I114040" s="59">
        <v>158324</v>
      </c>
      <c r="J114040" s="57" t="s">
        <v>80</v>
      </c>
      <c r="K114040" s="58" t="str">
        <f t="shared" si="1781"/>
        <v>будни</v>
      </c>
      <c r="L114040">
        <v>20</v>
      </c>
    </row>
    <row r="114041" spans="1:12" x14ac:dyDescent="0.3">
      <c r="A114041">
        <v>344604</v>
      </c>
      <c r="B114041" s="2">
        <v>44410.848488673138</v>
      </c>
      <c r="C114041">
        <v>230618</v>
      </c>
      <c r="D114041">
        <v>444546</v>
      </c>
      <c r="I114041" s="59">
        <v>158325</v>
      </c>
      <c r="J114041" s="57" t="s">
        <v>81</v>
      </c>
      <c r="K114041" s="58" t="str">
        <f t="shared" si="1781"/>
        <v>будни</v>
      </c>
      <c r="L114041">
        <v>20</v>
      </c>
    </row>
    <row r="114042" spans="1:12" x14ac:dyDescent="0.3">
      <c r="A114042">
        <v>344606</v>
      </c>
      <c r="B114042" s="2">
        <v>44410.851724919099</v>
      </c>
      <c r="C114042">
        <v>46691</v>
      </c>
      <c r="D114042">
        <v>325852</v>
      </c>
      <c r="I114042" s="59">
        <v>158326</v>
      </c>
      <c r="J114042" s="57" t="s">
        <v>78</v>
      </c>
      <c r="K114042" s="58" t="str">
        <f t="shared" si="1781"/>
        <v>выходные</v>
      </c>
      <c r="L114042">
        <v>20</v>
      </c>
    </row>
    <row r="114043" spans="1:12" x14ac:dyDescent="0.3">
      <c r="A114043">
        <v>344609</v>
      </c>
      <c r="B114043" s="2">
        <v>44410.852938511329</v>
      </c>
      <c r="C114043">
        <v>203954</v>
      </c>
      <c r="D114043">
        <v>304128</v>
      </c>
      <c r="I114043" s="59">
        <v>158327</v>
      </c>
      <c r="J114043" s="57" t="s">
        <v>82</v>
      </c>
      <c r="K114043" s="58" t="str">
        <f t="shared" si="1781"/>
        <v>выходные</v>
      </c>
      <c r="L114043">
        <v>20</v>
      </c>
    </row>
    <row r="114044" spans="1:12" x14ac:dyDescent="0.3">
      <c r="A114044">
        <v>344611</v>
      </c>
      <c r="B114044" s="2">
        <v>44410.853343042072</v>
      </c>
      <c r="C114044">
        <v>107156</v>
      </c>
      <c r="D114044">
        <v>472908</v>
      </c>
      <c r="I114044" s="59">
        <v>158328</v>
      </c>
      <c r="J114044" s="57" t="s">
        <v>83</v>
      </c>
      <c r="K114044" s="58" t="str">
        <f t="shared" si="1781"/>
        <v>будни</v>
      </c>
      <c r="L114044">
        <v>20</v>
      </c>
    </row>
    <row r="114045" spans="1:12" x14ac:dyDescent="0.3">
      <c r="A114045">
        <v>344613</v>
      </c>
      <c r="B114045" s="2">
        <v>44410.853343042072</v>
      </c>
      <c r="C114045">
        <v>144308</v>
      </c>
      <c r="D114045">
        <v>347008</v>
      </c>
      <c r="I114045" s="59">
        <v>158329</v>
      </c>
      <c r="J114045" s="57" t="s">
        <v>84</v>
      </c>
      <c r="K114045" s="58" t="str">
        <f t="shared" si="1781"/>
        <v>будни</v>
      </c>
      <c r="L114045">
        <v>20</v>
      </c>
    </row>
    <row r="114046" spans="1:12" x14ac:dyDescent="0.3">
      <c r="A114046">
        <v>344614</v>
      </c>
      <c r="B114046" s="2">
        <v>44410.853747572815</v>
      </c>
      <c r="C114046">
        <v>286942</v>
      </c>
      <c r="D114046">
        <v>153893</v>
      </c>
      <c r="I114046" s="59">
        <v>158330</v>
      </c>
      <c r="J114046" s="57" t="s">
        <v>79</v>
      </c>
      <c r="K114046" s="58" t="str">
        <f t="shared" si="1781"/>
        <v>будни</v>
      </c>
      <c r="L114046">
        <v>20</v>
      </c>
    </row>
    <row r="114047" spans="1:12" x14ac:dyDescent="0.3">
      <c r="A114047">
        <v>344615</v>
      </c>
      <c r="B114047" s="2">
        <v>44410.854556634302</v>
      </c>
      <c r="C114047">
        <v>70293</v>
      </c>
      <c r="D114047">
        <v>411922</v>
      </c>
      <c r="I114047" s="59">
        <v>158331</v>
      </c>
      <c r="J114047" s="57" t="s">
        <v>80</v>
      </c>
      <c r="K114047" s="58" t="str">
        <f t="shared" si="1781"/>
        <v>будни</v>
      </c>
      <c r="L114047">
        <v>20</v>
      </c>
    </row>
    <row r="114048" spans="1:12" x14ac:dyDescent="0.3">
      <c r="A114048">
        <v>344620</v>
      </c>
      <c r="B114048" s="2">
        <v>44410.854556634302</v>
      </c>
      <c r="C114048">
        <v>309905</v>
      </c>
      <c r="D114048">
        <v>108961</v>
      </c>
      <c r="I114048" s="59">
        <v>158332</v>
      </c>
      <c r="J114048" s="57" t="s">
        <v>81</v>
      </c>
      <c r="K114048" s="58" t="str">
        <f t="shared" si="1781"/>
        <v>будни</v>
      </c>
      <c r="L114048">
        <v>20</v>
      </c>
    </row>
    <row r="114049" spans="1:12" x14ac:dyDescent="0.3">
      <c r="A114049">
        <v>344623</v>
      </c>
      <c r="B114049" s="2">
        <v>44410.854961165052</v>
      </c>
      <c r="C114049">
        <v>84461</v>
      </c>
      <c r="D114049">
        <v>128443</v>
      </c>
      <c r="I114049" s="59">
        <v>158333</v>
      </c>
      <c r="J114049" s="57" t="s">
        <v>78</v>
      </c>
      <c r="K114049" s="58" t="str">
        <f t="shared" si="1781"/>
        <v>выходные</v>
      </c>
      <c r="L114049">
        <v>20</v>
      </c>
    </row>
    <row r="114050" spans="1:12" x14ac:dyDescent="0.3">
      <c r="A114050">
        <v>344626</v>
      </c>
      <c r="B114050" s="2">
        <v>44410.856174757282</v>
      </c>
      <c r="C114050">
        <v>131304</v>
      </c>
      <c r="D114050">
        <v>258219</v>
      </c>
      <c r="I114050" s="59">
        <v>158334</v>
      </c>
      <c r="J114050" s="57" t="s">
        <v>82</v>
      </c>
      <c r="K114050" s="58" t="str">
        <f t="shared" si="1781"/>
        <v>выходные</v>
      </c>
      <c r="L114050">
        <v>20</v>
      </c>
    </row>
    <row r="114051" spans="1:12" x14ac:dyDescent="0.3">
      <c r="A114051">
        <v>344631</v>
      </c>
      <c r="B114051" s="2">
        <v>44410.858197411006</v>
      </c>
      <c r="C114051">
        <v>111259</v>
      </c>
      <c r="D114051">
        <v>362157</v>
      </c>
      <c r="I114051" s="59">
        <v>158335</v>
      </c>
      <c r="J114051" s="57" t="s">
        <v>83</v>
      </c>
      <c r="K114051" s="58" t="str">
        <f t="shared" ref="K114051:K114114" si="1782">IF(OR(J114051="суббота",J114051="воскресенье"),"выходные","будни")</f>
        <v>будни</v>
      </c>
      <c r="L114051">
        <v>20</v>
      </c>
    </row>
    <row r="114052" spans="1:12" x14ac:dyDescent="0.3">
      <c r="A114052">
        <v>344632</v>
      </c>
      <c r="B114052" s="2">
        <v>44410.861029126216</v>
      </c>
      <c r="C114052">
        <v>51147</v>
      </c>
      <c r="D114052">
        <v>74456</v>
      </c>
      <c r="I114052" s="59">
        <v>158336</v>
      </c>
      <c r="J114052" s="57" t="s">
        <v>84</v>
      </c>
      <c r="K114052" s="58" t="str">
        <f t="shared" si="1782"/>
        <v>будни</v>
      </c>
      <c r="L114052">
        <v>20</v>
      </c>
    </row>
    <row r="114053" spans="1:12" x14ac:dyDescent="0.3">
      <c r="A114053">
        <v>344634</v>
      </c>
      <c r="B114053" s="2">
        <v>44410.861433656959</v>
      </c>
      <c r="C114053">
        <v>71621</v>
      </c>
      <c r="D114053">
        <v>333491</v>
      </c>
      <c r="I114053" s="59">
        <v>158337</v>
      </c>
      <c r="J114053" s="57" t="s">
        <v>79</v>
      </c>
      <c r="K114053" s="58" t="str">
        <f t="shared" si="1782"/>
        <v>будни</v>
      </c>
      <c r="L114053">
        <v>20</v>
      </c>
    </row>
    <row r="114054" spans="1:12" x14ac:dyDescent="0.3">
      <c r="A114054">
        <v>344638</v>
      </c>
      <c r="B114054" s="2">
        <v>44410.861433656959</v>
      </c>
      <c r="C114054">
        <v>278607</v>
      </c>
      <c r="D114054">
        <v>158978</v>
      </c>
      <c r="I114054" s="59">
        <v>158338</v>
      </c>
      <c r="J114054" s="57" t="s">
        <v>80</v>
      </c>
      <c r="K114054" s="58" t="str">
        <f t="shared" si="1782"/>
        <v>будни</v>
      </c>
      <c r="L114054">
        <v>20</v>
      </c>
    </row>
    <row r="114055" spans="1:12" x14ac:dyDescent="0.3">
      <c r="A114055">
        <v>344643</v>
      </c>
      <c r="B114055" s="2">
        <v>44410.862333333338</v>
      </c>
      <c r="C114055">
        <v>80162</v>
      </c>
      <c r="D114055">
        <v>298909</v>
      </c>
      <c r="I114055" s="59">
        <v>158339</v>
      </c>
      <c r="J114055" s="57" t="s">
        <v>81</v>
      </c>
      <c r="K114055" s="58" t="str">
        <f t="shared" si="1782"/>
        <v>будни</v>
      </c>
      <c r="L114055">
        <v>20</v>
      </c>
    </row>
    <row r="114056" spans="1:12" x14ac:dyDescent="0.3">
      <c r="A114056">
        <v>344648</v>
      </c>
      <c r="B114056" s="2">
        <v>44410.862647249189</v>
      </c>
      <c r="C114056">
        <v>347745</v>
      </c>
      <c r="D114056">
        <v>86728</v>
      </c>
      <c r="I114056" s="59">
        <v>158340</v>
      </c>
      <c r="J114056" s="57" t="s">
        <v>78</v>
      </c>
      <c r="K114056" s="58" t="str">
        <f t="shared" si="1782"/>
        <v>выходные</v>
      </c>
      <c r="L114056">
        <v>20</v>
      </c>
    </row>
    <row r="114057" spans="1:12" x14ac:dyDescent="0.3">
      <c r="A114057">
        <v>344650</v>
      </c>
      <c r="B114057" s="2">
        <v>44410.863051779939</v>
      </c>
      <c r="C114057">
        <v>35313</v>
      </c>
      <c r="D114057">
        <v>360778</v>
      </c>
      <c r="I114057" s="59">
        <v>158341</v>
      </c>
      <c r="J114057" s="57" t="s">
        <v>82</v>
      </c>
      <c r="K114057" s="58" t="str">
        <f t="shared" si="1782"/>
        <v>выходные</v>
      </c>
      <c r="L114057">
        <v>20</v>
      </c>
    </row>
    <row r="114058" spans="1:12" x14ac:dyDescent="0.3">
      <c r="A114058">
        <v>344652</v>
      </c>
      <c r="B114058" s="2">
        <v>44410.863456310675</v>
      </c>
      <c r="C114058">
        <v>185784</v>
      </c>
      <c r="D114058">
        <v>182191</v>
      </c>
      <c r="I114058" s="59">
        <v>158342</v>
      </c>
      <c r="J114058" s="57" t="s">
        <v>83</v>
      </c>
      <c r="K114058" s="58" t="str">
        <f t="shared" si="1782"/>
        <v>будни</v>
      </c>
      <c r="L114058">
        <v>20</v>
      </c>
    </row>
    <row r="114059" spans="1:12" x14ac:dyDescent="0.3">
      <c r="A114059">
        <v>344655</v>
      </c>
      <c r="B114059" s="2">
        <v>44410.863860841426</v>
      </c>
      <c r="C114059">
        <v>278722</v>
      </c>
      <c r="D114059">
        <v>114865</v>
      </c>
      <c r="I114059" s="59">
        <v>158343</v>
      </c>
      <c r="J114059" s="57" t="s">
        <v>84</v>
      </c>
      <c r="K114059" s="58" t="str">
        <f t="shared" si="1782"/>
        <v>будни</v>
      </c>
      <c r="L114059">
        <v>20</v>
      </c>
    </row>
    <row r="114060" spans="1:12" x14ac:dyDescent="0.3">
      <c r="A114060">
        <v>344657</v>
      </c>
      <c r="B114060" s="2">
        <v>44410.864265372169</v>
      </c>
      <c r="C114060">
        <v>111799</v>
      </c>
      <c r="D114060">
        <v>396686</v>
      </c>
      <c r="I114060" s="59">
        <v>158344</v>
      </c>
      <c r="J114060" s="57" t="s">
        <v>79</v>
      </c>
      <c r="K114060" s="58" t="str">
        <f t="shared" si="1782"/>
        <v>будни</v>
      </c>
      <c r="L114060">
        <v>20</v>
      </c>
    </row>
    <row r="114061" spans="1:12" x14ac:dyDescent="0.3">
      <c r="A114061">
        <v>344660</v>
      </c>
      <c r="B114061" s="2">
        <v>44410.864265372169</v>
      </c>
      <c r="C114061">
        <v>180038</v>
      </c>
      <c r="D114061">
        <v>112334</v>
      </c>
      <c r="I114061" s="59">
        <v>158345</v>
      </c>
      <c r="J114061" s="57" t="s">
        <v>80</v>
      </c>
      <c r="K114061" s="58" t="str">
        <f t="shared" si="1782"/>
        <v>будни</v>
      </c>
      <c r="L114061">
        <v>20</v>
      </c>
    </row>
    <row r="114062" spans="1:12" x14ac:dyDescent="0.3">
      <c r="A114062">
        <v>344664</v>
      </c>
      <c r="B114062" s="2">
        <v>44410.864265372169</v>
      </c>
      <c r="C114062">
        <v>304276</v>
      </c>
      <c r="D114062">
        <v>21407</v>
      </c>
      <c r="I114062" s="59">
        <v>158346</v>
      </c>
      <c r="J114062" s="57" t="s">
        <v>81</v>
      </c>
      <c r="K114062" s="58" t="str">
        <f t="shared" si="1782"/>
        <v>будни</v>
      </c>
      <c r="L114062">
        <v>20</v>
      </c>
    </row>
    <row r="114063" spans="1:12" x14ac:dyDescent="0.3">
      <c r="A114063">
        <v>344667</v>
      </c>
      <c r="B114063" s="2">
        <v>44410.864669902912</v>
      </c>
      <c r="C114063">
        <v>89848</v>
      </c>
      <c r="D114063">
        <v>58674</v>
      </c>
      <c r="I114063" s="59">
        <v>158347</v>
      </c>
      <c r="J114063" s="57" t="s">
        <v>78</v>
      </c>
      <c r="K114063" s="58" t="str">
        <f t="shared" si="1782"/>
        <v>выходные</v>
      </c>
      <c r="L114063">
        <v>20</v>
      </c>
    </row>
    <row r="114064" spans="1:12" x14ac:dyDescent="0.3">
      <c r="A114064">
        <v>344669</v>
      </c>
      <c r="B114064" s="2">
        <v>44410.865074433656</v>
      </c>
      <c r="C114064">
        <v>327466</v>
      </c>
      <c r="D114064">
        <v>19714</v>
      </c>
      <c r="I114064" s="59">
        <v>158348</v>
      </c>
      <c r="J114064" s="57" t="s">
        <v>82</v>
      </c>
      <c r="K114064" s="58" t="str">
        <f t="shared" si="1782"/>
        <v>выходные</v>
      </c>
      <c r="L114064">
        <v>20</v>
      </c>
    </row>
    <row r="114065" spans="1:12" x14ac:dyDescent="0.3">
      <c r="A114065">
        <v>344670</v>
      </c>
      <c r="B114065" s="2">
        <v>44410.867906148873</v>
      </c>
      <c r="C114065">
        <v>47453</v>
      </c>
      <c r="D114065">
        <v>191325</v>
      </c>
      <c r="I114065" s="59">
        <v>158349</v>
      </c>
      <c r="J114065" s="57" t="s">
        <v>83</v>
      </c>
      <c r="K114065" s="58" t="str">
        <f t="shared" si="1782"/>
        <v>будни</v>
      </c>
      <c r="L114065">
        <v>20</v>
      </c>
    </row>
    <row r="114066" spans="1:12" x14ac:dyDescent="0.3">
      <c r="A114066">
        <v>344672</v>
      </c>
      <c r="B114066" s="2">
        <v>44410.868310679609</v>
      </c>
      <c r="C114066">
        <v>4531</v>
      </c>
      <c r="D114066">
        <v>86587</v>
      </c>
      <c r="I114066" s="59">
        <v>158350</v>
      </c>
      <c r="J114066" s="57" t="s">
        <v>84</v>
      </c>
      <c r="K114066" s="58" t="str">
        <f t="shared" si="1782"/>
        <v>будни</v>
      </c>
      <c r="L114066">
        <v>20</v>
      </c>
    </row>
    <row r="114067" spans="1:12" x14ac:dyDescent="0.3">
      <c r="A114067">
        <v>344676</v>
      </c>
      <c r="B114067" s="2">
        <v>44410.868310679609</v>
      </c>
      <c r="C114067">
        <v>303967</v>
      </c>
      <c r="D114067">
        <v>58137</v>
      </c>
      <c r="I114067" s="59">
        <v>158351</v>
      </c>
      <c r="J114067" s="57" t="s">
        <v>79</v>
      </c>
      <c r="K114067" s="58" t="str">
        <f t="shared" si="1782"/>
        <v>будни</v>
      </c>
      <c r="L114067">
        <v>20</v>
      </c>
    </row>
    <row r="114068" spans="1:12" x14ac:dyDescent="0.3">
      <c r="A114068">
        <v>344678</v>
      </c>
      <c r="B114068" s="2">
        <v>44410.869119741103</v>
      </c>
      <c r="C114068">
        <v>52087</v>
      </c>
      <c r="D114068">
        <v>411922</v>
      </c>
      <c r="I114068" s="59">
        <v>158352</v>
      </c>
      <c r="J114068" s="57" t="s">
        <v>80</v>
      </c>
      <c r="K114068" s="58" t="str">
        <f t="shared" si="1782"/>
        <v>будни</v>
      </c>
      <c r="L114068">
        <v>20</v>
      </c>
    </row>
    <row r="114069" spans="1:12" x14ac:dyDescent="0.3">
      <c r="A114069">
        <v>344682</v>
      </c>
      <c r="B114069" s="2">
        <v>44410.869119741103</v>
      </c>
      <c r="C114069">
        <v>160947</v>
      </c>
      <c r="D114069">
        <v>5151</v>
      </c>
      <c r="I114069" s="59">
        <v>158353</v>
      </c>
      <c r="J114069" s="57" t="s">
        <v>81</v>
      </c>
      <c r="K114069" s="58" t="str">
        <f t="shared" si="1782"/>
        <v>будни</v>
      </c>
      <c r="L114069">
        <v>20</v>
      </c>
    </row>
    <row r="114070" spans="1:12" x14ac:dyDescent="0.3">
      <c r="A114070">
        <v>344685</v>
      </c>
      <c r="B114070" s="2">
        <v>44410.869119741103</v>
      </c>
      <c r="C114070">
        <v>322798</v>
      </c>
      <c r="D114070">
        <v>3730</v>
      </c>
      <c r="I114070" s="59">
        <v>158354</v>
      </c>
      <c r="J114070" s="57" t="s">
        <v>78</v>
      </c>
      <c r="K114070" s="58" t="str">
        <f t="shared" si="1782"/>
        <v>выходные</v>
      </c>
      <c r="L114070">
        <v>20</v>
      </c>
    </row>
    <row r="114071" spans="1:12" x14ac:dyDescent="0.3">
      <c r="A114071">
        <v>344687</v>
      </c>
      <c r="B114071" s="2">
        <v>44410.869928802589</v>
      </c>
      <c r="C114071">
        <v>206094</v>
      </c>
      <c r="D114071">
        <v>363218</v>
      </c>
      <c r="I114071" s="59">
        <v>158355</v>
      </c>
      <c r="J114071" s="57" t="s">
        <v>82</v>
      </c>
      <c r="K114071" s="58" t="str">
        <f t="shared" si="1782"/>
        <v>выходные</v>
      </c>
      <c r="L114071">
        <v>20</v>
      </c>
    </row>
    <row r="114072" spans="1:12" x14ac:dyDescent="0.3">
      <c r="A114072">
        <v>344689</v>
      </c>
      <c r="B114072" s="2">
        <v>44410.870737864076</v>
      </c>
      <c r="C114072">
        <v>255501</v>
      </c>
      <c r="D114072">
        <v>250679</v>
      </c>
      <c r="I114072" s="59">
        <v>158356</v>
      </c>
      <c r="J114072" s="57" t="s">
        <v>83</v>
      </c>
      <c r="K114072" s="58" t="str">
        <f t="shared" si="1782"/>
        <v>будни</v>
      </c>
      <c r="L114072">
        <v>20</v>
      </c>
    </row>
    <row r="114073" spans="1:12" x14ac:dyDescent="0.3">
      <c r="A114073">
        <v>344690</v>
      </c>
      <c r="B114073" s="2">
        <v>44410.872355987056</v>
      </c>
      <c r="C114073">
        <v>68735</v>
      </c>
      <c r="D114073">
        <v>250679</v>
      </c>
      <c r="I114073" s="59">
        <v>158357</v>
      </c>
      <c r="J114073" s="57" t="s">
        <v>84</v>
      </c>
      <c r="K114073" s="58" t="str">
        <f t="shared" si="1782"/>
        <v>будни</v>
      </c>
      <c r="L114073">
        <v>20</v>
      </c>
    </row>
    <row r="114074" spans="1:12" x14ac:dyDescent="0.3">
      <c r="A114074">
        <v>344695</v>
      </c>
      <c r="B114074" s="2">
        <v>44410.874378640779</v>
      </c>
      <c r="C114074">
        <v>281067</v>
      </c>
      <c r="D114074">
        <v>86587</v>
      </c>
      <c r="I114074" s="59">
        <v>158358</v>
      </c>
      <c r="J114074" s="57" t="s">
        <v>79</v>
      </c>
      <c r="K114074" s="58" t="str">
        <f t="shared" si="1782"/>
        <v>будни</v>
      </c>
      <c r="L114074">
        <v>20</v>
      </c>
    </row>
    <row r="114075" spans="1:12" x14ac:dyDescent="0.3">
      <c r="A114075">
        <v>344696</v>
      </c>
      <c r="B114075" s="2">
        <v>44410.87599676376</v>
      </c>
      <c r="C114075">
        <v>171410</v>
      </c>
      <c r="D114075">
        <v>411922</v>
      </c>
      <c r="I114075" s="59">
        <v>158359</v>
      </c>
      <c r="J114075" s="57" t="s">
        <v>80</v>
      </c>
      <c r="K114075" s="58" t="str">
        <f t="shared" si="1782"/>
        <v>будни</v>
      </c>
      <c r="L114075">
        <v>21</v>
      </c>
    </row>
    <row r="114076" spans="1:12" x14ac:dyDescent="0.3">
      <c r="A114076">
        <v>344701</v>
      </c>
      <c r="B114076" s="2">
        <v>44410.877614886733</v>
      </c>
      <c r="C114076">
        <v>169950</v>
      </c>
      <c r="D114076">
        <v>471403</v>
      </c>
      <c r="I114076" s="59">
        <v>158360</v>
      </c>
      <c r="J114076" s="57" t="s">
        <v>81</v>
      </c>
      <c r="K114076" s="58" t="str">
        <f t="shared" si="1782"/>
        <v>будни</v>
      </c>
      <c r="L114076">
        <v>21</v>
      </c>
    </row>
    <row r="114077" spans="1:12" x14ac:dyDescent="0.3">
      <c r="A114077">
        <v>344702</v>
      </c>
      <c r="B114077" s="2">
        <v>44410.882064724916</v>
      </c>
      <c r="C114077">
        <v>124212</v>
      </c>
      <c r="D114077">
        <v>158978</v>
      </c>
      <c r="I114077" s="59">
        <v>158361</v>
      </c>
      <c r="J114077" s="57" t="s">
        <v>78</v>
      </c>
      <c r="K114077" s="58" t="str">
        <f t="shared" si="1782"/>
        <v>выходные</v>
      </c>
      <c r="L114077">
        <v>21</v>
      </c>
    </row>
    <row r="114078" spans="1:12" x14ac:dyDescent="0.3">
      <c r="A114078">
        <v>344703</v>
      </c>
      <c r="B114078" s="2">
        <v>44410.882469255666</v>
      </c>
      <c r="C114078">
        <v>89623</v>
      </c>
      <c r="D114078">
        <v>250679</v>
      </c>
      <c r="I114078" s="59">
        <v>158362</v>
      </c>
      <c r="J114078" s="57" t="s">
        <v>82</v>
      </c>
      <c r="K114078" s="58" t="str">
        <f t="shared" si="1782"/>
        <v>выходные</v>
      </c>
      <c r="L114078">
        <v>21</v>
      </c>
    </row>
    <row r="114079" spans="1:12" x14ac:dyDescent="0.3">
      <c r="A114079">
        <v>344708</v>
      </c>
      <c r="B114079" s="2">
        <v>44410.882469255666</v>
      </c>
      <c r="C114079">
        <v>133837</v>
      </c>
      <c r="D114079">
        <v>394154</v>
      </c>
      <c r="I114079" s="59">
        <v>158363</v>
      </c>
      <c r="J114079" s="57" t="s">
        <v>83</v>
      </c>
      <c r="K114079" s="58" t="str">
        <f t="shared" si="1782"/>
        <v>будни</v>
      </c>
      <c r="L114079">
        <v>21</v>
      </c>
    </row>
    <row r="114080" spans="1:12" x14ac:dyDescent="0.3">
      <c r="A114080">
        <v>344711</v>
      </c>
      <c r="B114080" s="2">
        <v>44410.882469255666</v>
      </c>
      <c r="C114080">
        <v>297113</v>
      </c>
      <c r="D114080">
        <v>258219</v>
      </c>
      <c r="I114080" s="59">
        <v>158364</v>
      </c>
      <c r="J114080" s="57" t="s">
        <v>84</v>
      </c>
      <c r="K114080" s="58" t="str">
        <f t="shared" si="1782"/>
        <v>будни</v>
      </c>
      <c r="L114080">
        <v>21</v>
      </c>
    </row>
    <row r="114081" spans="1:12" x14ac:dyDescent="0.3">
      <c r="A114081">
        <v>344716</v>
      </c>
      <c r="B114081" s="2">
        <v>44410.882873786402</v>
      </c>
      <c r="C114081">
        <v>157</v>
      </c>
      <c r="D114081">
        <v>202914</v>
      </c>
      <c r="I114081" s="59">
        <v>158365</v>
      </c>
      <c r="J114081" s="57" t="s">
        <v>79</v>
      </c>
      <c r="K114081" s="58" t="str">
        <f t="shared" si="1782"/>
        <v>будни</v>
      </c>
      <c r="L114081">
        <v>21</v>
      </c>
    </row>
    <row r="114082" spans="1:12" x14ac:dyDescent="0.3">
      <c r="A114082">
        <v>344717</v>
      </c>
      <c r="B114082" s="2">
        <v>44410.882873786402</v>
      </c>
      <c r="C114082">
        <v>210777</v>
      </c>
      <c r="D114082">
        <v>51162</v>
      </c>
      <c r="I114082" s="59">
        <v>158366</v>
      </c>
      <c r="J114082" s="57" t="s">
        <v>80</v>
      </c>
      <c r="K114082" s="58" t="str">
        <f t="shared" si="1782"/>
        <v>будни</v>
      </c>
      <c r="L114082">
        <v>21</v>
      </c>
    </row>
    <row r="114083" spans="1:12" x14ac:dyDescent="0.3">
      <c r="A114083">
        <v>344721</v>
      </c>
      <c r="B114083" s="2">
        <v>44410.883278317153</v>
      </c>
      <c r="C114083">
        <v>211915</v>
      </c>
      <c r="D114083">
        <v>215130</v>
      </c>
      <c r="I114083" s="59">
        <v>158367</v>
      </c>
      <c r="J114083" s="57" t="s">
        <v>81</v>
      </c>
      <c r="K114083" s="58" t="str">
        <f t="shared" si="1782"/>
        <v>будни</v>
      </c>
      <c r="L114083">
        <v>21</v>
      </c>
    </row>
    <row r="114084" spans="1:12" x14ac:dyDescent="0.3">
      <c r="A114084">
        <v>344725</v>
      </c>
      <c r="B114084" s="2">
        <v>44410.883682847896</v>
      </c>
      <c r="C114084">
        <v>265115</v>
      </c>
      <c r="D114084">
        <v>259392</v>
      </c>
      <c r="I114084" s="59">
        <v>158368</v>
      </c>
      <c r="J114084" s="57" t="s">
        <v>78</v>
      </c>
      <c r="K114084" s="58" t="str">
        <f t="shared" si="1782"/>
        <v>выходные</v>
      </c>
      <c r="L114084">
        <v>21</v>
      </c>
    </row>
    <row r="114085" spans="1:12" x14ac:dyDescent="0.3">
      <c r="A114085">
        <v>344726</v>
      </c>
      <c r="B114085" s="2">
        <v>44410.885666666662</v>
      </c>
      <c r="C114085">
        <v>268917</v>
      </c>
      <c r="D114085">
        <v>153893</v>
      </c>
      <c r="I114085" s="59">
        <v>158369</v>
      </c>
      <c r="J114085" s="57" t="s">
        <v>82</v>
      </c>
      <c r="K114085" s="58" t="str">
        <f t="shared" si="1782"/>
        <v>выходные</v>
      </c>
      <c r="L114085">
        <v>21</v>
      </c>
    </row>
    <row r="114086" spans="1:12" x14ac:dyDescent="0.3">
      <c r="A114086">
        <v>344730</v>
      </c>
      <c r="B114086" s="2">
        <v>44410.886110032363</v>
      </c>
      <c r="C114086">
        <v>280314</v>
      </c>
      <c r="D114086">
        <v>230507</v>
      </c>
      <c r="I114086" s="59">
        <v>158370</v>
      </c>
      <c r="J114086" s="57" t="s">
        <v>83</v>
      </c>
      <c r="K114086" s="58" t="str">
        <f t="shared" si="1782"/>
        <v>будни</v>
      </c>
      <c r="L114086">
        <v>21</v>
      </c>
    </row>
    <row r="114087" spans="1:12" x14ac:dyDescent="0.3">
      <c r="A114087">
        <v>344733</v>
      </c>
      <c r="B114087" s="2">
        <v>44410.886919093849</v>
      </c>
      <c r="C114087">
        <v>200001</v>
      </c>
      <c r="D114087">
        <v>4199</v>
      </c>
      <c r="I114087" s="59">
        <v>158371</v>
      </c>
      <c r="J114087" s="57" t="s">
        <v>84</v>
      </c>
      <c r="K114087" s="58" t="str">
        <f t="shared" si="1782"/>
        <v>будни</v>
      </c>
      <c r="L114087">
        <v>21</v>
      </c>
    </row>
    <row r="114088" spans="1:12" x14ac:dyDescent="0.3">
      <c r="A114088">
        <v>344737</v>
      </c>
      <c r="B114088" s="2">
        <v>44410.8873236246</v>
      </c>
      <c r="C114088">
        <v>54146</v>
      </c>
      <c r="D114088">
        <v>464030</v>
      </c>
      <c r="I114088" s="59">
        <v>158372</v>
      </c>
      <c r="J114088" s="57" t="s">
        <v>79</v>
      </c>
      <c r="K114088" s="58" t="str">
        <f t="shared" si="1782"/>
        <v>будни</v>
      </c>
      <c r="L114088">
        <v>21</v>
      </c>
    </row>
    <row r="114089" spans="1:12" x14ac:dyDescent="0.3">
      <c r="A114089">
        <v>344742</v>
      </c>
      <c r="B114089" s="2">
        <v>44410.8873236246</v>
      </c>
      <c r="C114089">
        <v>275116</v>
      </c>
      <c r="D114089">
        <v>157591</v>
      </c>
      <c r="I114089" s="59">
        <v>158373</v>
      </c>
      <c r="J114089" s="57" t="s">
        <v>80</v>
      </c>
      <c r="K114089" s="58" t="str">
        <f t="shared" si="1782"/>
        <v>будни</v>
      </c>
      <c r="L114089">
        <v>21</v>
      </c>
    </row>
    <row r="114090" spans="1:12" x14ac:dyDescent="0.3">
      <c r="A114090">
        <v>344743</v>
      </c>
      <c r="B114090" s="2">
        <v>44410.888132686086</v>
      </c>
      <c r="C114090">
        <v>205616</v>
      </c>
      <c r="D114090">
        <v>470830</v>
      </c>
      <c r="I114090" s="59">
        <v>158374</v>
      </c>
      <c r="J114090" s="57" t="s">
        <v>81</v>
      </c>
      <c r="K114090" s="58" t="str">
        <f t="shared" si="1782"/>
        <v>будни</v>
      </c>
      <c r="L114090">
        <v>21</v>
      </c>
    </row>
    <row r="114091" spans="1:12" x14ac:dyDescent="0.3">
      <c r="A114091">
        <v>344744</v>
      </c>
      <c r="B114091" s="2">
        <v>44410.88853721683</v>
      </c>
      <c r="C114091">
        <v>202405</v>
      </c>
      <c r="D114091">
        <v>20822</v>
      </c>
      <c r="I114091" s="59">
        <v>158375</v>
      </c>
      <c r="J114091" s="57" t="s">
        <v>78</v>
      </c>
      <c r="K114091" s="58" t="str">
        <f t="shared" si="1782"/>
        <v>выходные</v>
      </c>
      <c r="L114091">
        <v>21</v>
      </c>
    </row>
    <row r="114092" spans="1:12" x14ac:dyDescent="0.3">
      <c r="A114092">
        <v>344748</v>
      </c>
      <c r="B114092" s="2">
        <v>44410.888941747573</v>
      </c>
      <c r="C114092">
        <v>197137</v>
      </c>
      <c r="D114092">
        <v>21407</v>
      </c>
      <c r="I114092" s="59">
        <v>158376</v>
      </c>
      <c r="J114092" s="57" t="s">
        <v>82</v>
      </c>
      <c r="K114092" s="58" t="str">
        <f t="shared" si="1782"/>
        <v>выходные</v>
      </c>
      <c r="L114092">
        <v>21</v>
      </c>
    </row>
    <row r="114093" spans="1:12" x14ac:dyDescent="0.3">
      <c r="A114093">
        <v>344751</v>
      </c>
      <c r="B114093" s="2">
        <v>44410.889346278316</v>
      </c>
      <c r="C114093">
        <v>296523</v>
      </c>
      <c r="D114093">
        <v>471403</v>
      </c>
      <c r="I114093" s="59">
        <v>158377</v>
      </c>
      <c r="J114093" s="57" t="s">
        <v>83</v>
      </c>
      <c r="K114093" s="58" t="str">
        <f t="shared" si="1782"/>
        <v>будни</v>
      </c>
      <c r="L114093">
        <v>21</v>
      </c>
    </row>
    <row r="114094" spans="1:12" x14ac:dyDescent="0.3">
      <c r="A114094">
        <v>344754</v>
      </c>
      <c r="B114094" s="2">
        <v>44410.890155339803</v>
      </c>
      <c r="C114094">
        <v>192019</v>
      </c>
      <c r="D114094">
        <v>470762</v>
      </c>
      <c r="I114094" s="59">
        <v>158378</v>
      </c>
      <c r="J114094" s="57" t="s">
        <v>84</v>
      </c>
      <c r="K114094" s="58" t="str">
        <f t="shared" si="1782"/>
        <v>будни</v>
      </c>
      <c r="L114094">
        <v>21</v>
      </c>
    </row>
    <row r="114095" spans="1:12" x14ac:dyDescent="0.3">
      <c r="A114095">
        <v>344759</v>
      </c>
      <c r="B114095" s="2">
        <v>44410.890559870553</v>
      </c>
      <c r="C114095">
        <v>123959</v>
      </c>
      <c r="D114095">
        <v>102086</v>
      </c>
      <c r="I114095" s="59">
        <v>158379</v>
      </c>
      <c r="J114095" s="57" t="s">
        <v>79</v>
      </c>
      <c r="K114095" s="58" t="str">
        <f t="shared" si="1782"/>
        <v>будни</v>
      </c>
      <c r="L114095">
        <v>21</v>
      </c>
    </row>
    <row r="114096" spans="1:12" x14ac:dyDescent="0.3">
      <c r="A114096">
        <v>344761</v>
      </c>
      <c r="B114096" s="2">
        <v>44410.891773462783</v>
      </c>
      <c r="C114096">
        <v>21391</v>
      </c>
      <c r="D114096">
        <v>58674</v>
      </c>
      <c r="I114096" s="59">
        <v>158380</v>
      </c>
      <c r="J114096" s="57" t="s">
        <v>80</v>
      </c>
      <c r="K114096" s="58" t="str">
        <f t="shared" si="1782"/>
        <v>будни</v>
      </c>
      <c r="L114096">
        <v>21</v>
      </c>
    </row>
    <row r="114097" spans="1:12" x14ac:dyDescent="0.3">
      <c r="A114097">
        <v>344766</v>
      </c>
      <c r="B114097" s="2">
        <v>44410.89258252427</v>
      </c>
      <c r="C114097">
        <v>22336</v>
      </c>
      <c r="D114097">
        <v>396686</v>
      </c>
      <c r="I114097" s="59">
        <v>158381</v>
      </c>
      <c r="J114097" s="57" t="s">
        <v>81</v>
      </c>
      <c r="K114097" s="58" t="str">
        <f t="shared" si="1782"/>
        <v>будни</v>
      </c>
      <c r="L114097">
        <v>21</v>
      </c>
    </row>
    <row r="114098" spans="1:12" x14ac:dyDescent="0.3">
      <c r="A114098">
        <v>344770</v>
      </c>
      <c r="B114098" s="2">
        <v>44410.89258252427</v>
      </c>
      <c r="C114098">
        <v>219046</v>
      </c>
      <c r="D114098">
        <v>439981</v>
      </c>
      <c r="I114098" s="59">
        <v>158382</v>
      </c>
      <c r="J114098" s="57" t="s">
        <v>78</v>
      </c>
      <c r="K114098" s="58" t="str">
        <f t="shared" si="1782"/>
        <v>выходные</v>
      </c>
      <c r="L114098">
        <v>21</v>
      </c>
    </row>
    <row r="114099" spans="1:12" x14ac:dyDescent="0.3">
      <c r="A114099">
        <v>344773</v>
      </c>
      <c r="B114099" s="2">
        <v>44410.895009708736</v>
      </c>
      <c r="C114099">
        <v>250942</v>
      </c>
      <c r="D114099">
        <v>242963</v>
      </c>
      <c r="I114099" s="59">
        <v>158383</v>
      </c>
      <c r="J114099" s="57" t="s">
        <v>82</v>
      </c>
      <c r="K114099" s="58" t="str">
        <f t="shared" si="1782"/>
        <v>выходные</v>
      </c>
      <c r="L114099">
        <v>21</v>
      </c>
    </row>
    <row r="114100" spans="1:12" x14ac:dyDescent="0.3">
      <c r="A114100">
        <v>344775</v>
      </c>
      <c r="B114100" s="2">
        <v>44410.895414239487</v>
      </c>
      <c r="C114100">
        <v>47651</v>
      </c>
      <c r="D114100">
        <v>19714</v>
      </c>
      <c r="I114100" s="59">
        <v>158384</v>
      </c>
      <c r="J114100" s="57" t="s">
        <v>83</v>
      </c>
      <c r="K114100" s="58" t="str">
        <f t="shared" si="1782"/>
        <v>будни</v>
      </c>
      <c r="L114100">
        <v>21</v>
      </c>
    </row>
    <row r="114101" spans="1:12" x14ac:dyDescent="0.3">
      <c r="A114101">
        <v>344778</v>
      </c>
      <c r="B114101" s="2">
        <v>44410.895414239487</v>
      </c>
      <c r="C114101">
        <v>180403</v>
      </c>
      <c r="D114101">
        <v>379466</v>
      </c>
      <c r="I114101" s="59">
        <v>158385</v>
      </c>
      <c r="J114101" s="57" t="s">
        <v>84</v>
      </c>
      <c r="K114101" s="58" t="str">
        <f t="shared" si="1782"/>
        <v>будни</v>
      </c>
      <c r="L114101">
        <v>21</v>
      </c>
    </row>
    <row r="114102" spans="1:12" x14ac:dyDescent="0.3">
      <c r="A114102">
        <v>344783</v>
      </c>
      <c r="B114102" s="2">
        <v>44410.896627831717</v>
      </c>
      <c r="C114102">
        <v>252398</v>
      </c>
      <c r="D114102">
        <v>411922</v>
      </c>
      <c r="I114102" s="59">
        <v>158386</v>
      </c>
      <c r="J114102" s="57" t="s">
        <v>79</v>
      </c>
      <c r="K114102" s="58" t="str">
        <f t="shared" si="1782"/>
        <v>будни</v>
      </c>
      <c r="L114102">
        <v>21</v>
      </c>
    </row>
    <row r="114103" spans="1:12" x14ac:dyDescent="0.3">
      <c r="A114103">
        <v>344784</v>
      </c>
      <c r="B114103" s="2">
        <v>44410.897436893203</v>
      </c>
      <c r="C114103">
        <v>237416</v>
      </c>
      <c r="D114103">
        <v>347008</v>
      </c>
      <c r="I114103" s="59">
        <v>158387</v>
      </c>
      <c r="J114103" s="57" t="s">
        <v>80</v>
      </c>
      <c r="K114103" s="58" t="str">
        <f t="shared" si="1782"/>
        <v>будни</v>
      </c>
      <c r="L114103">
        <v>21</v>
      </c>
    </row>
    <row r="114104" spans="1:12" x14ac:dyDescent="0.3">
      <c r="A114104">
        <v>344788</v>
      </c>
      <c r="B114104" s="2">
        <v>44410.89865048544</v>
      </c>
      <c r="C114104">
        <v>59198</v>
      </c>
      <c r="D114104">
        <v>237461</v>
      </c>
      <c r="I114104" s="59">
        <v>158388</v>
      </c>
      <c r="J114104" s="57" t="s">
        <v>81</v>
      </c>
      <c r="K114104" s="58" t="str">
        <f t="shared" si="1782"/>
        <v>будни</v>
      </c>
      <c r="L114104">
        <v>21</v>
      </c>
    </row>
    <row r="114105" spans="1:12" x14ac:dyDescent="0.3">
      <c r="A114105">
        <v>344793</v>
      </c>
      <c r="B114105" s="2">
        <v>44410.89865048544</v>
      </c>
      <c r="C114105">
        <v>159430</v>
      </c>
      <c r="D114105">
        <v>411922</v>
      </c>
      <c r="I114105" s="59">
        <v>158389</v>
      </c>
      <c r="J114105" s="57" t="s">
        <v>78</v>
      </c>
      <c r="K114105" s="58" t="str">
        <f t="shared" si="1782"/>
        <v>выходные</v>
      </c>
      <c r="L114105">
        <v>21</v>
      </c>
    </row>
    <row r="114106" spans="1:12" x14ac:dyDescent="0.3">
      <c r="A114106">
        <v>344795</v>
      </c>
      <c r="B114106" s="2">
        <v>44410.89865048544</v>
      </c>
      <c r="C114106">
        <v>207997</v>
      </c>
      <c r="D114106">
        <v>473323</v>
      </c>
      <c r="I114106" s="59">
        <v>158390</v>
      </c>
      <c r="J114106" s="57" t="s">
        <v>82</v>
      </c>
      <c r="K114106" s="58" t="str">
        <f t="shared" si="1782"/>
        <v>выходные</v>
      </c>
      <c r="L114106">
        <v>21</v>
      </c>
    </row>
    <row r="114107" spans="1:12" x14ac:dyDescent="0.3">
      <c r="A114107">
        <v>344799</v>
      </c>
      <c r="B114107" s="2">
        <v>44410.89865048544</v>
      </c>
      <c r="C114107">
        <v>220043</v>
      </c>
      <c r="D114107">
        <v>122902</v>
      </c>
      <c r="I114107" s="59">
        <v>158391</v>
      </c>
      <c r="J114107" s="57" t="s">
        <v>83</v>
      </c>
      <c r="K114107" s="58" t="str">
        <f t="shared" si="1782"/>
        <v>будни</v>
      </c>
      <c r="L114107">
        <v>21</v>
      </c>
    </row>
    <row r="114108" spans="1:12" x14ac:dyDescent="0.3">
      <c r="A114108">
        <v>344802</v>
      </c>
      <c r="B114108" s="2">
        <v>44410.899055016176</v>
      </c>
      <c r="C114108">
        <v>71775</v>
      </c>
      <c r="D114108">
        <v>28360</v>
      </c>
      <c r="I114108" s="59">
        <v>158392</v>
      </c>
      <c r="J114108" s="57" t="s">
        <v>84</v>
      </c>
      <c r="K114108" s="58" t="str">
        <f t="shared" si="1782"/>
        <v>будни</v>
      </c>
      <c r="L114108">
        <v>21</v>
      </c>
    </row>
    <row r="114109" spans="1:12" x14ac:dyDescent="0.3">
      <c r="A114109">
        <v>344806</v>
      </c>
      <c r="B114109" s="2">
        <v>44410.899459546927</v>
      </c>
      <c r="C114109">
        <v>65260</v>
      </c>
      <c r="D114109">
        <v>304128</v>
      </c>
      <c r="I114109" s="59">
        <v>158393</v>
      </c>
      <c r="J114109" s="57" t="s">
        <v>79</v>
      </c>
      <c r="K114109" s="58" t="str">
        <f t="shared" si="1782"/>
        <v>будни</v>
      </c>
      <c r="L114109">
        <v>21</v>
      </c>
    </row>
    <row r="114110" spans="1:12" x14ac:dyDescent="0.3">
      <c r="A114110">
        <v>344807</v>
      </c>
      <c r="B114110" s="2">
        <v>44410.899459546927</v>
      </c>
      <c r="C114110">
        <v>199664</v>
      </c>
      <c r="D114110">
        <v>230507</v>
      </c>
      <c r="I114110" s="59">
        <v>158394</v>
      </c>
      <c r="J114110" s="57" t="s">
        <v>80</v>
      </c>
      <c r="K114110" s="58" t="str">
        <f t="shared" si="1782"/>
        <v>будни</v>
      </c>
      <c r="L114110">
        <v>21</v>
      </c>
    </row>
    <row r="114111" spans="1:12" x14ac:dyDescent="0.3">
      <c r="A114111">
        <v>344810</v>
      </c>
      <c r="B114111" s="2">
        <v>44410.902291262137</v>
      </c>
      <c r="C114111">
        <v>186945</v>
      </c>
      <c r="D114111">
        <v>123413</v>
      </c>
      <c r="I114111" s="59">
        <v>158395</v>
      </c>
      <c r="J114111" s="57" t="s">
        <v>81</v>
      </c>
      <c r="K114111" s="58" t="str">
        <f t="shared" si="1782"/>
        <v>будни</v>
      </c>
      <c r="L114111">
        <v>21</v>
      </c>
    </row>
    <row r="114112" spans="1:12" x14ac:dyDescent="0.3">
      <c r="A114112">
        <v>344814</v>
      </c>
      <c r="B114112" s="2">
        <v>44410.903100323623</v>
      </c>
      <c r="C114112">
        <v>238267</v>
      </c>
      <c r="D114112">
        <v>411922</v>
      </c>
      <c r="I114112" s="59">
        <v>158396</v>
      </c>
      <c r="J114112" s="57" t="s">
        <v>78</v>
      </c>
      <c r="K114112" s="58" t="str">
        <f t="shared" si="1782"/>
        <v>выходные</v>
      </c>
      <c r="L114112">
        <v>21</v>
      </c>
    </row>
    <row r="114113" spans="1:12" x14ac:dyDescent="0.3">
      <c r="A114113">
        <v>344816</v>
      </c>
      <c r="B114113" s="2">
        <v>44410.90431391586</v>
      </c>
      <c r="C114113">
        <v>104297</v>
      </c>
      <c r="D114113">
        <v>118549</v>
      </c>
      <c r="I114113" s="59">
        <v>158397</v>
      </c>
      <c r="J114113" s="57" t="s">
        <v>82</v>
      </c>
      <c r="K114113" s="58" t="str">
        <f t="shared" si="1782"/>
        <v>выходные</v>
      </c>
      <c r="L114113">
        <v>21</v>
      </c>
    </row>
    <row r="114114" spans="1:12" x14ac:dyDescent="0.3">
      <c r="A114114">
        <v>344819</v>
      </c>
      <c r="B114114" s="2">
        <v>44410.904718446604</v>
      </c>
      <c r="C114114">
        <v>48860</v>
      </c>
      <c r="D114114">
        <v>64078</v>
      </c>
      <c r="I114114" s="59">
        <v>158398</v>
      </c>
      <c r="J114114" s="57" t="s">
        <v>83</v>
      </c>
      <c r="K114114" s="58" t="str">
        <f t="shared" si="1782"/>
        <v>будни</v>
      </c>
      <c r="L114114">
        <v>21</v>
      </c>
    </row>
    <row r="114115" spans="1:12" x14ac:dyDescent="0.3">
      <c r="A114115">
        <v>344821</v>
      </c>
      <c r="B114115" s="2">
        <v>44410.905122977347</v>
      </c>
      <c r="C114115">
        <v>343095</v>
      </c>
      <c r="D114115">
        <v>470762</v>
      </c>
      <c r="I114115" s="59">
        <v>158399</v>
      </c>
      <c r="J114115" s="57" t="s">
        <v>84</v>
      </c>
      <c r="K114115" s="58" t="str">
        <f t="shared" ref="K114115:K114178" si="1783">IF(OR(J114115="суббота",J114115="воскресенье"),"выходные","будни")</f>
        <v>будни</v>
      </c>
      <c r="L114115">
        <v>21</v>
      </c>
    </row>
    <row r="114116" spans="1:12" x14ac:dyDescent="0.3">
      <c r="A114116">
        <v>344825</v>
      </c>
      <c r="B114116" s="2">
        <v>44410.907333333336</v>
      </c>
      <c r="C114116">
        <v>348578</v>
      </c>
      <c r="D114116">
        <v>230507</v>
      </c>
      <c r="I114116" s="59">
        <v>158400</v>
      </c>
      <c r="J114116" s="57" t="s">
        <v>79</v>
      </c>
      <c r="K114116" s="58" t="str">
        <f t="shared" si="1783"/>
        <v>будни</v>
      </c>
      <c r="L114116">
        <v>21</v>
      </c>
    </row>
    <row r="114117" spans="1:12" x14ac:dyDescent="0.3">
      <c r="A114117">
        <v>344827</v>
      </c>
      <c r="B114117" s="2">
        <v>44410.90957281553</v>
      </c>
      <c r="C114117">
        <v>318328</v>
      </c>
      <c r="D114117">
        <v>347008</v>
      </c>
      <c r="I114117" s="59">
        <v>158401</v>
      </c>
      <c r="J114117" s="57" t="s">
        <v>80</v>
      </c>
      <c r="K114117" s="58" t="str">
        <f t="shared" si="1783"/>
        <v>будни</v>
      </c>
      <c r="L114117">
        <v>21</v>
      </c>
    </row>
    <row r="114118" spans="1:12" x14ac:dyDescent="0.3">
      <c r="A114118">
        <v>344828</v>
      </c>
      <c r="B114118" s="2">
        <v>44410.90997734628</v>
      </c>
      <c r="C114118">
        <v>2486</v>
      </c>
      <c r="D114118">
        <v>40892</v>
      </c>
      <c r="I114118" s="59">
        <v>158402</v>
      </c>
      <c r="J114118" s="57" t="s">
        <v>81</v>
      </c>
      <c r="K114118" s="58" t="str">
        <f t="shared" si="1783"/>
        <v>будни</v>
      </c>
      <c r="L114118">
        <v>21</v>
      </c>
    </row>
    <row r="114119" spans="1:12" x14ac:dyDescent="0.3">
      <c r="A114119">
        <v>344831</v>
      </c>
      <c r="B114119" s="2">
        <v>44410.91280906149</v>
      </c>
      <c r="C114119">
        <v>15903</v>
      </c>
      <c r="D114119">
        <v>208723</v>
      </c>
      <c r="I114119" s="59">
        <v>158403</v>
      </c>
      <c r="J114119" s="57" t="s">
        <v>78</v>
      </c>
      <c r="K114119" s="58" t="str">
        <f t="shared" si="1783"/>
        <v>выходные</v>
      </c>
      <c r="L114119">
        <v>21</v>
      </c>
    </row>
    <row r="114120" spans="1:12" x14ac:dyDescent="0.3">
      <c r="A114120">
        <v>344835</v>
      </c>
      <c r="B114120" s="2">
        <v>44410.913213592234</v>
      </c>
      <c r="C114120">
        <v>188482</v>
      </c>
      <c r="D114120">
        <v>330333</v>
      </c>
      <c r="I114120" s="59">
        <v>158404</v>
      </c>
      <c r="J114120" s="57" t="s">
        <v>82</v>
      </c>
      <c r="K114120" s="58" t="str">
        <f t="shared" si="1783"/>
        <v>выходные</v>
      </c>
      <c r="L114120">
        <v>21</v>
      </c>
    </row>
    <row r="114121" spans="1:12" x14ac:dyDescent="0.3">
      <c r="A114121">
        <v>344838</v>
      </c>
      <c r="B114121" s="2">
        <v>44410.914427184463</v>
      </c>
      <c r="C114121">
        <v>182822</v>
      </c>
      <c r="D114121">
        <v>273497</v>
      </c>
      <c r="I114121" s="59">
        <v>158405</v>
      </c>
      <c r="J114121" s="57" t="s">
        <v>83</v>
      </c>
      <c r="K114121" s="58" t="str">
        <f t="shared" si="1783"/>
        <v>будни</v>
      </c>
      <c r="L114121">
        <v>21</v>
      </c>
    </row>
    <row r="114122" spans="1:12" x14ac:dyDescent="0.3">
      <c r="A114122">
        <v>344839</v>
      </c>
      <c r="B114122" s="2">
        <v>44410.914831715214</v>
      </c>
      <c r="C114122">
        <v>209751</v>
      </c>
      <c r="D114122">
        <v>62570</v>
      </c>
      <c r="I114122" s="59">
        <v>158406</v>
      </c>
      <c r="J114122" s="57" t="s">
        <v>84</v>
      </c>
      <c r="K114122" s="58" t="str">
        <f t="shared" si="1783"/>
        <v>будни</v>
      </c>
      <c r="L114122">
        <v>21</v>
      </c>
    </row>
    <row r="114123" spans="1:12" x14ac:dyDescent="0.3">
      <c r="A114123">
        <v>344842</v>
      </c>
      <c r="B114123" s="2">
        <v>44410.914831715214</v>
      </c>
      <c r="C114123">
        <v>217430</v>
      </c>
      <c r="D114123">
        <v>195606</v>
      </c>
      <c r="I114123" s="59">
        <v>158407</v>
      </c>
      <c r="J114123" s="57" t="s">
        <v>79</v>
      </c>
      <c r="K114123" s="58" t="str">
        <f t="shared" si="1783"/>
        <v>будни</v>
      </c>
      <c r="L114123">
        <v>21</v>
      </c>
    </row>
    <row r="114124" spans="1:12" x14ac:dyDescent="0.3">
      <c r="A114124">
        <v>344843</v>
      </c>
      <c r="B114124" s="2">
        <v>44410.9156407767</v>
      </c>
      <c r="C114124">
        <v>213966</v>
      </c>
      <c r="D114124">
        <v>457493</v>
      </c>
      <c r="I114124" s="59">
        <v>158408</v>
      </c>
      <c r="J114124" s="57" t="s">
        <v>80</v>
      </c>
      <c r="K114124" s="58" t="str">
        <f t="shared" si="1783"/>
        <v>будни</v>
      </c>
      <c r="L114124">
        <v>21</v>
      </c>
    </row>
    <row r="114125" spans="1:12" x14ac:dyDescent="0.3">
      <c r="A114125">
        <v>344844</v>
      </c>
      <c r="B114125" s="2">
        <v>44410.916449838187</v>
      </c>
      <c r="C114125">
        <v>129046</v>
      </c>
      <c r="D114125">
        <v>472712</v>
      </c>
      <c r="I114125" s="59">
        <v>158409</v>
      </c>
      <c r="J114125" s="57" t="s">
        <v>81</v>
      </c>
      <c r="K114125" s="58" t="str">
        <f t="shared" si="1783"/>
        <v>будни</v>
      </c>
      <c r="L114125">
        <v>21</v>
      </c>
    </row>
    <row r="114126" spans="1:12" x14ac:dyDescent="0.3">
      <c r="A114126">
        <v>344849</v>
      </c>
      <c r="B114126" s="2">
        <v>44410.917663430424</v>
      </c>
      <c r="C114126">
        <v>128958</v>
      </c>
      <c r="D114126">
        <v>34152</v>
      </c>
      <c r="I114126" s="59">
        <v>158410</v>
      </c>
      <c r="J114126" s="57" t="s">
        <v>78</v>
      </c>
      <c r="K114126" s="58" t="str">
        <f t="shared" si="1783"/>
        <v>выходные</v>
      </c>
      <c r="L114126">
        <v>22</v>
      </c>
    </row>
    <row r="114127" spans="1:12" x14ac:dyDescent="0.3">
      <c r="A114127">
        <v>344853</v>
      </c>
      <c r="B114127" s="2">
        <v>44410.92251779935</v>
      </c>
      <c r="C114127">
        <v>272857</v>
      </c>
      <c r="D114127">
        <v>389877</v>
      </c>
      <c r="I114127" s="59">
        <v>158411</v>
      </c>
      <c r="J114127" s="57" t="s">
        <v>82</v>
      </c>
      <c r="K114127" s="58" t="str">
        <f t="shared" si="1783"/>
        <v>выходные</v>
      </c>
      <c r="L114127">
        <v>22</v>
      </c>
    </row>
    <row r="114128" spans="1:12" x14ac:dyDescent="0.3">
      <c r="A114128">
        <v>344858</v>
      </c>
      <c r="B114128" s="2">
        <v>44410.92251779935</v>
      </c>
      <c r="C114128">
        <v>349020</v>
      </c>
      <c r="D114128">
        <v>408587</v>
      </c>
      <c r="I114128" s="59">
        <v>158412</v>
      </c>
      <c r="J114128" s="57" t="s">
        <v>83</v>
      </c>
      <c r="K114128" s="58" t="str">
        <f t="shared" si="1783"/>
        <v>будни</v>
      </c>
      <c r="L114128">
        <v>22</v>
      </c>
    </row>
    <row r="114129" spans="1:12" x14ac:dyDescent="0.3">
      <c r="A114129">
        <v>344859</v>
      </c>
      <c r="B114129" s="2">
        <v>44410.922922330101</v>
      </c>
      <c r="C114129">
        <v>24209</v>
      </c>
      <c r="D114129">
        <v>217754</v>
      </c>
      <c r="I114129" s="59">
        <v>158413</v>
      </c>
      <c r="J114129" s="57" t="s">
        <v>84</v>
      </c>
      <c r="K114129" s="58" t="str">
        <f t="shared" si="1783"/>
        <v>будни</v>
      </c>
      <c r="L114129">
        <v>22</v>
      </c>
    </row>
    <row r="114130" spans="1:12" x14ac:dyDescent="0.3">
      <c r="A114130">
        <v>344862</v>
      </c>
      <c r="B114130" s="2">
        <v>44410.925333333333</v>
      </c>
      <c r="C114130">
        <v>17141</v>
      </c>
      <c r="D114130">
        <v>187136</v>
      </c>
      <c r="I114130" s="59">
        <v>158414</v>
      </c>
      <c r="J114130" s="57" t="s">
        <v>79</v>
      </c>
      <c r="K114130" s="58" t="str">
        <f t="shared" si="1783"/>
        <v>будни</v>
      </c>
      <c r="L114130">
        <v>22</v>
      </c>
    </row>
    <row r="114131" spans="1:12" x14ac:dyDescent="0.3">
      <c r="A114131">
        <v>344866</v>
      </c>
      <c r="B114131" s="2">
        <v>44410.925754045311</v>
      </c>
      <c r="C114131">
        <v>141902</v>
      </c>
      <c r="D114131">
        <v>179296</v>
      </c>
      <c r="I114131" s="59">
        <v>158415</v>
      </c>
      <c r="J114131" s="57" t="s">
        <v>80</v>
      </c>
      <c r="K114131" s="58" t="str">
        <f t="shared" si="1783"/>
        <v>будни</v>
      </c>
      <c r="L114131">
        <v>22</v>
      </c>
    </row>
    <row r="114132" spans="1:12" x14ac:dyDescent="0.3">
      <c r="A114132">
        <v>344869</v>
      </c>
      <c r="B114132" s="2">
        <v>44410.927333333333</v>
      </c>
      <c r="C114132">
        <v>161870</v>
      </c>
      <c r="D114132">
        <v>78646</v>
      </c>
      <c r="I114132" s="59">
        <v>158416</v>
      </c>
      <c r="J114132" s="57" t="s">
        <v>81</v>
      </c>
      <c r="K114132" s="58" t="str">
        <f t="shared" si="1783"/>
        <v>будни</v>
      </c>
      <c r="L114132">
        <v>22</v>
      </c>
    </row>
    <row r="114133" spans="1:12" x14ac:dyDescent="0.3">
      <c r="A114133">
        <v>344871</v>
      </c>
      <c r="B114133" s="2">
        <v>44410.927776699034</v>
      </c>
      <c r="C114133">
        <v>71039</v>
      </c>
      <c r="D114133">
        <v>343712</v>
      </c>
      <c r="I114133" s="59">
        <v>158417</v>
      </c>
      <c r="J114133" s="57" t="s">
        <v>78</v>
      </c>
      <c r="K114133" s="58" t="str">
        <f t="shared" si="1783"/>
        <v>выходные</v>
      </c>
      <c r="L114133">
        <v>22</v>
      </c>
    </row>
    <row r="114134" spans="1:12" x14ac:dyDescent="0.3">
      <c r="A114134">
        <v>344874</v>
      </c>
      <c r="B114134" s="2">
        <v>44410.928585760521</v>
      </c>
      <c r="C114134">
        <v>337195</v>
      </c>
      <c r="D114134">
        <v>154228</v>
      </c>
      <c r="I114134" s="59">
        <v>158418</v>
      </c>
      <c r="J114134" s="57" t="s">
        <v>82</v>
      </c>
      <c r="K114134" s="58" t="str">
        <f t="shared" si="1783"/>
        <v>выходные</v>
      </c>
      <c r="L114134">
        <v>22</v>
      </c>
    </row>
    <row r="114135" spans="1:12" x14ac:dyDescent="0.3">
      <c r="A114135">
        <v>344877</v>
      </c>
      <c r="B114135" s="2">
        <v>44410.931012944988</v>
      </c>
      <c r="C114135">
        <v>142952</v>
      </c>
      <c r="D114135">
        <v>150268</v>
      </c>
      <c r="I114135" s="59">
        <v>158419</v>
      </c>
      <c r="J114135" s="57" t="s">
        <v>83</v>
      </c>
      <c r="K114135" s="58" t="str">
        <f t="shared" si="1783"/>
        <v>будни</v>
      </c>
      <c r="L114135">
        <v>22</v>
      </c>
    </row>
    <row r="114136" spans="1:12" x14ac:dyDescent="0.3">
      <c r="A114136">
        <v>344881</v>
      </c>
      <c r="B114136" s="2">
        <v>44410.931417475724</v>
      </c>
      <c r="C114136">
        <v>228778</v>
      </c>
      <c r="D114136">
        <v>411922</v>
      </c>
      <c r="I114136" s="59">
        <v>158420</v>
      </c>
      <c r="J114136" s="57" t="s">
        <v>84</v>
      </c>
      <c r="K114136" s="58" t="str">
        <f t="shared" si="1783"/>
        <v>будни</v>
      </c>
      <c r="L114136">
        <v>22</v>
      </c>
    </row>
    <row r="114137" spans="1:12" x14ac:dyDescent="0.3">
      <c r="A114137">
        <v>344886</v>
      </c>
      <c r="B114137" s="2">
        <v>44410.932226537218</v>
      </c>
      <c r="C114137">
        <v>123805</v>
      </c>
      <c r="D114137">
        <v>230507</v>
      </c>
      <c r="I114137" s="59">
        <v>158421</v>
      </c>
      <c r="J114137" s="57" t="s">
        <v>79</v>
      </c>
      <c r="K114137" s="58" t="str">
        <f t="shared" si="1783"/>
        <v>будни</v>
      </c>
      <c r="L114137">
        <v>22</v>
      </c>
    </row>
    <row r="114138" spans="1:12" x14ac:dyDescent="0.3">
      <c r="A114138">
        <v>344891</v>
      </c>
      <c r="B114138" s="2">
        <v>44410.932631067961</v>
      </c>
      <c r="C114138">
        <v>175072</v>
      </c>
      <c r="D114138">
        <v>87897</v>
      </c>
      <c r="I114138" s="59">
        <v>158422</v>
      </c>
      <c r="J114138" s="57" t="s">
        <v>80</v>
      </c>
      <c r="K114138" s="58" t="str">
        <f t="shared" si="1783"/>
        <v>будни</v>
      </c>
      <c r="L114138">
        <v>22</v>
      </c>
    </row>
    <row r="114139" spans="1:12" x14ac:dyDescent="0.3">
      <c r="A114139">
        <v>344894</v>
      </c>
      <c r="B114139" s="2">
        <v>44410.932631067961</v>
      </c>
      <c r="C114139">
        <v>184413</v>
      </c>
      <c r="D114139">
        <v>182191</v>
      </c>
      <c r="I114139" s="59">
        <v>158423</v>
      </c>
      <c r="J114139" s="57" t="s">
        <v>81</v>
      </c>
      <c r="K114139" s="58" t="str">
        <f t="shared" si="1783"/>
        <v>будни</v>
      </c>
      <c r="L114139">
        <v>22</v>
      </c>
    </row>
    <row r="114140" spans="1:12" x14ac:dyDescent="0.3">
      <c r="A114140">
        <v>344895</v>
      </c>
      <c r="B114140" s="2">
        <v>44410.934249190941</v>
      </c>
      <c r="C114140">
        <v>109260</v>
      </c>
      <c r="D114140">
        <v>323760</v>
      </c>
      <c r="I114140" s="59">
        <v>158424</v>
      </c>
      <c r="J114140" s="57" t="s">
        <v>78</v>
      </c>
      <c r="K114140" s="58" t="str">
        <f t="shared" si="1783"/>
        <v>выходные</v>
      </c>
      <c r="L114140">
        <v>22</v>
      </c>
    </row>
    <row r="114141" spans="1:12" x14ac:dyDescent="0.3">
      <c r="A114141">
        <v>344898</v>
      </c>
      <c r="B114141" s="2">
        <v>44410.935462783171</v>
      </c>
      <c r="C114141">
        <v>237870</v>
      </c>
      <c r="D114141">
        <v>88863</v>
      </c>
      <c r="I114141" s="59">
        <v>158425</v>
      </c>
      <c r="J114141" s="57" t="s">
        <v>82</v>
      </c>
      <c r="K114141" s="58" t="str">
        <f t="shared" si="1783"/>
        <v>выходные</v>
      </c>
      <c r="L114141">
        <v>22</v>
      </c>
    </row>
    <row r="114142" spans="1:12" x14ac:dyDescent="0.3">
      <c r="A114142">
        <v>344900</v>
      </c>
      <c r="B114142" s="2">
        <v>44410.936999999998</v>
      </c>
      <c r="C114142">
        <v>289588</v>
      </c>
      <c r="D114142">
        <v>175488</v>
      </c>
      <c r="I114142" s="59">
        <v>158426</v>
      </c>
      <c r="J114142" s="57" t="s">
        <v>83</v>
      </c>
      <c r="K114142" s="58" t="str">
        <f t="shared" si="1783"/>
        <v>будни</v>
      </c>
      <c r="L114142">
        <v>22</v>
      </c>
    </row>
    <row r="114143" spans="1:12" x14ac:dyDescent="0.3">
      <c r="A114143">
        <v>344905</v>
      </c>
      <c r="B114143" s="2">
        <v>44410.937889967638</v>
      </c>
      <c r="C114143">
        <v>106253</v>
      </c>
      <c r="D114143">
        <v>411185</v>
      </c>
      <c r="I114143" s="59">
        <v>158427</v>
      </c>
      <c r="J114143" s="57" t="s">
        <v>84</v>
      </c>
      <c r="K114143" s="58" t="str">
        <f t="shared" si="1783"/>
        <v>будни</v>
      </c>
      <c r="L114143">
        <v>22</v>
      </c>
    </row>
    <row r="114144" spans="1:12" x14ac:dyDescent="0.3">
      <c r="A114144">
        <v>344910</v>
      </c>
      <c r="B114144" s="2">
        <v>44410.938699029124</v>
      </c>
      <c r="C114144">
        <v>48080</v>
      </c>
      <c r="D114144">
        <v>436459</v>
      </c>
      <c r="I114144" s="59">
        <v>158428</v>
      </c>
      <c r="J114144" s="57" t="s">
        <v>79</v>
      </c>
      <c r="K114144" s="58" t="str">
        <f t="shared" si="1783"/>
        <v>будни</v>
      </c>
      <c r="L114144">
        <v>22</v>
      </c>
    </row>
    <row r="114145" spans="1:12" x14ac:dyDescent="0.3">
      <c r="A114145">
        <v>344913</v>
      </c>
      <c r="B114145" s="2">
        <v>44410.940317152104</v>
      </c>
      <c r="C114145">
        <v>304823</v>
      </c>
      <c r="D114145">
        <v>72841</v>
      </c>
      <c r="I114145" s="59">
        <v>158429</v>
      </c>
      <c r="J114145" s="57" t="s">
        <v>80</v>
      </c>
      <c r="K114145" s="58" t="str">
        <f t="shared" si="1783"/>
        <v>будни</v>
      </c>
      <c r="L114145">
        <v>22</v>
      </c>
    </row>
    <row r="114146" spans="1:12" x14ac:dyDescent="0.3">
      <c r="A114146">
        <v>344915</v>
      </c>
      <c r="B114146" s="2">
        <v>44410.941935275077</v>
      </c>
      <c r="C114146">
        <v>340638</v>
      </c>
      <c r="D114146">
        <v>176818</v>
      </c>
      <c r="I114146" s="59">
        <v>158430</v>
      </c>
      <c r="J114146" s="57" t="s">
        <v>81</v>
      </c>
      <c r="K114146" s="58" t="str">
        <f t="shared" si="1783"/>
        <v>будни</v>
      </c>
      <c r="L114146">
        <v>22</v>
      </c>
    </row>
    <row r="114147" spans="1:12" x14ac:dyDescent="0.3">
      <c r="A114147">
        <v>344919</v>
      </c>
      <c r="B114147" s="2">
        <v>44410.942339805828</v>
      </c>
      <c r="C114147">
        <v>65396</v>
      </c>
      <c r="D114147">
        <v>190995</v>
      </c>
      <c r="I114147" s="59">
        <v>158431</v>
      </c>
      <c r="J114147" s="57" t="s">
        <v>78</v>
      </c>
      <c r="K114147" s="58" t="str">
        <f t="shared" si="1783"/>
        <v>выходные</v>
      </c>
      <c r="L114147">
        <v>22</v>
      </c>
    </row>
    <row r="114148" spans="1:12" x14ac:dyDescent="0.3">
      <c r="A114148">
        <v>344923</v>
      </c>
      <c r="B114148" s="2">
        <v>44410.942339805828</v>
      </c>
      <c r="C114148">
        <v>176484</v>
      </c>
      <c r="D114148">
        <v>347393</v>
      </c>
      <c r="I114148" s="59">
        <v>158432</v>
      </c>
      <c r="J114148" s="57" t="s">
        <v>82</v>
      </c>
      <c r="K114148" s="58" t="str">
        <f t="shared" si="1783"/>
        <v>выходные</v>
      </c>
      <c r="L114148">
        <v>22</v>
      </c>
    </row>
    <row r="114149" spans="1:12" x14ac:dyDescent="0.3">
      <c r="A114149">
        <v>344928</v>
      </c>
      <c r="B114149" s="2">
        <v>44410.943957928808</v>
      </c>
      <c r="C114149">
        <v>252826</v>
      </c>
      <c r="D114149">
        <v>396575</v>
      </c>
      <c r="I114149" s="59">
        <v>158433</v>
      </c>
      <c r="J114149" s="57" t="s">
        <v>83</v>
      </c>
      <c r="K114149" s="58" t="str">
        <f t="shared" si="1783"/>
        <v>будни</v>
      </c>
      <c r="L114149">
        <v>22</v>
      </c>
    </row>
    <row r="114150" spans="1:12" x14ac:dyDescent="0.3">
      <c r="A114150">
        <v>344932</v>
      </c>
      <c r="B114150" s="2">
        <v>44410.944362459544</v>
      </c>
      <c r="C114150">
        <v>208801</v>
      </c>
      <c r="D114150">
        <v>449373</v>
      </c>
      <c r="I114150" s="59">
        <v>158434</v>
      </c>
      <c r="J114150" s="57" t="s">
        <v>84</v>
      </c>
      <c r="K114150" s="58" t="str">
        <f t="shared" si="1783"/>
        <v>будни</v>
      </c>
      <c r="L114150">
        <v>22</v>
      </c>
    </row>
    <row r="114151" spans="1:12" x14ac:dyDescent="0.3">
      <c r="A114151">
        <v>344935</v>
      </c>
      <c r="B114151" s="2">
        <v>44410.950834951451</v>
      </c>
      <c r="C114151">
        <v>27919</v>
      </c>
      <c r="D114151">
        <v>53136</v>
      </c>
      <c r="I114151" s="59">
        <v>158435</v>
      </c>
      <c r="J114151" s="57" t="s">
        <v>79</v>
      </c>
      <c r="K114151" s="58" t="str">
        <f t="shared" si="1783"/>
        <v>будни</v>
      </c>
      <c r="L114151">
        <v>22</v>
      </c>
    </row>
    <row r="114152" spans="1:12" x14ac:dyDescent="0.3">
      <c r="A114152">
        <v>344938</v>
      </c>
      <c r="B114152" s="2">
        <v>44410.953262135925</v>
      </c>
      <c r="C114152">
        <v>122053</v>
      </c>
      <c r="D114152">
        <v>128523</v>
      </c>
      <c r="I114152" s="59">
        <v>158436</v>
      </c>
      <c r="J114152" s="57" t="s">
        <v>80</v>
      </c>
      <c r="K114152" s="58" t="str">
        <f t="shared" si="1783"/>
        <v>будни</v>
      </c>
      <c r="L114152">
        <v>22</v>
      </c>
    </row>
    <row r="114153" spans="1:12" x14ac:dyDescent="0.3">
      <c r="A114153">
        <v>344943</v>
      </c>
      <c r="B114153" s="2">
        <v>44410.953333333338</v>
      </c>
      <c r="C114153">
        <v>150113</v>
      </c>
      <c r="D114153">
        <v>290088</v>
      </c>
      <c r="I114153" s="59">
        <v>158437</v>
      </c>
      <c r="J114153" s="57" t="s">
        <v>81</v>
      </c>
      <c r="K114153" s="58" t="str">
        <f t="shared" si="1783"/>
        <v>будни</v>
      </c>
      <c r="L114153">
        <v>22</v>
      </c>
    </row>
    <row r="114154" spans="1:12" x14ac:dyDescent="0.3">
      <c r="A114154">
        <v>344948</v>
      </c>
      <c r="B114154" s="2">
        <v>44410.953666666668</v>
      </c>
      <c r="C114154">
        <v>150715</v>
      </c>
      <c r="D114154">
        <v>351192</v>
      </c>
      <c r="I114154" s="59">
        <v>158438</v>
      </c>
      <c r="J114154" s="57" t="s">
        <v>78</v>
      </c>
      <c r="K114154" s="58" t="str">
        <f t="shared" si="1783"/>
        <v>выходные</v>
      </c>
      <c r="L114154">
        <v>22</v>
      </c>
    </row>
    <row r="114155" spans="1:12" x14ac:dyDescent="0.3">
      <c r="A114155">
        <v>344949</v>
      </c>
      <c r="B114155" s="2">
        <v>44410.955333333339</v>
      </c>
      <c r="C114155">
        <v>255765</v>
      </c>
      <c r="D114155">
        <v>325852</v>
      </c>
      <c r="I114155" s="59">
        <v>158439</v>
      </c>
      <c r="J114155" s="57" t="s">
        <v>82</v>
      </c>
      <c r="K114155" s="58" t="str">
        <f t="shared" si="1783"/>
        <v>выходные</v>
      </c>
      <c r="L114155">
        <v>22</v>
      </c>
    </row>
    <row r="114156" spans="1:12" x14ac:dyDescent="0.3">
      <c r="A114156">
        <v>344950</v>
      </c>
      <c r="B114156" s="2">
        <v>44410.957000000002</v>
      </c>
      <c r="C114156">
        <v>374</v>
      </c>
      <c r="D114156">
        <v>230507</v>
      </c>
      <c r="I114156" s="59">
        <v>158440</v>
      </c>
      <c r="J114156" s="57" t="s">
        <v>83</v>
      </c>
      <c r="K114156" s="58" t="str">
        <f t="shared" si="1783"/>
        <v>будни</v>
      </c>
      <c r="L114156">
        <v>22</v>
      </c>
    </row>
    <row r="114157" spans="1:12" x14ac:dyDescent="0.3">
      <c r="A114157">
        <v>344953</v>
      </c>
      <c r="B114157" s="2">
        <v>44410.961757281555</v>
      </c>
      <c r="C114157">
        <v>2102</v>
      </c>
      <c r="D114157">
        <v>158978</v>
      </c>
      <c r="I114157" s="59">
        <v>158441</v>
      </c>
      <c r="J114157" s="57" t="s">
        <v>84</v>
      </c>
      <c r="K114157" s="58" t="str">
        <f t="shared" si="1783"/>
        <v>будни</v>
      </c>
      <c r="L114157">
        <v>23</v>
      </c>
    </row>
    <row r="114158" spans="1:12" x14ac:dyDescent="0.3">
      <c r="A114158">
        <v>344954</v>
      </c>
      <c r="B114158" s="2">
        <v>44410.962566343042</v>
      </c>
      <c r="C114158">
        <v>234944</v>
      </c>
      <c r="D114158">
        <v>419338</v>
      </c>
      <c r="I114158" s="59">
        <v>158442</v>
      </c>
      <c r="J114158" s="57" t="s">
        <v>79</v>
      </c>
      <c r="K114158" s="58" t="str">
        <f t="shared" si="1783"/>
        <v>будни</v>
      </c>
      <c r="L114158">
        <v>23</v>
      </c>
    </row>
    <row r="114159" spans="1:12" x14ac:dyDescent="0.3">
      <c r="A114159">
        <v>344957</v>
      </c>
      <c r="B114159" s="2">
        <v>44410.962970873785</v>
      </c>
      <c r="C114159">
        <v>242150</v>
      </c>
      <c r="D114159">
        <v>372986</v>
      </c>
      <c r="I114159" s="59">
        <v>158443</v>
      </c>
      <c r="J114159" s="57" t="s">
        <v>80</v>
      </c>
      <c r="K114159" s="58" t="str">
        <f t="shared" si="1783"/>
        <v>будни</v>
      </c>
      <c r="L114159">
        <v>23</v>
      </c>
    </row>
    <row r="114160" spans="1:12" x14ac:dyDescent="0.3">
      <c r="A114160">
        <v>344958</v>
      </c>
      <c r="B114160" s="2">
        <v>44410.963375404535</v>
      </c>
      <c r="C114160">
        <v>194228</v>
      </c>
      <c r="D114160">
        <v>39621</v>
      </c>
      <c r="I114160" s="59">
        <v>158444</v>
      </c>
      <c r="J114160" s="57" t="s">
        <v>81</v>
      </c>
      <c r="K114160" s="58" t="str">
        <f t="shared" si="1783"/>
        <v>будни</v>
      </c>
      <c r="L114160">
        <v>23</v>
      </c>
    </row>
    <row r="114161" spans="1:12" x14ac:dyDescent="0.3">
      <c r="A114161">
        <v>344961</v>
      </c>
      <c r="B114161" s="2">
        <v>44410.963779935271</v>
      </c>
      <c r="C114161">
        <v>242784</v>
      </c>
      <c r="D114161">
        <v>180467</v>
      </c>
      <c r="I114161" s="59">
        <v>158445</v>
      </c>
      <c r="J114161" s="57" t="s">
        <v>78</v>
      </c>
      <c r="K114161" s="58" t="str">
        <f t="shared" si="1783"/>
        <v>выходные</v>
      </c>
      <c r="L114161">
        <v>23</v>
      </c>
    </row>
    <row r="114162" spans="1:12" x14ac:dyDescent="0.3">
      <c r="A114162">
        <v>344966</v>
      </c>
      <c r="B114162" s="2">
        <v>44410.964588996765</v>
      </c>
      <c r="C114162">
        <v>322571</v>
      </c>
      <c r="D114162">
        <v>122982</v>
      </c>
      <c r="I114162" s="59">
        <v>158446</v>
      </c>
      <c r="J114162" s="57" t="s">
        <v>82</v>
      </c>
      <c r="K114162" s="58" t="str">
        <f t="shared" si="1783"/>
        <v>выходные</v>
      </c>
      <c r="L114162">
        <v>23</v>
      </c>
    </row>
    <row r="114163" spans="1:12" x14ac:dyDescent="0.3">
      <c r="A114163">
        <v>344969</v>
      </c>
      <c r="B114163" s="2">
        <v>44410.964993527508</v>
      </c>
      <c r="C114163">
        <v>114320</v>
      </c>
      <c r="D114163">
        <v>472712</v>
      </c>
      <c r="I114163" s="59">
        <v>158447</v>
      </c>
      <c r="J114163" s="57" t="s">
        <v>83</v>
      </c>
      <c r="K114163" s="58" t="str">
        <f t="shared" si="1783"/>
        <v>будни</v>
      </c>
      <c r="L114163">
        <v>23</v>
      </c>
    </row>
    <row r="114164" spans="1:12" x14ac:dyDescent="0.3">
      <c r="A114164">
        <v>344970</v>
      </c>
      <c r="B114164" s="2">
        <v>44410.964993527508</v>
      </c>
      <c r="C114164">
        <v>150056</v>
      </c>
      <c r="D114164">
        <v>436459</v>
      </c>
      <c r="I114164" s="59">
        <v>158448</v>
      </c>
      <c r="J114164" s="57" t="s">
        <v>84</v>
      </c>
      <c r="K114164" s="58" t="str">
        <f t="shared" si="1783"/>
        <v>будни</v>
      </c>
      <c r="L114164">
        <v>23</v>
      </c>
    </row>
    <row r="114165" spans="1:12" x14ac:dyDescent="0.3">
      <c r="A114165">
        <v>344973</v>
      </c>
      <c r="B114165" s="2">
        <v>44410.965398058252</v>
      </c>
      <c r="C114165">
        <v>119163</v>
      </c>
      <c r="D114165">
        <v>377285</v>
      </c>
      <c r="I114165" s="59">
        <v>158449</v>
      </c>
      <c r="J114165" s="57" t="s">
        <v>79</v>
      </c>
      <c r="K114165" s="58" t="str">
        <f t="shared" si="1783"/>
        <v>будни</v>
      </c>
      <c r="L114165">
        <v>23</v>
      </c>
    </row>
    <row r="114166" spans="1:12" x14ac:dyDescent="0.3">
      <c r="A114166">
        <v>344978</v>
      </c>
      <c r="B114166" s="2">
        <v>44410.968634304205</v>
      </c>
      <c r="C114166">
        <v>215146</v>
      </c>
      <c r="D114166">
        <v>168838</v>
      </c>
      <c r="I114166" s="59">
        <v>158450</v>
      </c>
      <c r="J114166" s="57" t="s">
        <v>80</v>
      </c>
      <c r="K114166" s="58" t="str">
        <f t="shared" si="1783"/>
        <v>будни</v>
      </c>
      <c r="L114166">
        <v>23</v>
      </c>
    </row>
    <row r="114167" spans="1:12" x14ac:dyDescent="0.3">
      <c r="A114167">
        <v>344980</v>
      </c>
      <c r="B114167" s="2">
        <v>44410.971061488672</v>
      </c>
      <c r="C114167">
        <v>145014</v>
      </c>
      <c r="D114167">
        <v>461533</v>
      </c>
      <c r="I114167" s="59">
        <v>158451</v>
      </c>
      <c r="J114167" s="57" t="s">
        <v>81</v>
      </c>
      <c r="K114167" s="58" t="str">
        <f t="shared" si="1783"/>
        <v>будни</v>
      </c>
      <c r="L114167">
        <v>23</v>
      </c>
    </row>
    <row r="114168" spans="1:12" x14ac:dyDescent="0.3">
      <c r="A114168">
        <v>344985</v>
      </c>
      <c r="B114168" s="2">
        <v>44410.971870550158</v>
      </c>
      <c r="C114168">
        <v>188445</v>
      </c>
      <c r="D114168">
        <v>247072</v>
      </c>
      <c r="I114168" s="59">
        <v>158452</v>
      </c>
      <c r="J114168" s="57" t="s">
        <v>78</v>
      </c>
      <c r="K114168" s="58" t="str">
        <f t="shared" si="1783"/>
        <v>выходные</v>
      </c>
      <c r="L114168">
        <v>23</v>
      </c>
    </row>
    <row r="114169" spans="1:12" x14ac:dyDescent="0.3">
      <c r="A114169">
        <v>344990</v>
      </c>
      <c r="B114169" s="2">
        <v>44410.973084142395</v>
      </c>
      <c r="C114169">
        <v>152936</v>
      </c>
      <c r="D114169">
        <v>379939</v>
      </c>
      <c r="I114169" s="59">
        <v>158453</v>
      </c>
      <c r="J114169" s="57" t="s">
        <v>82</v>
      </c>
      <c r="K114169" s="58" t="str">
        <f t="shared" si="1783"/>
        <v>выходные</v>
      </c>
      <c r="L114169">
        <v>23</v>
      </c>
    </row>
    <row r="114170" spans="1:12" x14ac:dyDescent="0.3">
      <c r="A114170">
        <v>344991</v>
      </c>
      <c r="B114170" s="2">
        <v>44410.973488673138</v>
      </c>
      <c r="C114170">
        <v>149780</v>
      </c>
      <c r="D114170">
        <v>158978</v>
      </c>
      <c r="I114170" s="59">
        <v>158454</v>
      </c>
      <c r="J114170" s="57" t="s">
        <v>83</v>
      </c>
      <c r="K114170" s="58" t="str">
        <f t="shared" si="1783"/>
        <v>будни</v>
      </c>
      <c r="L114170">
        <v>23</v>
      </c>
    </row>
    <row r="114171" spans="1:12" x14ac:dyDescent="0.3">
      <c r="A114171">
        <v>344995</v>
      </c>
      <c r="B114171" s="2">
        <v>44410.973488673138</v>
      </c>
      <c r="C114171">
        <v>255951</v>
      </c>
      <c r="D114171">
        <v>230507</v>
      </c>
      <c r="I114171" s="59">
        <v>158455</v>
      </c>
      <c r="J114171" s="57" t="s">
        <v>84</v>
      </c>
      <c r="K114171" s="58" t="str">
        <f t="shared" si="1783"/>
        <v>будни</v>
      </c>
      <c r="L114171">
        <v>23</v>
      </c>
    </row>
    <row r="114172" spans="1:12" x14ac:dyDescent="0.3">
      <c r="A114172">
        <v>344998</v>
      </c>
      <c r="B114172" s="2">
        <v>44410.974999999999</v>
      </c>
      <c r="C114172">
        <v>296944</v>
      </c>
      <c r="D114172">
        <v>351192</v>
      </c>
      <c r="I114172" s="59">
        <v>158456</v>
      </c>
      <c r="J114172" s="57" t="s">
        <v>79</v>
      </c>
      <c r="K114172" s="58" t="str">
        <f t="shared" si="1783"/>
        <v>будни</v>
      </c>
      <c r="L114172">
        <v>23</v>
      </c>
    </row>
    <row r="114173" spans="1:12" x14ac:dyDescent="0.3">
      <c r="A114173">
        <v>345002</v>
      </c>
      <c r="B114173" s="2">
        <v>44410.976724919092</v>
      </c>
      <c r="C114173">
        <v>283587</v>
      </c>
      <c r="D114173">
        <v>200789</v>
      </c>
      <c r="I114173" s="59">
        <v>158457</v>
      </c>
      <c r="J114173" s="57" t="s">
        <v>80</v>
      </c>
      <c r="K114173" s="58" t="str">
        <f t="shared" si="1783"/>
        <v>будни</v>
      </c>
      <c r="L114173">
        <v>23</v>
      </c>
    </row>
    <row r="114174" spans="1:12" x14ac:dyDescent="0.3">
      <c r="A114174">
        <v>345007</v>
      </c>
      <c r="B114174" s="2">
        <v>44410.977129449842</v>
      </c>
      <c r="C114174">
        <v>277931</v>
      </c>
      <c r="D114174">
        <v>21760</v>
      </c>
      <c r="I114174" s="59">
        <v>158458</v>
      </c>
      <c r="J114174" s="57" t="s">
        <v>81</v>
      </c>
      <c r="K114174" s="58" t="str">
        <f t="shared" si="1783"/>
        <v>будни</v>
      </c>
      <c r="L114174">
        <v>23</v>
      </c>
    </row>
    <row r="114175" spans="1:12" x14ac:dyDescent="0.3">
      <c r="A114175">
        <v>345011</v>
      </c>
      <c r="B114175" s="2">
        <v>44410.978343042072</v>
      </c>
      <c r="C114175">
        <v>124087</v>
      </c>
      <c r="D114175">
        <v>472908</v>
      </c>
      <c r="I114175" s="59">
        <v>158459</v>
      </c>
      <c r="J114175" s="57" t="s">
        <v>78</v>
      </c>
      <c r="K114175" s="58" t="str">
        <f t="shared" si="1783"/>
        <v>выходные</v>
      </c>
      <c r="L114175">
        <v>23</v>
      </c>
    </row>
    <row r="114176" spans="1:12" x14ac:dyDescent="0.3">
      <c r="A114176">
        <v>345014</v>
      </c>
      <c r="B114176" s="2">
        <v>44410.979152103559</v>
      </c>
      <c r="C114176">
        <v>324009</v>
      </c>
      <c r="D114176">
        <v>182841</v>
      </c>
      <c r="I114176" s="59">
        <v>158460</v>
      </c>
      <c r="J114176" s="57" t="s">
        <v>82</v>
      </c>
      <c r="K114176" s="58" t="str">
        <f t="shared" si="1783"/>
        <v>выходные</v>
      </c>
      <c r="L114176">
        <v>23</v>
      </c>
    </row>
    <row r="114177" spans="1:12" x14ac:dyDescent="0.3">
      <c r="A114177">
        <v>345018</v>
      </c>
      <c r="B114177" s="2">
        <v>44410.979556634309</v>
      </c>
      <c r="C114177">
        <v>1079</v>
      </c>
      <c r="D114177">
        <v>313721</v>
      </c>
      <c r="I114177" s="59">
        <v>158461</v>
      </c>
      <c r="J114177" s="57" t="s">
        <v>83</v>
      </c>
      <c r="K114177" s="58" t="str">
        <f t="shared" si="1783"/>
        <v>будни</v>
      </c>
      <c r="L114177">
        <v>23</v>
      </c>
    </row>
    <row r="114178" spans="1:12" x14ac:dyDescent="0.3">
      <c r="A114178">
        <v>345022</v>
      </c>
      <c r="B114178" s="2">
        <v>44410.979961165045</v>
      </c>
      <c r="C114178">
        <v>302505</v>
      </c>
      <c r="D114178">
        <v>473233</v>
      </c>
      <c r="I114178" s="59">
        <v>158462</v>
      </c>
      <c r="J114178" s="57" t="s">
        <v>84</v>
      </c>
      <c r="K114178" s="58" t="str">
        <f t="shared" si="1783"/>
        <v>будни</v>
      </c>
      <c r="L114178">
        <v>23</v>
      </c>
    </row>
    <row r="114179" spans="1:12" x14ac:dyDescent="0.3">
      <c r="A114179">
        <v>345026</v>
      </c>
      <c r="B114179" s="2">
        <v>44410.981333333337</v>
      </c>
      <c r="C114179">
        <v>200681</v>
      </c>
      <c r="D114179">
        <v>217497</v>
      </c>
      <c r="I114179" s="59">
        <v>158463</v>
      </c>
      <c r="J114179" s="57" t="s">
        <v>79</v>
      </c>
      <c r="K114179" s="58" t="str">
        <f t="shared" ref="K114179:K114242" si="1784">IF(OR(J114179="суббота",J114179="воскресенье"),"выходные","будни")</f>
        <v>будни</v>
      </c>
      <c r="L114179">
        <v>23</v>
      </c>
    </row>
    <row r="114180" spans="1:12" x14ac:dyDescent="0.3">
      <c r="A114180">
        <v>345028</v>
      </c>
      <c r="B114180" s="2">
        <v>44410.984006472492</v>
      </c>
      <c r="C114180">
        <v>259660</v>
      </c>
      <c r="D114180">
        <v>230507</v>
      </c>
      <c r="I114180" s="59">
        <v>158464</v>
      </c>
      <c r="J114180" s="57" t="s">
        <v>80</v>
      </c>
      <c r="K114180" s="58" t="str">
        <f t="shared" si="1784"/>
        <v>будни</v>
      </c>
      <c r="L114180">
        <v>23</v>
      </c>
    </row>
    <row r="114181" spans="1:12" x14ac:dyDescent="0.3">
      <c r="A114181">
        <v>345030</v>
      </c>
      <c r="B114181" s="2">
        <v>44410.986333333334</v>
      </c>
      <c r="C114181">
        <v>24038</v>
      </c>
      <c r="D114181">
        <v>191893</v>
      </c>
      <c r="I114181" s="59">
        <v>158465</v>
      </c>
      <c r="J114181" s="57" t="s">
        <v>81</v>
      </c>
      <c r="K114181" s="58" t="str">
        <f t="shared" si="1784"/>
        <v>будни</v>
      </c>
      <c r="L114181">
        <v>23</v>
      </c>
    </row>
    <row r="114182" spans="1:12" x14ac:dyDescent="0.3">
      <c r="A114182">
        <v>345031</v>
      </c>
      <c r="B114182" s="2">
        <v>44410.987242718445</v>
      </c>
      <c r="C114182">
        <v>273002</v>
      </c>
      <c r="D114182">
        <v>459455</v>
      </c>
      <c r="I114182" s="59">
        <v>158466</v>
      </c>
      <c r="J114182" s="57" t="s">
        <v>78</v>
      </c>
      <c r="K114182" s="58" t="str">
        <f t="shared" si="1784"/>
        <v>выходные</v>
      </c>
      <c r="L114182">
        <v>23</v>
      </c>
    </row>
    <row r="114183" spans="1:12" x14ac:dyDescent="0.3">
      <c r="A114183">
        <v>345034</v>
      </c>
      <c r="B114183" s="2">
        <v>44410.991000000002</v>
      </c>
      <c r="C114183">
        <v>50827</v>
      </c>
      <c r="D114183">
        <v>406595</v>
      </c>
      <c r="I114183" s="59">
        <v>158467</v>
      </c>
      <c r="J114183" s="57" t="s">
        <v>82</v>
      </c>
      <c r="K114183" s="58" t="str">
        <f t="shared" si="1784"/>
        <v>выходные</v>
      </c>
      <c r="L114183">
        <v>23</v>
      </c>
    </row>
    <row r="114184" spans="1:12" x14ac:dyDescent="0.3">
      <c r="A114184">
        <v>345036</v>
      </c>
      <c r="B114184" s="2">
        <v>44410.994119741103</v>
      </c>
      <c r="C114184">
        <v>328186</v>
      </c>
      <c r="D114184">
        <v>242428</v>
      </c>
      <c r="I114184" s="59">
        <v>158468</v>
      </c>
      <c r="J114184" s="57" t="s">
        <v>83</v>
      </c>
      <c r="K114184" s="58" t="str">
        <f t="shared" si="1784"/>
        <v>будни</v>
      </c>
      <c r="L114184">
        <v>23</v>
      </c>
    </row>
    <row r="114185" spans="1:12" x14ac:dyDescent="0.3">
      <c r="A114185">
        <v>345041</v>
      </c>
      <c r="B114185" s="2">
        <v>44410.994524271846</v>
      </c>
      <c r="C114185">
        <v>217676</v>
      </c>
      <c r="D114185">
        <v>8501</v>
      </c>
      <c r="I114185" s="59">
        <v>158469</v>
      </c>
      <c r="J114185" s="57" t="s">
        <v>84</v>
      </c>
      <c r="K114185" s="58" t="str">
        <f t="shared" si="1784"/>
        <v>будни</v>
      </c>
      <c r="L114185">
        <v>23</v>
      </c>
    </row>
    <row r="114186" spans="1:12" x14ac:dyDescent="0.3">
      <c r="A114186">
        <v>345044</v>
      </c>
      <c r="B114186" s="2">
        <v>44410.997760517799</v>
      </c>
      <c r="C114186">
        <v>20094</v>
      </c>
      <c r="D114186">
        <v>411922</v>
      </c>
      <c r="I114186" s="59">
        <v>158470</v>
      </c>
      <c r="J114186" s="57" t="s">
        <v>79</v>
      </c>
      <c r="K114186" s="58" t="str">
        <f t="shared" si="1784"/>
        <v>будни</v>
      </c>
      <c r="L114186">
        <v>23</v>
      </c>
    </row>
    <row r="114187" spans="1:12" x14ac:dyDescent="0.3">
      <c r="A114187">
        <v>345046</v>
      </c>
      <c r="B114187" s="2">
        <v>44410.998569579286</v>
      </c>
      <c r="C114187">
        <v>90421</v>
      </c>
      <c r="D114187">
        <v>158978</v>
      </c>
      <c r="I114187" s="59">
        <v>158471</v>
      </c>
      <c r="J114187" s="57" t="s">
        <v>80</v>
      </c>
      <c r="K114187" s="58" t="str">
        <f t="shared" si="1784"/>
        <v>будни</v>
      </c>
      <c r="L114187">
        <v>23</v>
      </c>
    </row>
    <row r="114188" spans="1:12" x14ac:dyDescent="0.3">
      <c r="A114188">
        <v>345049</v>
      </c>
      <c r="B114188" s="2">
        <v>44410.998974110036</v>
      </c>
      <c r="C114188">
        <v>185028</v>
      </c>
      <c r="D114188">
        <v>104958</v>
      </c>
      <c r="I114188" s="59">
        <v>158472</v>
      </c>
      <c r="J114188" s="57" t="s">
        <v>81</v>
      </c>
      <c r="K114188" s="58" t="str">
        <f t="shared" si="1784"/>
        <v>будни</v>
      </c>
      <c r="L114188">
        <v>23</v>
      </c>
    </row>
    <row r="114189" spans="1:12" x14ac:dyDescent="0.3">
      <c r="A114189">
        <v>345054</v>
      </c>
      <c r="B114189" s="2">
        <v>44411.003666666664</v>
      </c>
      <c r="C114189">
        <v>252942</v>
      </c>
      <c r="D114189">
        <v>245484</v>
      </c>
      <c r="I114189" s="59">
        <v>158473</v>
      </c>
      <c r="J114189" s="57" t="s">
        <v>78</v>
      </c>
      <c r="K114189" s="58" t="str">
        <f t="shared" si="1784"/>
        <v>выходные</v>
      </c>
      <c r="L114189">
        <v>0</v>
      </c>
    </row>
    <row r="114190" spans="1:12" x14ac:dyDescent="0.3">
      <c r="A114190">
        <v>345056</v>
      </c>
      <c r="B114190" s="2">
        <v>44411.00382847897</v>
      </c>
      <c r="C114190">
        <v>154713</v>
      </c>
      <c r="D114190">
        <v>389568</v>
      </c>
      <c r="I114190" s="59">
        <v>158474</v>
      </c>
      <c r="J114190" s="57" t="s">
        <v>82</v>
      </c>
      <c r="K114190" s="58" t="str">
        <f t="shared" si="1784"/>
        <v>выходные</v>
      </c>
      <c r="L114190">
        <v>0</v>
      </c>
    </row>
    <row r="114191" spans="1:12" x14ac:dyDescent="0.3">
      <c r="A114191">
        <v>345058</v>
      </c>
      <c r="B114191" s="2">
        <v>44411.006660194173</v>
      </c>
      <c r="C114191">
        <v>1918</v>
      </c>
      <c r="D114191">
        <v>405278</v>
      </c>
      <c r="I114191" s="59">
        <v>158475</v>
      </c>
      <c r="J114191" s="57" t="s">
        <v>83</v>
      </c>
      <c r="K114191" s="58" t="str">
        <f t="shared" si="1784"/>
        <v>будни</v>
      </c>
      <c r="L114191">
        <v>0</v>
      </c>
    </row>
    <row r="114192" spans="1:12" x14ac:dyDescent="0.3">
      <c r="A114192">
        <v>345061</v>
      </c>
      <c r="B114192" s="2">
        <v>44411.007333333335</v>
      </c>
      <c r="C114192">
        <v>228003</v>
      </c>
      <c r="D114192">
        <v>244282</v>
      </c>
      <c r="I114192" s="59">
        <v>158476</v>
      </c>
      <c r="J114192" s="57" t="s">
        <v>84</v>
      </c>
      <c r="K114192" s="58" t="str">
        <f t="shared" si="1784"/>
        <v>будни</v>
      </c>
      <c r="L114192">
        <v>0</v>
      </c>
    </row>
    <row r="114193" spans="1:12" x14ac:dyDescent="0.3">
      <c r="A114193">
        <v>345065</v>
      </c>
      <c r="B114193" s="2">
        <v>44411.009333333335</v>
      </c>
      <c r="C114193">
        <v>178286</v>
      </c>
      <c r="D114193">
        <v>12149</v>
      </c>
      <c r="I114193" s="59">
        <v>158477</v>
      </c>
      <c r="J114193" s="57" t="s">
        <v>79</v>
      </c>
      <c r="K114193" s="58" t="str">
        <f t="shared" si="1784"/>
        <v>будни</v>
      </c>
      <c r="L114193">
        <v>0</v>
      </c>
    </row>
    <row r="114194" spans="1:12" x14ac:dyDescent="0.3">
      <c r="A114194">
        <v>345068</v>
      </c>
      <c r="B114194" s="2">
        <v>44411.01515533981</v>
      </c>
      <c r="C114194">
        <v>87521</v>
      </c>
      <c r="D114194">
        <v>350676</v>
      </c>
      <c r="I114194" s="59">
        <v>158478</v>
      </c>
      <c r="J114194" s="57" t="s">
        <v>80</v>
      </c>
      <c r="K114194" s="58" t="str">
        <f t="shared" si="1784"/>
        <v>будни</v>
      </c>
      <c r="L114194">
        <v>0</v>
      </c>
    </row>
    <row r="114195" spans="1:12" x14ac:dyDescent="0.3">
      <c r="A114195">
        <v>345070</v>
      </c>
      <c r="B114195" s="2">
        <v>44411.015559870553</v>
      </c>
      <c r="C114195">
        <v>107439</v>
      </c>
      <c r="D114195">
        <v>423730</v>
      </c>
      <c r="I114195" s="59">
        <v>158479</v>
      </c>
      <c r="J114195" s="57" t="s">
        <v>81</v>
      </c>
      <c r="K114195" s="58" t="str">
        <f t="shared" si="1784"/>
        <v>будни</v>
      </c>
      <c r="L114195">
        <v>0</v>
      </c>
    </row>
    <row r="114196" spans="1:12" x14ac:dyDescent="0.3">
      <c r="A114196">
        <v>345075</v>
      </c>
      <c r="B114196" s="2">
        <v>44411.017987055013</v>
      </c>
      <c r="C114196">
        <v>61521</v>
      </c>
      <c r="D114196">
        <v>82901</v>
      </c>
      <c r="I114196" s="59">
        <v>158480</v>
      </c>
      <c r="J114196" s="57" t="s">
        <v>78</v>
      </c>
      <c r="K114196" s="58" t="str">
        <f t="shared" si="1784"/>
        <v>выходные</v>
      </c>
      <c r="L114196">
        <v>0</v>
      </c>
    </row>
    <row r="114197" spans="1:12" x14ac:dyDescent="0.3">
      <c r="A114197">
        <v>345079</v>
      </c>
      <c r="B114197" s="2">
        <v>44411.02203236246</v>
      </c>
      <c r="C114197">
        <v>30087</v>
      </c>
      <c r="D114197">
        <v>440811</v>
      </c>
      <c r="I114197" s="59">
        <v>158481</v>
      </c>
      <c r="J114197" s="57" t="s">
        <v>82</v>
      </c>
      <c r="K114197" s="58" t="str">
        <f t="shared" si="1784"/>
        <v>выходные</v>
      </c>
      <c r="L114197">
        <v>0</v>
      </c>
    </row>
    <row r="114198" spans="1:12" x14ac:dyDescent="0.3">
      <c r="A114198">
        <v>345082</v>
      </c>
      <c r="B114198" s="2">
        <v>44411.02203236246</v>
      </c>
      <c r="C114198">
        <v>154488</v>
      </c>
      <c r="D114198">
        <v>479106</v>
      </c>
      <c r="I114198" s="59">
        <v>158482</v>
      </c>
      <c r="J114198" s="57" t="s">
        <v>83</v>
      </c>
      <c r="K114198" s="58" t="str">
        <f t="shared" si="1784"/>
        <v>будни</v>
      </c>
      <c r="L114198">
        <v>0</v>
      </c>
    </row>
    <row r="114199" spans="1:12" x14ac:dyDescent="0.3">
      <c r="A114199">
        <v>345084</v>
      </c>
      <c r="B114199" s="2">
        <v>44411.02769579288</v>
      </c>
      <c r="C114199">
        <v>255039</v>
      </c>
      <c r="D114199">
        <v>217497</v>
      </c>
      <c r="I114199" s="59">
        <v>158483</v>
      </c>
      <c r="J114199" s="57" t="s">
        <v>84</v>
      </c>
      <c r="K114199" s="58" t="str">
        <f t="shared" si="1784"/>
        <v>будни</v>
      </c>
      <c r="L114199">
        <v>0</v>
      </c>
    </row>
    <row r="114200" spans="1:12" x14ac:dyDescent="0.3">
      <c r="A114200">
        <v>345086</v>
      </c>
      <c r="B114200" s="2">
        <v>44411.03214563107</v>
      </c>
      <c r="C114200">
        <v>302184</v>
      </c>
      <c r="D114200">
        <v>194875</v>
      </c>
      <c r="I114200" s="59">
        <v>158484</v>
      </c>
      <c r="J114200" s="57" t="s">
        <v>79</v>
      </c>
      <c r="K114200" s="58" t="str">
        <f t="shared" si="1784"/>
        <v>будни</v>
      </c>
      <c r="L114200">
        <v>0</v>
      </c>
    </row>
    <row r="114201" spans="1:12" x14ac:dyDescent="0.3">
      <c r="A114201">
        <v>345087</v>
      </c>
      <c r="B114201" s="2">
        <v>44411.032954692557</v>
      </c>
      <c r="C114201">
        <v>260956</v>
      </c>
      <c r="D114201">
        <v>392434</v>
      </c>
      <c r="I114201" s="59">
        <v>158485</v>
      </c>
      <c r="J114201" s="57" t="s">
        <v>80</v>
      </c>
      <c r="K114201" s="58" t="str">
        <f t="shared" si="1784"/>
        <v>будни</v>
      </c>
      <c r="L114201">
        <v>0</v>
      </c>
    </row>
    <row r="114202" spans="1:12" x14ac:dyDescent="0.3">
      <c r="A114202">
        <v>345088</v>
      </c>
      <c r="B114202" s="2">
        <v>44411.036999999997</v>
      </c>
      <c r="C114202">
        <v>115478</v>
      </c>
      <c r="D114202">
        <v>223759</v>
      </c>
      <c r="I114202" s="59">
        <v>158486</v>
      </c>
      <c r="J114202" s="57" t="s">
        <v>81</v>
      </c>
      <c r="K114202" s="58" t="str">
        <f t="shared" si="1784"/>
        <v>будни</v>
      </c>
      <c r="L114202">
        <v>0</v>
      </c>
    </row>
    <row r="114203" spans="1:12" x14ac:dyDescent="0.3">
      <c r="A114203">
        <v>345091</v>
      </c>
      <c r="B114203" s="2">
        <v>44411.049333333336</v>
      </c>
      <c r="C114203">
        <v>198380</v>
      </c>
      <c r="D114203">
        <v>397390</v>
      </c>
      <c r="I114203" s="59">
        <v>158487</v>
      </c>
      <c r="J114203" s="57" t="s">
        <v>78</v>
      </c>
      <c r="K114203" s="58" t="str">
        <f t="shared" si="1784"/>
        <v>выходные</v>
      </c>
      <c r="L114203">
        <v>1</v>
      </c>
    </row>
    <row r="114204" spans="1:12" x14ac:dyDescent="0.3">
      <c r="A114204">
        <v>345094</v>
      </c>
      <c r="B114204" s="2">
        <v>44411.053181229778</v>
      </c>
      <c r="C114204">
        <v>149178</v>
      </c>
      <c r="D114204">
        <v>341167</v>
      </c>
      <c r="I114204" s="59">
        <v>158488</v>
      </c>
      <c r="J114204" s="57" t="s">
        <v>82</v>
      </c>
      <c r="K114204" s="58" t="str">
        <f t="shared" si="1784"/>
        <v>выходные</v>
      </c>
      <c r="L114204">
        <v>1</v>
      </c>
    </row>
    <row r="114205" spans="1:12" x14ac:dyDescent="0.3">
      <c r="A114205">
        <v>345099</v>
      </c>
      <c r="B114205" s="2">
        <v>44411.056822006474</v>
      </c>
      <c r="C114205">
        <v>240010</v>
      </c>
      <c r="D114205">
        <v>467908</v>
      </c>
      <c r="I114205" s="59">
        <v>158489</v>
      </c>
      <c r="J114205" s="57" t="s">
        <v>83</v>
      </c>
      <c r="K114205" s="58" t="str">
        <f t="shared" si="1784"/>
        <v>будни</v>
      </c>
      <c r="L114205">
        <v>1</v>
      </c>
    </row>
    <row r="114206" spans="1:12" x14ac:dyDescent="0.3">
      <c r="A114206">
        <v>345104</v>
      </c>
      <c r="B114206" s="2">
        <v>44411.058844660191</v>
      </c>
      <c r="C114206">
        <v>9867</v>
      </c>
      <c r="D114206">
        <v>117086</v>
      </c>
      <c r="I114206" s="59">
        <v>158490</v>
      </c>
      <c r="J114206" s="57" t="s">
        <v>84</v>
      </c>
      <c r="K114206" s="58" t="str">
        <f t="shared" si="1784"/>
        <v>будни</v>
      </c>
      <c r="L114206">
        <v>1</v>
      </c>
    </row>
    <row r="114207" spans="1:12" x14ac:dyDescent="0.3">
      <c r="A114207">
        <v>345108</v>
      </c>
      <c r="B114207" s="2">
        <v>44411.061271844665</v>
      </c>
      <c r="C114207">
        <v>201575</v>
      </c>
      <c r="D114207">
        <v>141259</v>
      </c>
      <c r="I114207" s="59">
        <v>158491</v>
      </c>
      <c r="J114207" s="57" t="s">
        <v>79</v>
      </c>
      <c r="K114207" s="58" t="str">
        <f t="shared" si="1784"/>
        <v>будни</v>
      </c>
      <c r="L114207">
        <v>1</v>
      </c>
    </row>
    <row r="114208" spans="1:12" x14ac:dyDescent="0.3">
      <c r="A114208">
        <v>345111</v>
      </c>
      <c r="B114208" s="2">
        <v>44411.068148867314</v>
      </c>
      <c r="C114208">
        <v>25391</v>
      </c>
      <c r="D114208">
        <v>230507</v>
      </c>
      <c r="I114208" s="59">
        <v>158492</v>
      </c>
      <c r="J114208" s="57" t="s">
        <v>80</v>
      </c>
      <c r="K114208" s="58" t="str">
        <f t="shared" si="1784"/>
        <v>будни</v>
      </c>
      <c r="L114208">
        <v>1</v>
      </c>
    </row>
    <row r="114209" spans="1:12" x14ac:dyDescent="0.3">
      <c r="A114209">
        <v>345113</v>
      </c>
      <c r="B114209" s="2">
        <v>44411.069766990295</v>
      </c>
      <c r="C114209">
        <v>70304</v>
      </c>
      <c r="D114209">
        <v>77334</v>
      </c>
      <c r="I114209" s="59">
        <v>158493</v>
      </c>
      <c r="J114209" s="57" t="s">
        <v>81</v>
      </c>
      <c r="K114209" s="58" t="str">
        <f t="shared" si="1784"/>
        <v>будни</v>
      </c>
      <c r="L114209">
        <v>1</v>
      </c>
    </row>
    <row r="114210" spans="1:12" x14ac:dyDescent="0.3">
      <c r="A114210">
        <v>345117</v>
      </c>
      <c r="B114210" s="2">
        <v>44411.071333333333</v>
      </c>
      <c r="C114210">
        <v>122800</v>
      </c>
      <c r="D114210">
        <v>62570</v>
      </c>
      <c r="I114210" s="59">
        <v>158494</v>
      </c>
      <c r="J114210" s="57" t="s">
        <v>78</v>
      </c>
      <c r="K114210" s="58" t="str">
        <f t="shared" si="1784"/>
        <v>выходные</v>
      </c>
      <c r="L114210">
        <v>1</v>
      </c>
    </row>
    <row r="114211" spans="1:12" x14ac:dyDescent="0.3">
      <c r="A114211">
        <v>345122</v>
      </c>
      <c r="B114211" s="2">
        <v>44411.071385113268</v>
      </c>
      <c r="C114211">
        <v>289561</v>
      </c>
      <c r="D114211">
        <v>287006</v>
      </c>
      <c r="I114211" s="59">
        <v>158495</v>
      </c>
      <c r="J114211" s="57" t="s">
        <v>82</v>
      </c>
      <c r="K114211" s="58" t="str">
        <f t="shared" si="1784"/>
        <v>выходные</v>
      </c>
      <c r="L114211">
        <v>1</v>
      </c>
    </row>
    <row r="114212" spans="1:12" x14ac:dyDescent="0.3">
      <c r="A114212">
        <v>345124</v>
      </c>
      <c r="B114212" s="2">
        <v>44411.080284789641</v>
      </c>
      <c r="C114212">
        <v>284505</v>
      </c>
      <c r="D114212">
        <v>250679</v>
      </c>
      <c r="I114212" s="59">
        <v>158496</v>
      </c>
      <c r="J114212" s="57" t="s">
        <v>83</v>
      </c>
      <c r="K114212" s="58" t="str">
        <f t="shared" si="1784"/>
        <v>будни</v>
      </c>
      <c r="L114212">
        <v>1</v>
      </c>
    </row>
    <row r="114213" spans="1:12" x14ac:dyDescent="0.3">
      <c r="A114213">
        <v>345125</v>
      </c>
      <c r="B114213" s="2">
        <v>44411.085948220069</v>
      </c>
      <c r="C114213">
        <v>90376</v>
      </c>
      <c r="D114213">
        <v>411922</v>
      </c>
      <c r="I114213" s="59">
        <v>158497</v>
      </c>
      <c r="J114213" s="57" t="s">
        <v>84</v>
      </c>
      <c r="K114213" s="58" t="str">
        <f t="shared" si="1784"/>
        <v>будни</v>
      </c>
      <c r="L114213">
        <v>2</v>
      </c>
    </row>
    <row r="114214" spans="1:12" x14ac:dyDescent="0.3">
      <c r="A114214">
        <v>345126</v>
      </c>
      <c r="B114214" s="2">
        <v>44411.087161812298</v>
      </c>
      <c r="C114214">
        <v>132570</v>
      </c>
      <c r="D114214">
        <v>381584</v>
      </c>
      <c r="I114214" s="59">
        <v>158498</v>
      </c>
      <c r="J114214" s="57" t="s">
        <v>79</v>
      </c>
      <c r="K114214" s="58" t="str">
        <f t="shared" si="1784"/>
        <v>будни</v>
      </c>
      <c r="L114214">
        <v>2</v>
      </c>
    </row>
    <row r="114215" spans="1:12" x14ac:dyDescent="0.3">
      <c r="A114215">
        <v>345127</v>
      </c>
      <c r="B114215" s="2">
        <v>44411.095252427185</v>
      </c>
      <c r="C114215">
        <v>316592</v>
      </c>
      <c r="D114215">
        <v>228405</v>
      </c>
      <c r="I114215" s="59">
        <v>158499</v>
      </c>
      <c r="J114215" s="57" t="s">
        <v>80</v>
      </c>
      <c r="K114215" s="58" t="str">
        <f t="shared" si="1784"/>
        <v>будни</v>
      </c>
      <c r="L114215">
        <v>2</v>
      </c>
    </row>
    <row r="114216" spans="1:12" x14ac:dyDescent="0.3">
      <c r="A114216">
        <v>345132</v>
      </c>
      <c r="B114216" s="2">
        <v>44411.096061488672</v>
      </c>
      <c r="C114216">
        <v>46478</v>
      </c>
      <c r="D114216">
        <v>85026</v>
      </c>
      <c r="I114216" s="59">
        <v>158500</v>
      </c>
      <c r="J114216" s="57" t="s">
        <v>81</v>
      </c>
      <c r="K114216" s="58" t="str">
        <f t="shared" si="1784"/>
        <v>будни</v>
      </c>
      <c r="L114216">
        <v>2</v>
      </c>
    </row>
    <row r="114217" spans="1:12" x14ac:dyDescent="0.3">
      <c r="A114217">
        <v>345133</v>
      </c>
      <c r="B114217" s="2">
        <v>44411.100915857605</v>
      </c>
      <c r="C114217">
        <v>298984</v>
      </c>
      <c r="D114217">
        <v>105200</v>
      </c>
      <c r="I114217" s="59">
        <v>158501</v>
      </c>
      <c r="J114217" s="57" t="s">
        <v>78</v>
      </c>
      <c r="K114217" s="58" t="str">
        <f t="shared" si="1784"/>
        <v>выходные</v>
      </c>
      <c r="L114217">
        <v>2</v>
      </c>
    </row>
    <row r="114218" spans="1:12" x14ac:dyDescent="0.3">
      <c r="A114218">
        <v>345138</v>
      </c>
      <c r="B114218" s="2">
        <v>44411.103343042072</v>
      </c>
      <c r="C114218">
        <v>163223</v>
      </c>
      <c r="D114218">
        <v>357547</v>
      </c>
      <c r="I114218" s="59">
        <v>158502</v>
      </c>
      <c r="J114218" s="57" t="s">
        <v>82</v>
      </c>
      <c r="K114218" s="58" t="str">
        <f t="shared" si="1784"/>
        <v>выходные</v>
      </c>
      <c r="L114218">
        <v>2</v>
      </c>
    </row>
    <row r="114219" spans="1:12" x14ac:dyDescent="0.3">
      <c r="A114219">
        <v>345143</v>
      </c>
      <c r="B114219" s="2">
        <v>44411.103747572815</v>
      </c>
      <c r="C114219">
        <v>103699</v>
      </c>
      <c r="D114219">
        <v>148570</v>
      </c>
      <c r="I114219" s="59">
        <v>158503</v>
      </c>
      <c r="J114219" s="57" t="s">
        <v>83</v>
      </c>
      <c r="K114219" s="58" t="str">
        <f t="shared" si="1784"/>
        <v>будни</v>
      </c>
      <c r="L114219">
        <v>2</v>
      </c>
    </row>
    <row r="114220" spans="1:12" x14ac:dyDescent="0.3">
      <c r="A114220">
        <v>345148</v>
      </c>
      <c r="B114220" s="2">
        <v>44411.104961165052</v>
      </c>
      <c r="C114220">
        <v>274821</v>
      </c>
      <c r="D114220">
        <v>294042</v>
      </c>
      <c r="I114220" s="59">
        <v>158504</v>
      </c>
      <c r="J114220" s="57" t="s">
        <v>84</v>
      </c>
      <c r="K114220" s="58" t="str">
        <f t="shared" si="1784"/>
        <v>будни</v>
      </c>
      <c r="L114220">
        <v>2</v>
      </c>
    </row>
    <row r="114221" spans="1:12" x14ac:dyDescent="0.3">
      <c r="A114221">
        <v>345150</v>
      </c>
      <c r="B114221" s="2">
        <v>44411.110999999997</v>
      </c>
      <c r="C114221">
        <v>273647</v>
      </c>
      <c r="D114221">
        <v>293021</v>
      </c>
      <c r="I114221" s="59">
        <v>158505</v>
      </c>
      <c r="J114221" s="57" t="s">
        <v>79</v>
      </c>
      <c r="K114221" s="58" t="str">
        <f t="shared" si="1784"/>
        <v>будни</v>
      </c>
      <c r="L114221">
        <v>2</v>
      </c>
    </row>
    <row r="114222" spans="1:12" x14ac:dyDescent="0.3">
      <c r="A114222">
        <v>345152</v>
      </c>
      <c r="B114222" s="2">
        <v>44411.116999999998</v>
      </c>
      <c r="C114222">
        <v>71718</v>
      </c>
      <c r="D114222">
        <v>311670</v>
      </c>
      <c r="I114222" s="59">
        <v>158506</v>
      </c>
      <c r="J114222" s="57" t="s">
        <v>80</v>
      </c>
      <c r="K114222" s="58" t="str">
        <f t="shared" si="1784"/>
        <v>будни</v>
      </c>
      <c r="L114222">
        <v>2</v>
      </c>
    </row>
    <row r="114223" spans="1:12" x14ac:dyDescent="0.3">
      <c r="A114223">
        <v>345154</v>
      </c>
      <c r="B114223" s="2">
        <v>44411.127999999997</v>
      </c>
      <c r="C114223">
        <v>222682</v>
      </c>
      <c r="D114223">
        <v>191893</v>
      </c>
      <c r="I114223" s="59">
        <v>158507</v>
      </c>
      <c r="J114223" s="57" t="s">
        <v>81</v>
      </c>
      <c r="K114223" s="58" t="str">
        <f t="shared" si="1784"/>
        <v>будни</v>
      </c>
      <c r="L114223">
        <v>3</v>
      </c>
    </row>
    <row r="114224" spans="1:12" x14ac:dyDescent="0.3">
      <c r="A114224">
        <v>345155</v>
      </c>
      <c r="B114224" s="2">
        <v>44411.129637540449</v>
      </c>
      <c r="C114224">
        <v>342063</v>
      </c>
      <c r="D114224">
        <v>59172</v>
      </c>
      <c r="I114224" s="59">
        <v>158508</v>
      </c>
      <c r="J114224" s="57" t="s">
        <v>78</v>
      </c>
      <c r="K114224" s="58" t="str">
        <f t="shared" si="1784"/>
        <v>выходные</v>
      </c>
      <c r="L114224">
        <v>3</v>
      </c>
    </row>
    <row r="114225" spans="1:12" x14ac:dyDescent="0.3">
      <c r="A114225">
        <v>345158</v>
      </c>
      <c r="B114225" s="2">
        <v>44411.140964401297</v>
      </c>
      <c r="C114225">
        <v>87761</v>
      </c>
      <c r="D114225">
        <v>349014</v>
      </c>
      <c r="I114225" s="59">
        <v>158509</v>
      </c>
      <c r="J114225" s="57" t="s">
        <v>82</v>
      </c>
      <c r="K114225" s="58" t="str">
        <f t="shared" si="1784"/>
        <v>выходные</v>
      </c>
      <c r="L114225">
        <v>3</v>
      </c>
    </row>
    <row r="114226" spans="1:12" x14ac:dyDescent="0.3">
      <c r="A114226">
        <v>345160</v>
      </c>
      <c r="B114226" s="2">
        <v>44411.150673139156</v>
      </c>
      <c r="C114226">
        <v>51194</v>
      </c>
      <c r="D114226">
        <v>466414</v>
      </c>
      <c r="I114226" s="59">
        <v>158510</v>
      </c>
      <c r="J114226" s="57" t="s">
        <v>83</v>
      </c>
      <c r="K114226" s="58" t="str">
        <f t="shared" si="1784"/>
        <v>будни</v>
      </c>
      <c r="L114226">
        <v>3</v>
      </c>
    </row>
    <row r="114227" spans="1:12" x14ac:dyDescent="0.3">
      <c r="A114227">
        <v>345165</v>
      </c>
      <c r="B114227" s="2">
        <v>44411.156000000003</v>
      </c>
      <c r="C114227">
        <v>299080</v>
      </c>
      <c r="D114227">
        <v>436459</v>
      </c>
      <c r="I114227" s="59">
        <v>158511</v>
      </c>
      <c r="J114227" s="57" t="s">
        <v>84</v>
      </c>
      <c r="K114227" s="58" t="str">
        <f t="shared" si="1784"/>
        <v>будни</v>
      </c>
      <c r="L114227">
        <v>3</v>
      </c>
    </row>
    <row r="114228" spans="1:12" x14ac:dyDescent="0.3">
      <c r="A114228">
        <v>345167</v>
      </c>
      <c r="B114228" s="2">
        <v>44411.167666666661</v>
      </c>
      <c r="C114228">
        <v>227927</v>
      </c>
      <c r="D114228">
        <v>343712</v>
      </c>
      <c r="I114228" s="59">
        <v>158512</v>
      </c>
      <c r="J114228" s="57" t="s">
        <v>79</v>
      </c>
      <c r="K114228" s="58" t="str">
        <f t="shared" si="1784"/>
        <v>будни</v>
      </c>
      <c r="L114228">
        <v>4</v>
      </c>
    </row>
    <row r="114229" spans="1:12" x14ac:dyDescent="0.3">
      <c r="A114229">
        <v>345170</v>
      </c>
      <c r="B114229" s="2">
        <v>44411.169000000002</v>
      </c>
      <c r="C114229">
        <v>142173</v>
      </c>
      <c r="D114229">
        <v>141918</v>
      </c>
      <c r="I114229" s="59">
        <v>158513</v>
      </c>
      <c r="J114229" s="57" t="s">
        <v>80</v>
      </c>
      <c r="K114229" s="58" t="str">
        <f t="shared" si="1784"/>
        <v>будни</v>
      </c>
      <c r="L114229">
        <v>4</v>
      </c>
    </row>
    <row r="114230" spans="1:12" x14ac:dyDescent="0.3">
      <c r="A114230">
        <v>345173</v>
      </c>
      <c r="B114230" s="2">
        <v>44411.170090614884</v>
      </c>
      <c r="C114230">
        <v>249317</v>
      </c>
      <c r="D114230">
        <v>180863</v>
      </c>
      <c r="I114230" s="59">
        <v>158514</v>
      </c>
      <c r="J114230" s="57" t="s">
        <v>81</v>
      </c>
      <c r="K114230" s="58" t="str">
        <f t="shared" si="1784"/>
        <v>будни</v>
      </c>
      <c r="L114230">
        <v>4</v>
      </c>
    </row>
    <row r="114231" spans="1:12" x14ac:dyDescent="0.3">
      <c r="A114231">
        <v>345177</v>
      </c>
      <c r="B114231" s="2">
        <v>44411.174540453074</v>
      </c>
      <c r="C114231">
        <v>51605</v>
      </c>
      <c r="D114231">
        <v>230507</v>
      </c>
      <c r="I114231" s="59">
        <v>158515</v>
      </c>
      <c r="J114231" s="57" t="s">
        <v>78</v>
      </c>
      <c r="K114231" s="58" t="str">
        <f t="shared" si="1784"/>
        <v>выходные</v>
      </c>
      <c r="L114231">
        <v>4</v>
      </c>
    </row>
    <row r="114232" spans="1:12" x14ac:dyDescent="0.3">
      <c r="A114232">
        <v>345181</v>
      </c>
      <c r="B114232" s="2">
        <v>44411.17534951456</v>
      </c>
      <c r="C114232">
        <v>65828</v>
      </c>
      <c r="D114232">
        <v>396860</v>
      </c>
      <c r="I114232" s="59">
        <v>158516</v>
      </c>
      <c r="J114232" s="57" t="s">
        <v>82</v>
      </c>
      <c r="K114232" s="58" t="str">
        <f t="shared" si="1784"/>
        <v>выходные</v>
      </c>
      <c r="L114232">
        <v>4</v>
      </c>
    </row>
    <row r="114233" spans="1:12" x14ac:dyDescent="0.3">
      <c r="A114233">
        <v>345185</v>
      </c>
      <c r="B114233" s="2">
        <v>44411.180203883494</v>
      </c>
      <c r="C114233">
        <v>58684</v>
      </c>
      <c r="D114233">
        <v>362304</v>
      </c>
      <c r="I114233" s="59">
        <v>158517</v>
      </c>
      <c r="J114233" s="57" t="s">
        <v>83</v>
      </c>
      <c r="K114233" s="58" t="str">
        <f t="shared" si="1784"/>
        <v>будни</v>
      </c>
      <c r="L114233">
        <v>4</v>
      </c>
    </row>
    <row r="114234" spans="1:12" x14ac:dyDescent="0.3">
      <c r="A114234">
        <v>345187</v>
      </c>
      <c r="B114234" s="2">
        <v>44411.203000000001</v>
      </c>
      <c r="C114234">
        <v>173234</v>
      </c>
      <c r="D114234">
        <v>37644</v>
      </c>
      <c r="I114234" s="59">
        <v>158518</v>
      </c>
      <c r="J114234" s="57" t="s">
        <v>84</v>
      </c>
      <c r="K114234" s="58" t="str">
        <f t="shared" si="1784"/>
        <v>будни</v>
      </c>
      <c r="L114234">
        <v>4</v>
      </c>
    </row>
    <row r="114235" spans="1:12" x14ac:dyDescent="0.3">
      <c r="A114235">
        <v>345189</v>
      </c>
      <c r="B114235" s="2">
        <v>44411.215333333334</v>
      </c>
      <c r="C114235">
        <v>57857</v>
      </c>
      <c r="D114235">
        <v>388561</v>
      </c>
      <c r="I114235" s="59">
        <v>158519</v>
      </c>
      <c r="J114235" s="57" t="s">
        <v>79</v>
      </c>
      <c r="K114235" s="58" t="str">
        <f t="shared" si="1784"/>
        <v>будни</v>
      </c>
      <c r="L114235">
        <v>5</v>
      </c>
    </row>
    <row r="114236" spans="1:12" x14ac:dyDescent="0.3">
      <c r="A114236">
        <v>345191</v>
      </c>
      <c r="B114236" s="2">
        <v>44411.221333333335</v>
      </c>
      <c r="C114236">
        <v>267789</v>
      </c>
      <c r="D114236">
        <v>411922</v>
      </c>
      <c r="I114236" s="59">
        <v>158520</v>
      </c>
      <c r="J114236" s="57" t="s">
        <v>80</v>
      </c>
      <c r="K114236" s="58" t="str">
        <f t="shared" si="1784"/>
        <v>будни</v>
      </c>
      <c r="L114236">
        <v>5</v>
      </c>
    </row>
    <row r="114237" spans="1:12" x14ac:dyDescent="0.3">
      <c r="A114237">
        <v>345193</v>
      </c>
      <c r="B114237" s="2">
        <v>44411.221466019422</v>
      </c>
      <c r="C114237">
        <v>284109</v>
      </c>
      <c r="D114237">
        <v>397</v>
      </c>
      <c r="I114237" s="59">
        <v>158521</v>
      </c>
      <c r="J114237" s="57" t="s">
        <v>81</v>
      </c>
      <c r="K114237" s="58" t="str">
        <f t="shared" si="1784"/>
        <v>будни</v>
      </c>
      <c r="L114237">
        <v>5</v>
      </c>
    </row>
    <row r="114238" spans="1:12" x14ac:dyDescent="0.3">
      <c r="A114238">
        <v>345198</v>
      </c>
      <c r="B114238" s="2">
        <v>44411.23</v>
      </c>
      <c r="C114238">
        <v>127060</v>
      </c>
      <c r="D114238">
        <v>411922</v>
      </c>
      <c r="I114238" s="59">
        <v>158522</v>
      </c>
      <c r="J114238" s="57" t="s">
        <v>78</v>
      </c>
      <c r="K114238" s="58" t="str">
        <f t="shared" si="1784"/>
        <v>выходные</v>
      </c>
      <c r="L114238">
        <v>5</v>
      </c>
    </row>
    <row r="114239" spans="1:12" x14ac:dyDescent="0.3">
      <c r="A114239">
        <v>345199</v>
      </c>
      <c r="B114239" s="2">
        <v>44411.231579288025</v>
      </c>
      <c r="C114239">
        <v>316924</v>
      </c>
      <c r="D114239">
        <v>112334</v>
      </c>
      <c r="I114239" s="59">
        <v>158523</v>
      </c>
      <c r="J114239" s="57" t="s">
        <v>82</v>
      </c>
      <c r="K114239" s="58" t="str">
        <f t="shared" si="1784"/>
        <v>выходные</v>
      </c>
      <c r="L114239">
        <v>5</v>
      </c>
    </row>
    <row r="114240" spans="1:12" x14ac:dyDescent="0.3">
      <c r="A114240">
        <v>345200</v>
      </c>
      <c r="B114240" s="2">
        <v>44411.239265372169</v>
      </c>
      <c r="C114240">
        <v>187182</v>
      </c>
      <c r="D114240">
        <v>227775</v>
      </c>
      <c r="I114240" s="59">
        <v>158524</v>
      </c>
      <c r="J114240" s="57" t="s">
        <v>83</v>
      </c>
      <c r="K114240" s="58" t="str">
        <f t="shared" si="1784"/>
        <v>будни</v>
      </c>
      <c r="L114240">
        <v>5</v>
      </c>
    </row>
    <row r="114241" spans="1:12" x14ac:dyDescent="0.3">
      <c r="A114241">
        <v>345202</v>
      </c>
      <c r="B114241" s="2">
        <v>44411.247000000003</v>
      </c>
      <c r="C114241">
        <v>166754</v>
      </c>
      <c r="D114241">
        <v>396860</v>
      </c>
      <c r="I114241" s="59">
        <v>158525</v>
      </c>
      <c r="J114241" s="57" t="s">
        <v>84</v>
      </c>
      <c r="K114241" s="58" t="str">
        <f t="shared" si="1784"/>
        <v>будни</v>
      </c>
      <c r="L114241">
        <v>5</v>
      </c>
    </row>
    <row r="114242" spans="1:12" x14ac:dyDescent="0.3">
      <c r="A114242">
        <v>345206</v>
      </c>
      <c r="B114242" s="2">
        <v>44411.254666666668</v>
      </c>
      <c r="C114242">
        <v>165260</v>
      </c>
      <c r="D114242">
        <v>98789</v>
      </c>
      <c r="I114242" s="59">
        <v>158526</v>
      </c>
      <c r="J114242" s="57" t="s">
        <v>79</v>
      </c>
      <c r="K114242" s="58" t="str">
        <f t="shared" si="1784"/>
        <v>будни</v>
      </c>
      <c r="L114242">
        <v>6</v>
      </c>
    </row>
    <row r="114243" spans="1:12" x14ac:dyDescent="0.3">
      <c r="A114243">
        <v>345208</v>
      </c>
      <c r="B114243" s="2">
        <v>44411.295666666665</v>
      </c>
      <c r="C114243">
        <v>116531</v>
      </c>
      <c r="D114243">
        <v>78899</v>
      </c>
      <c r="I114243" s="59">
        <v>158527</v>
      </c>
      <c r="J114243" s="57" t="s">
        <v>80</v>
      </c>
      <c r="K114243" s="58" t="str">
        <f t="shared" ref="K114243:K114306" si="1785">IF(OR(J114243="суббота",J114243="воскресенье"),"выходные","будни")</f>
        <v>будни</v>
      </c>
      <c r="L114243">
        <v>7</v>
      </c>
    </row>
    <row r="114244" spans="1:12" x14ac:dyDescent="0.3">
      <c r="A114244">
        <v>345209</v>
      </c>
      <c r="B114244" s="2">
        <v>44411.302776699027</v>
      </c>
      <c r="C114244">
        <v>291055</v>
      </c>
      <c r="D114244">
        <v>250679</v>
      </c>
      <c r="I114244" s="59">
        <v>158528</v>
      </c>
      <c r="J114244" s="57" t="s">
        <v>81</v>
      </c>
      <c r="K114244" s="58" t="str">
        <f t="shared" si="1785"/>
        <v>будни</v>
      </c>
      <c r="L114244">
        <v>7</v>
      </c>
    </row>
    <row r="114245" spans="1:12" x14ac:dyDescent="0.3">
      <c r="A114245">
        <v>345213</v>
      </c>
      <c r="B114245" s="2">
        <v>44411.304799352751</v>
      </c>
      <c r="C114245">
        <v>78542</v>
      </c>
      <c r="D114245">
        <v>309553</v>
      </c>
      <c r="I114245" s="59">
        <v>158529</v>
      </c>
      <c r="J114245" s="57" t="s">
        <v>78</v>
      </c>
      <c r="K114245" s="58" t="str">
        <f t="shared" si="1785"/>
        <v>выходные</v>
      </c>
      <c r="L114245">
        <v>7</v>
      </c>
    </row>
    <row r="114246" spans="1:12" x14ac:dyDescent="0.3">
      <c r="A114246">
        <v>345218</v>
      </c>
      <c r="B114246" s="2">
        <v>44411.305999999997</v>
      </c>
      <c r="C114246">
        <v>215705</v>
      </c>
      <c r="D114246">
        <v>204394</v>
      </c>
      <c r="I114246" s="59">
        <v>158530</v>
      </c>
      <c r="J114246" s="57" t="s">
        <v>82</v>
      </c>
      <c r="K114246" s="58" t="str">
        <f t="shared" si="1785"/>
        <v>выходные</v>
      </c>
      <c r="L114246">
        <v>7</v>
      </c>
    </row>
    <row r="114247" spans="1:12" x14ac:dyDescent="0.3">
      <c r="A114247">
        <v>345221</v>
      </c>
      <c r="B114247" s="2">
        <v>44411.306012944988</v>
      </c>
      <c r="C114247">
        <v>12221</v>
      </c>
      <c r="D114247">
        <v>224369</v>
      </c>
      <c r="I114247" s="59">
        <v>158531</v>
      </c>
      <c r="J114247" s="57" t="s">
        <v>83</v>
      </c>
      <c r="K114247" s="58" t="str">
        <f t="shared" si="1785"/>
        <v>будни</v>
      </c>
      <c r="L114247">
        <v>7</v>
      </c>
    </row>
    <row r="114248" spans="1:12" x14ac:dyDescent="0.3">
      <c r="A114248">
        <v>345225</v>
      </c>
      <c r="B114248" s="2">
        <v>44411.312080906151</v>
      </c>
      <c r="C114248">
        <v>20412</v>
      </c>
      <c r="D114248">
        <v>416489</v>
      </c>
      <c r="I114248" s="59">
        <v>158532</v>
      </c>
      <c r="J114248" s="57" t="s">
        <v>84</v>
      </c>
      <c r="K114248" s="58" t="str">
        <f t="shared" si="1785"/>
        <v>будни</v>
      </c>
      <c r="L114248">
        <v>7</v>
      </c>
    </row>
    <row r="114249" spans="1:12" x14ac:dyDescent="0.3">
      <c r="A114249">
        <v>345227</v>
      </c>
      <c r="B114249" s="2">
        <v>44411.323333333334</v>
      </c>
      <c r="C114249">
        <v>33401</v>
      </c>
      <c r="D114249">
        <v>81477</v>
      </c>
      <c r="I114249" s="59">
        <v>158533</v>
      </c>
      <c r="J114249" s="57" t="s">
        <v>79</v>
      </c>
      <c r="K114249" s="58" t="str">
        <f t="shared" si="1785"/>
        <v>будни</v>
      </c>
      <c r="L114249">
        <v>7</v>
      </c>
    </row>
    <row r="114250" spans="1:12" x14ac:dyDescent="0.3">
      <c r="A114250">
        <v>345230</v>
      </c>
      <c r="B114250" s="2">
        <v>44411.326644012945</v>
      </c>
      <c r="C114250">
        <v>165059</v>
      </c>
      <c r="D114250">
        <v>118549</v>
      </c>
      <c r="I114250" s="59">
        <v>158534</v>
      </c>
      <c r="J114250" s="57" t="s">
        <v>80</v>
      </c>
      <c r="K114250" s="58" t="str">
        <f t="shared" si="1785"/>
        <v>будни</v>
      </c>
      <c r="L114250">
        <v>7</v>
      </c>
    </row>
    <row r="114251" spans="1:12" x14ac:dyDescent="0.3">
      <c r="A114251">
        <v>345232</v>
      </c>
      <c r="B114251" s="2">
        <v>44411.328000000001</v>
      </c>
      <c r="C114251">
        <v>43582</v>
      </c>
      <c r="D114251">
        <v>343712</v>
      </c>
      <c r="I114251" s="59">
        <v>158535</v>
      </c>
      <c r="J114251" s="57" t="s">
        <v>81</v>
      </c>
      <c r="K114251" s="58" t="str">
        <f t="shared" si="1785"/>
        <v>будни</v>
      </c>
      <c r="L114251">
        <v>7</v>
      </c>
    </row>
    <row r="114252" spans="1:12" x14ac:dyDescent="0.3">
      <c r="A114252">
        <v>345237</v>
      </c>
      <c r="B114252" s="2">
        <v>44411.332307443365</v>
      </c>
      <c r="C114252">
        <v>83859</v>
      </c>
      <c r="D114252">
        <v>60239</v>
      </c>
      <c r="I114252" s="59">
        <v>158536</v>
      </c>
      <c r="J114252" s="57" t="s">
        <v>78</v>
      </c>
      <c r="K114252" s="58" t="str">
        <f t="shared" si="1785"/>
        <v>выходные</v>
      </c>
      <c r="L114252">
        <v>7</v>
      </c>
    </row>
    <row r="114253" spans="1:12" x14ac:dyDescent="0.3">
      <c r="A114253">
        <v>345240</v>
      </c>
      <c r="B114253" s="2">
        <v>44411.339588996765</v>
      </c>
      <c r="C114253">
        <v>271540</v>
      </c>
      <c r="D114253">
        <v>53136</v>
      </c>
      <c r="I114253" s="59">
        <v>158537</v>
      </c>
      <c r="J114253" s="57" t="s">
        <v>82</v>
      </c>
      <c r="K114253" s="58" t="str">
        <f t="shared" si="1785"/>
        <v>выходные</v>
      </c>
      <c r="L114253">
        <v>8</v>
      </c>
    </row>
    <row r="114254" spans="1:12" x14ac:dyDescent="0.3">
      <c r="A114254">
        <v>345244</v>
      </c>
      <c r="B114254" s="2">
        <v>44411.349297734632</v>
      </c>
      <c r="C114254">
        <v>18812</v>
      </c>
      <c r="D114254">
        <v>179296</v>
      </c>
      <c r="I114254" s="59">
        <v>158538</v>
      </c>
      <c r="J114254" s="57" t="s">
        <v>83</v>
      </c>
      <c r="K114254" s="58" t="str">
        <f t="shared" si="1785"/>
        <v>будни</v>
      </c>
      <c r="L114254">
        <v>8</v>
      </c>
    </row>
    <row r="114255" spans="1:12" x14ac:dyDescent="0.3">
      <c r="A114255">
        <v>345246</v>
      </c>
      <c r="B114255" s="2">
        <v>44411.359006472492</v>
      </c>
      <c r="C114255">
        <v>141732</v>
      </c>
      <c r="D114255">
        <v>145779</v>
      </c>
      <c r="I114255" s="59">
        <v>158539</v>
      </c>
      <c r="J114255" s="57" t="s">
        <v>84</v>
      </c>
      <c r="K114255" s="58" t="str">
        <f t="shared" si="1785"/>
        <v>будни</v>
      </c>
      <c r="L114255">
        <v>8</v>
      </c>
    </row>
    <row r="114256" spans="1:12" x14ac:dyDescent="0.3">
      <c r="A114256">
        <v>345251</v>
      </c>
      <c r="B114256" s="2">
        <v>44411.363666666664</v>
      </c>
      <c r="C114256">
        <v>345980</v>
      </c>
      <c r="D114256">
        <v>301748</v>
      </c>
      <c r="I114256" s="59">
        <v>158540</v>
      </c>
      <c r="J114256" s="57" t="s">
        <v>79</v>
      </c>
      <c r="K114256" s="58" t="str">
        <f t="shared" si="1785"/>
        <v>будни</v>
      </c>
      <c r="L114256">
        <v>8</v>
      </c>
    </row>
    <row r="114257" spans="1:12" x14ac:dyDescent="0.3">
      <c r="A114257">
        <v>345252</v>
      </c>
      <c r="B114257" s="2">
        <v>44411.364000000001</v>
      </c>
      <c r="C114257">
        <v>183286</v>
      </c>
      <c r="D114257">
        <v>392434</v>
      </c>
      <c r="I114257" s="59">
        <v>158541</v>
      </c>
      <c r="J114257" s="57" t="s">
        <v>80</v>
      </c>
      <c r="K114257" s="58" t="str">
        <f t="shared" si="1785"/>
        <v>будни</v>
      </c>
      <c r="L114257">
        <v>8</v>
      </c>
    </row>
    <row r="114258" spans="1:12" x14ac:dyDescent="0.3">
      <c r="A114258">
        <v>345254</v>
      </c>
      <c r="B114258" s="2">
        <v>44411.371142394826</v>
      </c>
      <c r="C114258">
        <v>213872</v>
      </c>
      <c r="D114258">
        <v>122902</v>
      </c>
      <c r="I114258" s="59">
        <v>158542</v>
      </c>
      <c r="J114258" s="57" t="s">
        <v>81</v>
      </c>
      <c r="K114258" s="58" t="str">
        <f t="shared" si="1785"/>
        <v>будни</v>
      </c>
      <c r="L114258">
        <v>8</v>
      </c>
    </row>
    <row r="114259" spans="1:12" x14ac:dyDescent="0.3">
      <c r="A114259">
        <v>345255</v>
      </c>
      <c r="B114259" s="2">
        <v>44411.375187702266</v>
      </c>
      <c r="C114259">
        <v>202157</v>
      </c>
      <c r="D114259">
        <v>70091</v>
      </c>
      <c r="I114259" s="59">
        <v>158543</v>
      </c>
      <c r="J114259" s="57" t="s">
        <v>78</v>
      </c>
      <c r="K114259" s="58" t="str">
        <f t="shared" si="1785"/>
        <v>выходные</v>
      </c>
      <c r="L114259">
        <v>9</v>
      </c>
    </row>
    <row r="114260" spans="1:12" x14ac:dyDescent="0.3">
      <c r="A114260">
        <v>345260</v>
      </c>
      <c r="B114260" s="2">
        <v>44411.375996763752</v>
      </c>
      <c r="C114260">
        <v>306237</v>
      </c>
      <c r="D114260">
        <v>53640</v>
      </c>
      <c r="I114260" s="59">
        <v>158544</v>
      </c>
      <c r="J114260" s="57" t="s">
        <v>82</v>
      </c>
      <c r="K114260" s="58" t="str">
        <f t="shared" si="1785"/>
        <v>выходные</v>
      </c>
      <c r="L114260">
        <v>9</v>
      </c>
    </row>
    <row r="114261" spans="1:12" x14ac:dyDescent="0.3">
      <c r="A114261">
        <v>345262</v>
      </c>
      <c r="B114261" s="2">
        <v>44411.378019417476</v>
      </c>
      <c r="C114261">
        <v>272419</v>
      </c>
      <c r="D114261">
        <v>235960</v>
      </c>
      <c r="I114261" s="59">
        <v>158545</v>
      </c>
      <c r="J114261" s="57" t="s">
        <v>83</v>
      </c>
      <c r="K114261" s="58" t="str">
        <f t="shared" si="1785"/>
        <v>будни</v>
      </c>
      <c r="L114261">
        <v>9</v>
      </c>
    </row>
    <row r="114262" spans="1:12" x14ac:dyDescent="0.3">
      <c r="A114262">
        <v>345263</v>
      </c>
      <c r="B114262" s="2">
        <v>44411.3800420712</v>
      </c>
      <c r="C114262">
        <v>254193</v>
      </c>
      <c r="D114262">
        <v>478377</v>
      </c>
      <c r="I114262" s="59">
        <v>158546</v>
      </c>
      <c r="J114262" s="57" t="s">
        <v>84</v>
      </c>
      <c r="K114262" s="58" t="str">
        <f t="shared" si="1785"/>
        <v>будни</v>
      </c>
      <c r="L114262">
        <v>9</v>
      </c>
    </row>
    <row r="114263" spans="1:12" x14ac:dyDescent="0.3">
      <c r="A114263">
        <v>345265</v>
      </c>
      <c r="B114263" s="2">
        <v>44411.381660194173</v>
      </c>
      <c r="C114263">
        <v>21020</v>
      </c>
      <c r="D114263">
        <v>154256</v>
      </c>
      <c r="I114263" s="59">
        <v>158547</v>
      </c>
      <c r="J114263" s="57" t="s">
        <v>79</v>
      </c>
      <c r="K114263" s="58" t="str">
        <f t="shared" si="1785"/>
        <v>будни</v>
      </c>
      <c r="L114263">
        <v>9</v>
      </c>
    </row>
    <row r="114264" spans="1:12" x14ac:dyDescent="0.3">
      <c r="A114264">
        <v>345269</v>
      </c>
      <c r="B114264" s="2">
        <v>44411.388132686086</v>
      </c>
      <c r="C114264">
        <v>237933</v>
      </c>
      <c r="D114264">
        <v>63666</v>
      </c>
      <c r="I114264" s="59">
        <v>158548</v>
      </c>
      <c r="J114264" s="57" t="s">
        <v>80</v>
      </c>
      <c r="K114264" s="58" t="str">
        <f t="shared" si="1785"/>
        <v>будни</v>
      </c>
      <c r="L114264">
        <v>9</v>
      </c>
    </row>
    <row r="114265" spans="1:12" x14ac:dyDescent="0.3">
      <c r="A114265">
        <v>345273</v>
      </c>
      <c r="B114265" s="2">
        <v>44411.393333333333</v>
      </c>
      <c r="C114265">
        <v>298740</v>
      </c>
      <c r="D114265">
        <v>238334</v>
      </c>
      <c r="I114265" s="59">
        <v>158549</v>
      </c>
      <c r="J114265" s="57" t="s">
        <v>81</v>
      </c>
      <c r="K114265" s="58" t="str">
        <f t="shared" si="1785"/>
        <v>будни</v>
      </c>
      <c r="L114265">
        <v>9</v>
      </c>
    </row>
    <row r="114266" spans="1:12" x14ac:dyDescent="0.3">
      <c r="A114266">
        <v>345275</v>
      </c>
      <c r="B114266" s="2">
        <v>44411.396223300973</v>
      </c>
      <c r="C114266">
        <v>292984</v>
      </c>
      <c r="D114266">
        <v>440811</v>
      </c>
      <c r="I114266" s="59">
        <v>158550</v>
      </c>
      <c r="J114266" s="57" t="s">
        <v>78</v>
      </c>
      <c r="K114266" s="58" t="str">
        <f t="shared" si="1785"/>
        <v>выходные</v>
      </c>
      <c r="L114266">
        <v>9</v>
      </c>
    </row>
    <row r="114267" spans="1:12" x14ac:dyDescent="0.3">
      <c r="A114267">
        <v>345277</v>
      </c>
      <c r="B114267" s="2">
        <v>44411.39986407767</v>
      </c>
      <c r="C114267">
        <v>216366</v>
      </c>
      <c r="D114267">
        <v>343712</v>
      </c>
      <c r="I114267" s="59">
        <v>158551</v>
      </c>
      <c r="J114267" s="57" t="s">
        <v>82</v>
      </c>
      <c r="K114267" s="58" t="str">
        <f t="shared" si="1785"/>
        <v>выходные</v>
      </c>
      <c r="L114267">
        <v>9</v>
      </c>
    </row>
    <row r="114268" spans="1:12" x14ac:dyDescent="0.3">
      <c r="A114268">
        <v>345278</v>
      </c>
      <c r="B114268" s="2">
        <v>44411.402291262137</v>
      </c>
      <c r="C114268">
        <v>233579</v>
      </c>
      <c r="D114268">
        <v>250679</v>
      </c>
      <c r="I114268" s="59">
        <v>158552</v>
      </c>
      <c r="J114268" s="57" t="s">
        <v>83</v>
      </c>
      <c r="K114268" s="58" t="str">
        <f t="shared" si="1785"/>
        <v>будни</v>
      </c>
      <c r="L114268">
        <v>9</v>
      </c>
    </row>
    <row r="114269" spans="1:12" x14ac:dyDescent="0.3">
      <c r="A114269">
        <v>345279</v>
      </c>
      <c r="B114269" s="2">
        <v>44411.403504854366</v>
      </c>
      <c r="C114269">
        <v>31842</v>
      </c>
      <c r="D114269">
        <v>266175</v>
      </c>
      <c r="I114269" s="59">
        <v>158553</v>
      </c>
      <c r="J114269" s="57" t="s">
        <v>84</v>
      </c>
      <c r="K114269" s="58" t="str">
        <f t="shared" si="1785"/>
        <v>будни</v>
      </c>
      <c r="L114269">
        <v>9</v>
      </c>
    </row>
    <row r="114270" spans="1:12" x14ac:dyDescent="0.3">
      <c r="A114270">
        <v>345283</v>
      </c>
      <c r="B114270" s="2">
        <v>44411.40714563107</v>
      </c>
      <c r="C114270">
        <v>214197</v>
      </c>
      <c r="D114270">
        <v>380039</v>
      </c>
      <c r="I114270" s="59">
        <v>158554</v>
      </c>
      <c r="J114270" s="57" t="s">
        <v>79</v>
      </c>
      <c r="K114270" s="58" t="str">
        <f t="shared" si="1785"/>
        <v>будни</v>
      </c>
      <c r="L114270">
        <v>9</v>
      </c>
    </row>
    <row r="114271" spans="1:12" x14ac:dyDescent="0.3">
      <c r="A114271">
        <v>345285</v>
      </c>
      <c r="B114271" s="2">
        <v>44411.407550161814</v>
      </c>
      <c r="C114271">
        <v>131361</v>
      </c>
      <c r="D114271">
        <v>97657</v>
      </c>
      <c r="I114271" s="59">
        <v>158555</v>
      </c>
      <c r="J114271" s="57" t="s">
        <v>80</v>
      </c>
      <c r="K114271" s="58" t="str">
        <f t="shared" si="1785"/>
        <v>будни</v>
      </c>
      <c r="L114271">
        <v>9</v>
      </c>
    </row>
    <row r="114272" spans="1:12" x14ac:dyDescent="0.3">
      <c r="A114272">
        <v>345287</v>
      </c>
      <c r="B114272" s="2">
        <v>44411.4083592233</v>
      </c>
      <c r="C114272">
        <v>21967</v>
      </c>
      <c r="D114272">
        <v>122902</v>
      </c>
      <c r="I114272" s="59">
        <v>158556</v>
      </c>
      <c r="J114272" s="57" t="s">
        <v>81</v>
      </c>
      <c r="K114272" s="58" t="str">
        <f t="shared" si="1785"/>
        <v>будни</v>
      </c>
      <c r="L114272">
        <v>9</v>
      </c>
    </row>
    <row r="114273" spans="1:12" x14ac:dyDescent="0.3">
      <c r="A114273">
        <v>345290</v>
      </c>
      <c r="B114273" s="2">
        <v>44411.409</v>
      </c>
      <c r="C114273">
        <v>273015</v>
      </c>
      <c r="D114273">
        <v>301748</v>
      </c>
      <c r="I114273" s="59">
        <v>158557</v>
      </c>
      <c r="J114273" s="57" t="s">
        <v>78</v>
      </c>
      <c r="K114273" s="58" t="str">
        <f t="shared" si="1785"/>
        <v>выходные</v>
      </c>
      <c r="L114273">
        <v>9</v>
      </c>
    </row>
    <row r="114274" spans="1:12" x14ac:dyDescent="0.3">
      <c r="A114274">
        <v>345291</v>
      </c>
      <c r="B114274" s="2">
        <v>44411.414022653727</v>
      </c>
      <c r="C114274">
        <v>83745</v>
      </c>
      <c r="D114274">
        <v>274147</v>
      </c>
      <c r="I114274" s="59">
        <v>158558</v>
      </c>
      <c r="J114274" s="57" t="s">
        <v>82</v>
      </c>
      <c r="K114274" s="58" t="str">
        <f t="shared" si="1785"/>
        <v>выходные</v>
      </c>
      <c r="L114274">
        <v>9</v>
      </c>
    </row>
    <row r="114275" spans="1:12" x14ac:dyDescent="0.3">
      <c r="A114275">
        <v>345296</v>
      </c>
      <c r="B114275" s="2">
        <v>44411.414022653727</v>
      </c>
      <c r="C114275">
        <v>181445</v>
      </c>
      <c r="D114275">
        <v>389568</v>
      </c>
      <c r="I114275" s="59">
        <v>158559</v>
      </c>
      <c r="J114275" s="57" t="s">
        <v>83</v>
      </c>
      <c r="K114275" s="58" t="str">
        <f t="shared" si="1785"/>
        <v>будни</v>
      </c>
      <c r="L114275">
        <v>9</v>
      </c>
    </row>
    <row r="114276" spans="1:12" x14ac:dyDescent="0.3">
      <c r="A114276">
        <v>345299</v>
      </c>
      <c r="B114276" s="2">
        <v>44411.414427184463</v>
      </c>
      <c r="C114276">
        <v>192404</v>
      </c>
      <c r="D114276">
        <v>100412</v>
      </c>
      <c r="I114276" s="59">
        <v>158560</v>
      </c>
      <c r="J114276" s="57" t="s">
        <v>84</v>
      </c>
      <c r="K114276" s="58" t="str">
        <f t="shared" si="1785"/>
        <v>будни</v>
      </c>
      <c r="L114276">
        <v>9</v>
      </c>
    </row>
    <row r="114277" spans="1:12" x14ac:dyDescent="0.3">
      <c r="A114277">
        <v>345304</v>
      </c>
      <c r="B114277" s="2">
        <v>44411.41968608414</v>
      </c>
      <c r="C114277">
        <v>316182</v>
      </c>
      <c r="D114277">
        <v>226229</v>
      </c>
      <c r="I114277" s="59">
        <v>158561</v>
      </c>
      <c r="J114277" s="57" t="s">
        <v>79</v>
      </c>
      <c r="K114277" s="58" t="str">
        <f t="shared" si="1785"/>
        <v>будни</v>
      </c>
      <c r="L114277">
        <v>10</v>
      </c>
    </row>
    <row r="114278" spans="1:12" x14ac:dyDescent="0.3">
      <c r="A114278">
        <v>345307</v>
      </c>
      <c r="B114278" s="2">
        <v>44411.420495145634</v>
      </c>
      <c r="C114278">
        <v>238252</v>
      </c>
      <c r="D114278">
        <v>347008</v>
      </c>
      <c r="I114278" s="59">
        <v>158562</v>
      </c>
      <c r="J114278" s="57" t="s">
        <v>80</v>
      </c>
      <c r="K114278" s="58" t="str">
        <f t="shared" si="1785"/>
        <v>будни</v>
      </c>
      <c r="L114278">
        <v>10</v>
      </c>
    </row>
    <row r="114279" spans="1:12" x14ac:dyDescent="0.3">
      <c r="A114279">
        <v>345308</v>
      </c>
      <c r="B114279" s="2">
        <v>44411.421304207121</v>
      </c>
      <c r="C114279">
        <v>67877</v>
      </c>
      <c r="D114279">
        <v>349014</v>
      </c>
      <c r="I114279" s="59">
        <v>158563</v>
      </c>
      <c r="J114279" s="57" t="s">
        <v>81</v>
      </c>
      <c r="K114279" s="58" t="str">
        <f t="shared" si="1785"/>
        <v>будни</v>
      </c>
      <c r="L114279">
        <v>10</v>
      </c>
    </row>
    <row r="114280" spans="1:12" x14ac:dyDescent="0.3">
      <c r="A114280">
        <v>345313</v>
      </c>
      <c r="B114280" s="2">
        <v>44411.421708737864</v>
      </c>
      <c r="C114280">
        <v>267052</v>
      </c>
      <c r="D114280">
        <v>349014</v>
      </c>
      <c r="I114280" s="59">
        <v>158564</v>
      </c>
      <c r="J114280" s="57" t="s">
        <v>78</v>
      </c>
      <c r="K114280" s="58" t="str">
        <f t="shared" si="1785"/>
        <v>выходные</v>
      </c>
      <c r="L114280">
        <v>10</v>
      </c>
    </row>
    <row r="114281" spans="1:12" x14ac:dyDescent="0.3">
      <c r="A114281">
        <v>345317</v>
      </c>
      <c r="B114281" s="2">
        <v>44411.425349514568</v>
      </c>
      <c r="C114281">
        <v>88094</v>
      </c>
      <c r="D114281">
        <v>472330</v>
      </c>
      <c r="I114281" s="59">
        <v>158565</v>
      </c>
      <c r="J114281" s="57" t="s">
        <v>82</v>
      </c>
      <c r="K114281" s="58" t="str">
        <f t="shared" si="1785"/>
        <v>выходные</v>
      </c>
      <c r="L114281">
        <v>10</v>
      </c>
    </row>
    <row r="114282" spans="1:12" x14ac:dyDescent="0.3">
      <c r="A114282">
        <v>345321</v>
      </c>
      <c r="B114282" s="2">
        <v>44411.425999999999</v>
      </c>
      <c r="C114282">
        <v>109080</v>
      </c>
      <c r="D114282">
        <v>250679</v>
      </c>
      <c r="I114282" s="59">
        <v>158566</v>
      </c>
      <c r="J114282" s="57" t="s">
        <v>83</v>
      </c>
      <c r="K114282" s="58" t="str">
        <f t="shared" si="1785"/>
        <v>будни</v>
      </c>
      <c r="L114282">
        <v>10</v>
      </c>
    </row>
    <row r="114283" spans="1:12" x14ac:dyDescent="0.3">
      <c r="A114283">
        <v>345326</v>
      </c>
      <c r="B114283" s="2">
        <v>44411.42818122977</v>
      </c>
      <c r="C114283">
        <v>214744</v>
      </c>
      <c r="D114283">
        <v>230507</v>
      </c>
      <c r="I114283" s="59">
        <v>158567</v>
      </c>
      <c r="J114283" s="57" t="s">
        <v>84</v>
      </c>
      <c r="K114283" s="58" t="str">
        <f t="shared" si="1785"/>
        <v>будни</v>
      </c>
      <c r="L114283">
        <v>10</v>
      </c>
    </row>
    <row r="114284" spans="1:12" x14ac:dyDescent="0.3">
      <c r="A114284">
        <v>345330</v>
      </c>
      <c r="B114284" s="2">
        <v>44411.436271844657</v>
      </c>
      <c r="C114284">
        <v>58723</v>
      </c>
      <c r="D114284">
        <v>423117</v>
      </c>
      <c r="I114284" s="59">
        <v>158568</v>
      </c>
      <c r="J114284" s="57" t="s">
        <v>79</v>
      </c>
      <c r="K114284" s="58" t="str">
        <f t="shared" si="1785"/>
        <v>будни</v>
      </c>
      <c r="L114284">
        <v>10</v>
      </c>
    </row>
    <row r="114285" spans="1:12" x14ac:dyDescent="0.3">
      <c r="A114285">
        <v>345335</v>
      </c>
      <c r="B114285" s="2">
        <v>44411.436676375408</v>
      </c>
      <c r="C114285">
        <v>59415</v>
      </c>
      <c r="D114285">
        <v>298909</v>
      </c>
      <c r="I114285" s="59">
        <v>158569</v>
      </c>
      <c r="J114285" s="57" t="s">
        <v>80</v>
      </c>
      <c r="K114285" s="58" t="str">
        <f t="shared" si="1785"/>
        <v>будни</v>
      </c>
      <c r="L114285">
        <v>10</v>
      </c>
    </row>
    <row r="114286" spans="1:12" x14ac:dyDescent="0.3">
      <c r="A114286">
        <v>345340</v>
      </c>
      <c r="B114286" s="2">
        <v>44411.438294498381</v>
      </c>
      <c r="C114286">
        <v>39596</v>
      </c>
      <c r="D114286">
        <v>250679</v>
      </c>
      <c r="I114286" s="59">
        <v>158570</v>
      </c>
      <c r="J114286" s="57" t="s">
        <v>81</v>
      </c>
      <c r="K114286" s="58" t="str">
        <f t="shared" si="1785"/>
        <v>будни</v>
      </c>
      <c r="L114286">
        <v>10</v>
      </c>
    </row>
    <row r="114287" spans="1:12" x14ac:dyDescent="0.3">
      <c r="A114287">
        <v>345342</v>
      </c>
      <c r="B114287" s="2">
        <v>44411.441530744334</v>
      </c>
      <c r="C114287">
        <v>176723</v>
      </c>
      <c r="D114287">
        <v>234810</v>
      </c>
      <c r="I114287" s="59">
        <v>158571</v>
      </c>
      <c r="J114287" s="57" t="s">
        <v>78</v>
      </c>
      <c r="K114287" s="58" t="str">
        <f t="shared" si="1785"/>
        <v>выходные</v>
      </c>
      <c r="L114287">
        <v>10</v>
      </c>
    </row>
    <row r="114288" spans="1:12" x14ac:dyDescent="0.3">
      <c r="A114288">
        <v>345345</v>
      </c>
      <c r="B114288" s="2">
        <v>44411.443148867314</v>
      </c>
      <c r="C114288">
        <v>105459</v>
      </c>
      <c r="D114288">
        <v>343712</v>
      </c>
      <c r="I114288" s="59">
        <v>158572</v>
      </c>
      <c r="J114288" s="57" t="s">
        <v>82</v>
      </c>
      <c r="K114288" s="58" t="str">
        <f t="shared" si="1785"/>
        <v>выходные</v>
      </c>
      <c r="L114288">
        <v>10</v>
      </c>
    </row>
    <row r="114289" spans="1:12" x14ac:dyDescent="0.3">
      <c r="A114289">
        <v>345350</v>
      </c>
      <c r="B114289" s="2">
        <v>44411.446385113268</v>
      </c>
      <c r="C114289">
        <v>179731</v>
      </c>
      <c r="D114289">
        <v>230507</v>
      </c>
      <c r="I114289" s="59">
        <v>158573</v>
      </c>
      <c r="J114289" s="57" t="s">
        <v>83</v>
      </c>
      <c r="K114289" s="58" t="str">
        <f t="shared" si="1785"/>
        <v>будни</v>
      </c>
      <c r="L114289">
        <v>10</v>
      </c>
    </row>
    <row r="114290" spans="1:12" x14ac:dyDescent="0.3">
      <c r="A114290">
        <v>345353</v>
      </c>
      <c r="B114290" s="2">
        <v>44411.448812297735</v>
      </c>
      <c r="C114290">
        <v>85890</v>
      </c>
      <c r="D114290">
        <v>239248</v>
      </c>
      <c r="I114290" s="59">
        <v>158574</v>
      </c>
      <c r="J114290" s="57" t="s">
        <v>84</v>
      </c>
      <c r="K114290" s="58" t="str">
        <f t="shared" si="1785"/>
        <v>будни</v>
      </c>
      <c r="L114290">
        <v>10</v>
      </c>
    </row>
    <row r="114291" spans="1:12" x14ac:dyDescent="0.3">
      <c r="A114291">
        <v>345355</v>
      </c>
      <c r="B114291" s="2">
        <v>44411.459734627831</v>
      </c>
      <c r="C114291">
        <v>216252</v>
      </c>
      <c r="D114291">
        <v>439981</v>
      </c>
      <c r="I114291" s="59">
        <v>158575</v>
      </c>
      <c r="J114291" s="57" t="s">
        <v>79</v>
      </c>
      <c r="K114291" s="58" t="str">
        <f t="shared" si="1785"/>
        <v>будни</v>
      </c>
      <c r="L114291">
        <v>11</v>
      </c>
    </row>
    <row r="114292" spans="1:12" x14ac:dyDescent="0.3">
      <c r="A114292">
        <v>345360</v>
      </c>
      <c r="B114292" s="2">
        <v>44411.463779935271</v>
      </c>
      <c r="C114292">
        <v>283533</v>
      </c>
      <c r="D114292">
        <v>300941</v>
      </c>
      <c r="I114292" s="59">
        <v>158576</v>
      </c>
      <c r="J114292" s="57" t="s">
        <v>80</v>
      </c>
      <c r="K114292" s="58" t="str">
        <f t="shared" si="1785"/>
        <v>будни</v>
      </c>
      <c r="L114292">
        <v>11</v>
      </c>
    </row>
    <row r="114293" spans="1:12" x14ac:dyDescent="0.3">
      <c r="A114293">
        <v>345364</v>
      </c>
      <c r="B114293" s="2">
        <v>44411.466333333337</v>
      </c>
      <c r="C114293">
        <v>210356</v>
      </c>
      <c r="D114293">
        <v>179296</v>
      </c>
      <c r="I114293" s="59">
        <v>158577</v>
      </c>
      <c r="J114293" s="57" t="s">
        <v>81</v>
      </c>
      <c r="K114293" s="58" t="str">
        <f t="shared" si="1785"/>
        <v>будни</v>
      </c>
      <c r="L114293">
        <v>11</v>
      </c>
    </row>
    <row r="114294" spans="1:12" x14ac:dyDescent="0.3">
      <c r="A114294">
        <v>345366</v>
      </c>
      <c r="B114294" s="2">
        <v>44411.469443365699</v>
      </c>
      <c r="C114294">
        <v>105814</v>
      </c>
      <c r="D114294">
        <v>227775</v>
      </c>
      <c r="I114294" s="59">
        <v>158578</v>
      </c>
      <c r="J114294" s="57" t="s">
        <v>78</v>
      </c>
      <c r="K114294" s="58" t="str">
        <f t="shared" si="1785"/>
        <v>выходные</v>
      </c>
      <c r="L114294">
        <v>11</v>
      </c>
    </row>
    <row r="114295" spans="1:12" x14ac:dyDescent="0.3">
      <c r="A114295">
        <v>345369</v>
      </c>
      <c r="B114295" s="2">
        <v>44411.471870550158</v>
      </c>
      <c r="C114295">
        <v>290660</v>
      </c>
      <c r="D114295">
        <v>244574</v>
      </c>
      <c r="I114295" s="59">
        <v>158579</v>
      </c>
      <c r="J114295" s="57" t="s">
        <v>82</v>
      </c>
      <c r="K114295" s="58" t="str">
        <f t="shared" si="1785"/>
        <v>выходные</v>
      </c>
      <c r="L114295">
        <v>11</v>
      </c>
    </row>
    <row r="114296" spans="1:12" x14ac:dyDescent="0.3">
      <c r="A114296">
        <v>345372</v>
      </c>
      <c r="B114296" s="2">
        <v>44411.474297734632</v>
      </c>
      <c r="C114296">
        <v>180859</v>
      </c>
      <c r="D114296">
        <v>475425</v>
      </c>
      <c r="I114296" s="59">
        <v>158580</v>
      </c>
      <c r="J114296" s="57" t="s">
        <v>83</v>
      </c>
      <c r="K114296" s="58" t="str">
        <f t="shared" si="1785"/>
        <v>будни</v>
      </c>
      <c r="L114296">
        <v>11</v>
      </c>
    </row>
    <row r="114297" spans="1:12" x14ac:dyDescent="0.3">
      <c r="A114297">
        <v>345375</v>
      </c>
      <c r="B114297" s="2">
        <v>44411.477129449835</v>
      </c>
      <c r="C114297">
        <v>146591</v>
      </c>
      <c r="D114297">
        <v>155428</v>
      </c>
      <c r="I114297" s="59">
        <v>158581</v>
      </c>
      <c r="J114297" s="57" t="s">
        <v>84</v>
      </c>
      <c r="K114297" s="58" t="str">
        <f t="shared" si="1785"/>
        <v>будни</v>
      </c>
      <c r="L114297">
        <v>11</v>
      </c>
    </row>
    <row r="114298" spans="1:12" x14ac:dyDescent="0.3">
      <c r="A114298">
        <v>345376</v>
      </c>
      <c r="B114298" s="2">
        <v>44411.477666666666</v>
      </c>
      <c r="C114298">
        <v>310616</v>
      </c>
      <c r="D114298">
        <v>470762</v>
      </c>
      <c r="I114298" s="59">
        <v>158582</v>
      </c>
      <c r="J114298" s="57" t="s">
        <v>79</v>
      </c>
      <c r="K114298" s="58" t="str">
        <f t="shared" si="1785"/>
        <v>будни</v>
      </c>
      <c r="L114298">
        <v>11</v>
      </c>
    </row>
    <row r="114299" spans="1:12" x14ac:dyDescent="0.3">
      <c r="A114299">
        <v>345381</v>
      </c>
      <c r="B114299" s="2">
        <v>44411.483601941749</v>
      </c>
      <c r="C114299">
        <v>308496</v>
      </c>
      <c r="D114299">
        <v>258219</v>
      </c>
      <c r="I114299" s="59">
        <v>158583</v>
      </c>
      <c r="J114299" s="57" t="s">
        <v>80</v>
      </c>
      <c r="K114299" s="58" t="str">
        <f t="shared" si="1785"/>
        <v>будни</v>
      </c>
      <c r="L114299">
        <v>11</v>
      </c>
    </row>
    <row r="114300" spans="1:12" x14ac:dyDescent="0.3">
      <c r="A114300">
        <v>345382</v>
      </c>
      <c r="B114300" s="2">
        <v>44411.485220064729</v>
      </c>
      <c r="C114300">
        <v>258366</v>
      </c>
      <c r="D114300">
        <v>21760</v>
      </c>
      <c r="I114300" s="59">
        <v>158584</v>
      </c>
      <c r="J114300" s="57" t="s">
        <v>81</v>
      </c>
      <c r="K114300" s="58" t="str">
        <f t="shared" si="1785"/>
        <v>будни</v>
      </c>
      <c r="L114300">
        <v>11</v>
      </c>
    </row>
    <row r="114301" spans="1:12" x14ac:dyDescent="0.3">
      <c r="A114301">
        <v>345384</v>
      </c>
      <c r="B114301" s="2">
        <v>44411.485666666667</v>
      </c>
      <c r="C114301">
        <v>138728</v>
      </c>
      <c r="D114301">
        <v>250679</v>
      </c>
      <c r="I114301" s="59">
        <v>158585</v>
      </c>
      <c r="J114301" s="57" t="s">
        <v>78</v>
      </c>
      <c r="K114301" s="58" t="str">
        <f t="shared" si="1785"/>
        <v>выходные</v>
      </c>
      <c r="L114301">
        <v>11</v>
      </c>
    </row>
    <row r="114302" spans="1:12" x14ac:dyDescent="0.3">
      <c r="A114302">
        <v>345386</v>
      </c>
      <c r="B114302" s="2">
        <v>44411.486433656959</v>
      </c>
      <c r="C114302">
        <v>188994</v>
      </c>
      <c r="D114302">
        <v>250679</v>
      </c>
      <c r="I114302" s="59">
        <v>158586</v>
      </c>
      <c r="J114302" s="57" t="s">
        <v>82</v>
      </c>
      <c r="K114302" s="58" t="str">
        <f t="shared" si="1785"/>
        <v>выходные</v>
      </c>
      <c r="L114302">
        <v>11</v>
      </c>
    </row>
    <row r="114303" spans="1:12" x14ac:dyDescent="0.3">
      <c r="A114303">
        <v>345389</v>
      </c>
      <c r="B114303" s="2">
        <v>44411.487647249189</v>
      </c>
      <c r="C114303">
        <v>69633</v>
      </c>
      <c r="D114303">
        <v>417856</v>
      </c>
      <c r="I114303" s="59">
        <v>158587</v>
      </c>
      <c r="J114303" s="57" t="s">
        <v>83</v>
      </c>
      <c r="K114303" s="58" t="str">
        <f t="shared" si="1785"/>
        <v>будни</v>
      </c>
      <c r="L114303">
        <v>11</v>
      </c>
    </row>
    <row r="114304" spans="1:12" x14ac:dyDescent="0.3">
      <c r="A114304">
        <v>345393</v>
      </c>
      <c r="B114304" s="2">
        <v>44411.488456310683</v>
      </c>
      <c r="C114304">
        <v>254193</v>
      </c>
      <c r="D114304">
        <v>439981</v>
      </c>
      <c r="I114304" s="59">
        <v>158588</v>
      </c>
      <c r="J114304" s="57" t="s">
        <v>84</v>
      </c>
      <c r="K114304" s="58" t="str">
        <f t="shared" si="1785"/>
        <v>будни</v>
      </c>
      <c r="L114304">
        <v>11</v>
      </c>
    </row>
    <row r="114305" spans="1:12" x14ac:dyDescent="0.3">
      <c r="A114305">
        <v>345394</v>
      </c>
      <c r="B114305" s="2">
        <v>44411.488860841426</v>
      </c>
      <c r="C114305">
        <v>90327</v>
      </c>
      <c r="D114305">
        <v>258219</v>
      </c>
      <c r="I114305" s="59">
        <v>158589</v>
      </c>
      <c r="J114305" s="57" t="s">
        <v>79</v>
      </c>
      <c r="K114305" s="58" t="str">
        <f t="shared" si="1785"/>
        <v>будни</v>
      </c>
      <c r="L114305">
        <v>11</v>
      </c>
    </row>
    <row r="114306" spans="1:12" x14ac:dyDescent="0.3">
      <c r="A114306">
        <v>345399</v>
      </c>
      <c r="B114306" s="2">
        <v>44411.49</v>
      </c>
      <c r="C114306">
        <v>272981</v>
      </c>
      <c r="D114306">
        <v>347008</v>
      </c>
      <c r="I114306" s="59">
        <v>158590</v>
      </c>
      <c r="J114306" s="57" t="s">
        <v>80</v>
      </c>
      <c r="K114306" s="58" t="str">
        <f t="shared" si="1785"/>
        <v>будни</v>
      </c>
      <c r="L114306">
        <v>11</v>
      </c>
    </row>
    <row r="114307" spans="1:12" x14ac:dyDescent="0.3">
      <c r="A114307">
        <v>345404</v>
      </c>
      <c r="B114307" s="2">
        <v>44411.494119741095</v>
      </c>
      <c r="C114307">
        <v>307189</v>
      </c>
      <c r="D114307">
        <v>419338</v>
      </c>
      <c r="I114307" s="59">
        <v>158591</v>
      </c>
      <c r="J114307" s="57" t="s">
        <v>81</v>
      </c>
      <c r="K114307" s="58" t="str">
        <f t="shared" ref="K114307:K114370" si="1786">IF(OR(J114307="суббота",J114307="воскресенье"),"выходные","будни")</f>
        <v>будни</v>
      </c>
      <c r="L114307">
        <v>11</v>
      </c>
    </row>
    <row r="114308" spans="1:12" x14ac:dyDescent="0.3">
      <c r="A114308">
        <v>345405</v>
      </c>
      <c r="B114308" s="2">
        <v>44411.497355987056</v>
      </c>
      <c r="C114308">
        <v>276917</v>
      </c>
      <c r="D114308">
        <v>351192</v>
      </c>
      <c r="I114308" s="59">
        <v>158592</v>
      </c>
      <c r="J114308" s="57" t="s">
        <v>78</v>
      </c>
      <c r="K114308" s="58" t="str">
        <f t="shared" si="1786"/>
        <v>выходные</v>
      </c>
      <c r="L114308">
        <v>11</v>
      </c>
    </row>
    <row r="114309" spans="1:12" x14ac:dyDescent="0.3">
      <c r="A114309">
        <v>345410</v>
      </c>
      <c r="B114309" s="2">
        <v>44411.497760517799</v>
      </c>
      <c r="C114309">
        <v>311678</v>
      </c>
      <c r="D114309">
        <v>111368</v>
      </c>
      <c r="I114309" s="59">
        <v>158593</v>
      </c>
      <c r="J114309" s="57" t="s">
        <v>82</v>
      </c>
      <c r="K114309" s="58" t="str">
        <f t="shared" si="1786"/>
        <v>выходные</v>
      </c>
      <c r="L114309">
        <v>11</v>
      </c>
    </row>
    <row r="114310" spans="1:12" x14ac:dyDescent="0.3">
      <c r="A114310">
        <v>345413</v>
      </c>
      <c r="B114310" s="2">
        <v>44411.501805825246</v>
      </c>
      <c r="C114310">
        <v>320516</v>
      </c>
      <c r="D114310">
        <v>60239</v>
      </c>
      <c r="I114310" s="59">
        <v>158594</v>
      </c>
      <c r="J114310" s="57" t="s">
        <v>83</v>
      </c>
      <c r="K114310" s="58" t="str">
        <f t="shared" si="1786"/>
        <v>будни</v>
      </c>
      <c r="L114310">
        <v>12</v>
      </c>
    </row>
    <row r="114311" spans="1:12" x14ac:dyDescent="0.3">
      <c r="A114311">
        <v>345415</v>
      </c>
      <c r="B114311" s="2">
        <v>44411.502614886725</v>
      </c>
      <c r="C114311">
        <v>258143</v>
      </c>
      <c r="D114311">
        <v>394819</v>
      </c>
      <c r="I114311" s="59">
        <v>158595</v>
      </c>
      <c r="J114311" s="57" t="s">
        <v>84</v>
      </c>
      <c r="K114311" s="58" t="str">
        <f t="shared" si="1786"/>
        <v>будни</v>
      </c>
      <c r="L114311">
        <v>12</v>
      </c>
    </row>
    <row r="114312" spans="1:12" x14ac:dyDescent="0.3">
      <c r="A114312">
        <v>345418</v>
      </c>
      <c r="B114312" s="2">
        <v>44411.502614886725</v>
      </c>
      <c r="C114312">
        <v>275798</v>
      </c>
      <c r="D114312">
        <v>34009</v>
      </c>
      <c r="I114312" s="59">
        <v>158596</v>
      </c>
      <c r="J114312" s="57" t="s">
        <v>79</v>
      </c>
      <c r="K114312" s="58" t="str">
        <f t="shared" si="1786"/>
        <v>будни</v>
      </c>
      <c r="L114312">
        <v>12</v>
      </c>
    </row>
    <row r="114313" spans="1:12" x14ac:dyDescent="0.3">
      <c r="A114313">
        <v>345422</v>
      </c>
      <c r="B114313" s="2">
        <v>44411.507064724923</v>
      </c>
      <c r="C114313">
        <v>270650</v>
      </c>
      <c r="D114313">
        <v>394154</v>
      </c>
      <c r="I114313" s="59">
        <v>158597</v>
      </c>
      <c r="J114313" s="57" t="s">
        <v>80</v>
      </c>
      <c r="K114313" s="58" t="str">
        <f t="shared" si="1786"/>
        <v>будни</v>
      </c>
      <c r="L114313">
        <v>12</v>
      </c>
    </row>
    <row r="114314" spans="1:12" x14ac:dyDescent="0.3">
      <c r="A114314">
        <v>345425</v>
      </c>
      <c r="B114314" s="2">
        <v>44411.508278317153</v>
      </c>
      <c r="C114314">
        <v>247998</v>
      </c>
      <c r="D114314">
        <v>351192</v>
      </c>
      <c r="I114314" s="59">
        <v>158598</v>
      </c>
      <c r="J114314" s="57" t="s">
        <v>81</v>
      </c>
      <c r="K114314" s="58" t="str">
        <f t="shared" si="1786"/>
        <v>будни</v>
      </c>
      <c r="L114314">
        <v>12</v>
      </c>
    </row>
    <row r="114315" spans="1:12" x14ac:dyDescent="0.3">
      <c r="A114315">
        <v>345426</v>
      </c>
      <c r="B114315" s="2">
        <v>44411.508682847896</v>
      </c>
      <c r="C114315">
        <v>310691</v>
      </c>
      <c r="D114315">
        <v>323097</v>
      </c>
      <c r="I114315" s="59">
        <v>158599</v>
      </c>
      <c r="J114315" s="57" t="s">
        <v>78</v>
      </c>
      <c r="K114315" s="58" t="str">
        <f t="shared" si="1786"/>
        <v>выходные</v>
      </c>
      <c r="L114315">
        <v>12</v>
      </c>
    </row>
    <row r="114316" spans="1:12" x14ac:dyDescent="0.3">
      <c r="A114316">
        <v>345431</v>
      </c>
      <c r="B114316" s="2">
        <v>44411.512323624593</v>
      </c>
      <c r="C114316">
        <v>6344</v>
      </c>
      <c r="D114316">
        <v>250679</v>
      </c>
      <c r="I114316" s="59">
        <v>158600</v>
      </c>
      <c r="J114316" s="57" t="s">
        <v>82</v>
      </c>
      <c r="K114316" s="58" t="str">
        <f t="shared" si="1786"/>
        <v>выходные</v>
      </c>
      <c r="L114316">
        <v>12</v>
      </c>
    </row>
    <row r="114317" spans="1:12" x14ac:dyDescent="0.3">
      <c r="A114317">
        <v>345433</v>
      </c>
      <c r="B114317" s="2">
        <v>44411.515964401297</v>
      </c>
      <c r="C114317">
        <v>25336</v>
      </c>
      <c r="D114317">
        <v>180432</v>
      </c>
      <c r="I114317" s="59">
        <v>158601</v>
      </c>
      <c r="J114317" s="57" t="s">
        <v>83</v>
      </c>
      <c r="K114317" s="58" t="str">
        <f t="shared" si="1786"/>
        <v>будни</v>
      </c>
      <c r="L114317">
        <v>12</v>
      </c>
    </row>
    <row r="114318" spans="1:12" x14ac:dyDescent="0.3">
      <c r="A114318">
        <v>345434</v>
      </c>
      <c r="B114318" s="2">
        <v>44411.515964401297</v>
      </c>
      <c r="C114318">
        <v>239121</v>
      </c>
      <c r="D114318">
        <v>241927</v>
      </c>
      <c r="I114318" s="59">
        <v>158602</v>
      </c>
      <c r="J114318" s="57" t="s">
        <v>84</v>
      </c>
      <c r="K114318" s="58" t="str">
        <f t="shared" si="1786"/>
        <v>будни</v>
      </c>
      <c r="L114318">
        <v>12</v>
      </c>
    </row>
    <row r="114319" spans="1:12" x14ac:dyDescent="0.3">
      <c r="A114319">
        <v>345436</v>
      </c>
      <c r="B114319" s="2">
        <v>44411.516773462783</v>
      </c>
      <c r="C114319">
        <v>218549</v>
      </c>
      <c r="D114319">
        <v>411922</v>
      </c>
      <c r="I114319" s="59">
        <v>158603</v>
      </c>
      <c r="J114319" s="57" t="s">
        <v>79</v>
      </c>
      <c r="K114319" s="58" t="str">
        <f t="shared" si="1786"/>
        <v>будни</v>
      </c>
      <c r="L114319">
        <v>12</v>
      </c>
    </row>
    <row r="114320" spans="1:12" x14ac:dyDescent="0.3">
      <c r="A114320">
        <v>345438</v>
      </c>
      <c r="B114320" s="2">
        <v>44411.517177993526</v>
      </c>
      <c r="C114320">
        <v>149029</v>
      </c>
      <c r="D114320">
        <v>189009</v>
      </c>
      <c r="I114320" s="59">
        <v>158604</v>
      </c>
      <c r="J114320" s="57" t="s">
        <v>80</v>
      </c>
      <c r="K114320" s="58" t="str">
        <f t="shared" si="1786"/>
        <v>будни</v>
      </c>
      <c r="L114320">
        <v>12</v>
      </c>
    </row>
    <row r="114321" spans="1:12" x14ac:dyDescent="0.3">
      <c r="A114321">
        <v>345443</v>
      </c>
      <c r="B114321" s="2">
        <v>44411.517177993526</v>
      </c>
      <c r="C114321">
        <v>309363</v>
      </c>
      <c r="D114321">
        <v>267896</v>
      </c>
      <c r="I114321" s="59">
        <v>158605</v>
      </c>
      <c r="J114321" s="57" t="s">
        <v>81</v>
      </c>
      <c r="K114321" s="58" t="str">
        <f t="shared" si="1786"/>
        <v>будни</v>
      </c>
      <c r="L114321">
        <v>12</v>
      </c>
    </row>
    <row r="114322" spans="1:12" x14ac:dyDescent="0.3">
      <c r="A114322">
        <v>345444</v>
      </c>
      <c r="B114322" s="2">
        <v>44411.518391585763</v>
      </c>
      <c r="C114322">
        <v>186257</v>
      </c>
      <c r="D114322">
        <v>181651</v>
      </c>
      <c r="I114322" s="59">
        <v>158606</v>
      </c>
      <c r="J114322" s="57" t="s">
        <v>78</v>
      </c>
      <c r="K114322" s="58" t="str">
        <f t="shared" si="1786"/>
        <v>выходные</v>
      </c>
      <c r="L114322">
        <v>12</v>
      </c>
    </row>
    <row r="114323" spans="1:12" x14ac:dyDescent="0.3">
      <c r="A114323">
        <v>345445</v>
      </c>
      <c r="B114323" s="2">
        <v>44411.52041423948</v>
      </c>
      <c r="C114323">
        <v>16519</v>
      </c>
      <c r="D114323">
        <v>264901</v>
      </c>
      <c r="I114323" s="59">
        <v>158607</v>
      </c>
      <c r="J114323" s="57" t="s">
        <v>82</v>
      </c>
      <c r="K114323" s="58" t="str">
        <f t="shared" si="1786"/>
        <v>выходные</v>
      </c>
      <c r="L114323">
        <v>12</v>
      </c>
    </row>
    <row r="114324" spans="1:12" x14ac:dyDescent="0.3">
      <c r="A114324">
        <v>345449</v>
      </c>
      <c r="B114324" s="2">
        <v>44411.521223300973</v>
      </c>
      <c r="C114324">
        <v>349070</v>
      </c>
      <c r="D114324">
        <v>456134</v>
      </c>
      <c r="I114324" s="59">
        <v>158608</v>
      </c>
      <c r="J114324" s="57" t="s">
        <v>83</v>
      </c>
      <c r="K114324" s="58" t="str">
        <f t="shared" si="1786"/>
        <v>будни</v>
      </c>
      <c r="L114324">
        <v>12</v>
      </c>
    </row>
    <row r="114325" spans="1:12" x14ac:dyDescent="0.3">
      <c r="A114325">
        <v>345453</v>
      </c>
      <c r="B114325" s="2">
        <v>44411.523650485433</v>
      </c>
      <c r="C114325">
        <v>56004</v>
      </c>
      <c r="D114325">
        <v>197508</v>
      </c>
      <c r="I114325" s="59">
        <v>158609</v>
      </c>
      <c r="J114325" s="57" t="s">
        <v>84</v>
      </c>
      <c r="K114325" s="58" t="str">
        <f t="shared" si="1786"/>
        <v>будни</v>
      </c>
      <c r="L114325">
        <v>12</v>
      </c>
    </row>
    <row r="114326" spans="1:12" x14ac:dyDescent="0.3">
      <c r="A114326">
        <v>345456</v>
      </c>
      <c r="B114326" s="2">
        <v>44411.52365048544</v>
      </c>
      <c r="C114326">
        <v>317912</v>
      </c>
      <c r="D114326">
        <v>139904</v>
      </c>
      <c r="I114326" s="59">
        <v>158610</v>
      </c>
      <c r="J114326" s="57" t="s">
        <v>79</v>
      </c>
      <c r="K114326" s="58" t="str">
        <f t="shared" si="1786"/>
        <v>будни</v>
      </c>
      <c r="L114326">
        <v>12</v>
      </c>
    </row>
    <row r="114327" spans="1:12" x14ac:dyDescent="0.3">
      <c r="A114327">
        <v>345460</v>
      </c>
      <c r="B114327" s="2">
        <v>44411.525268608413</v>
      </c>
      <c r="C114327">
        <v>116600</v>
      </c>
      <c r="D114327">
        <v>463778</v>
      </c>
      <c r="I114327" s="59">
        <v>158611</v>
      </c>
      <c r="J114327" s="57" t="s">
        <v>80</v>
      </c>
      <c r="K114327" s="58" t="str">
        <f t="shared" si="1786"/>
        <v>будни</v>
      </c>
      <c r="L114327">
        <v>12</v>
      </c>
    </row>
    <row r="114328" spans="1:12" x14ac:dyDescent="0.3">
      <c r="A114328">
        <v>345463</v>
      </c>
      <c r="B114328" s="2">
        <v>44411.525673139156</v>
      </c>
      <c r="C114328">
        <v>61579</v>
      </c>
      <c r="D114328">
        <v>104958</v>
      </c>
      <c r="I114328" s="59">
        <v>158612</v>
      </c>
      <c r="J114328" s="57" t="s">
        <v>81</v>
      </c>
      <c r="K114328" s="58" t="str">
        <f t="shared" si="1786"/>
        <v>будни</v>
      </c>
      <c r="L114328">
        <v>12</v>
      </c>
    </row>
    <row r="114329" spans="1:12" x14ac:dyDescent="0.3">
      <c r="A114329">
        <v>345464</v>
      </c>
      <c r="B114329" s="2">
        <v>44411.525673139164</v>
      </c>
      <c r="C114329">
        <v>139342</v>
      </c>
      <c r="D114329">
        <v>250679</v>
      </c>
      <c r="I114329" s="59">
        <v>158613</v>
      </c>
      <c r="J114329" s="57" t="s">
        <v>78</v>
      </c>
      <c r="K114329" s="58" t="str">
        <f t="shared" si="1786"/>
        <v>выходные</v>
      </c>
      <c r="L114329">
        <v>12</v>
      </c>
    </row>
    <row r="114330" spans="1:12" x14ac:dyDescent="0.3">
      <c r="A114330">
        <v>345468</v>
      </c>
      <c r="B114330" s="2">
        <v>44411.52769579288</v>
      </c>
      <c r="C114330">
        <v>280214</v>
      </c>
      <c r="D114330">
        <v>250679</v>
      </c>
      <c r="I114330" s="59">
        <v>158614</v>
      </c>
      <c r="J114330" s="57" t="s">
        <v>82</v>
      </c>
      <c r="K114330" s="58" t="str">
        <f t="shared" si="1786"/>
        <v>выходные</v>
      </c>
      <c r="L114330">
        <v>12</v>
      </c>
    </row>
    <row r="114331" spans="1:12" x14ac:dyDescent="0.3">
      <c r="A114331">
        <v>345470</v>
      </c>
      <c r="B114331" s="2">
        <v>44411.52810032363</v>
      </c>
      <c r="C114331">
        <v>34810</v>
      </c>
      <c r="D114331">
        <v>305103</v>
      </c>
      <c r="I114331" s="59">
        <v>158615</v>
      </c>
      <c r="J114331" s="57" t="s">
        <v>83</v>
      </c>
      <c r="K114331" s="58" t="str">
        <f t="shared" si="1786"/>
        <v>будни</v>
      </c>
      <c r="L114331">
        <v>12</v>
      </c>
    </row>
    <row r="114332" spans="1:12" x14ac:dyDescent="0.3">
      <c r="A114332">
        <v>345474</v>
      </c>
      <c r="B114332" s="2">
        <v>44411.530932038833</v>
      </c>
      <c r="C114332">
        <v>270210</v>
      </c>
      <c r="D114332">
        <v>123413</v>
      </c>
      <c r="I114332" s="59">
        <v>158616</v>
      </c>
      <c r="J114332" s="57" t="s">
        <v>84</v>
      </c>
      <c r="K114332" s="58" t="str">
        <f t="shared" si="1786"/>
        <v>будни</v>
      </c>
      <c r="L114332">
        <v>12</v>
      </c>
    </row>
    <row r="114333" spans="1:12" x14ac:dyDescent="0.3">
      <c r="A114333">
        <v>345479</v>
      </c>
      <c r="B114333" s="2">
        <v>44411.532954692557</v>
      </c>
      <c r="C114333">
        <v>167354</v>
      </c>
      <c r="D114333">
        <v>270067</v>
      </c>
      <c r="I114333" s="59">
        <v>158617</v>
      </c>
      <c r="J114333" s="57" t="s">
        <v>79</v>
      </c>
      <c r="K114333" s="58" t="str">
        <f t="shared" si="1786"/>
        <v>будни</v>
      </c>
      <c r="L114333">
        <v>12</v>
      </c>
    </row>
    <row r="114334" spans="1:12" x14ac:dyDescent="0.3">
      <c r="A114334">
        <v>345483</v>
      </c>
      <c r="B114334" s="2">
        <v>44411.534977346273</v>
      </c>
      <c r="C114334">
        <v>243240</v>
      </c>
      <c r="D114334">
        <v>250679</v>
      </c>
      <c r="I114334" s="59">
        <v>158618</v>
      </c>
      <c r="J114334" s="57" t="s">
        <v>80</v>
      </c>
      <c r="K114334" s="58" t="str">
        <f t="shared" si="1786"/>
        <v>будни</v>
      </c>
      <c r="L114334">
        <v>12</v>
      </c>
    </row>
    <row r="114335" spans="1:12" x14ac:dyDescent="0.3">
      <c r="A114335">
        <v>345485</v>
      </c>
      <c r="B114335" s="2">
        <v>44411.534977346273</v>
      </c>
      <c r="C114335">
        <v>280699</v>
      </c>
      <c r="D114335">
        <v>21760</v>
      </c>
      <c r="I114335" s="59">
        <v>158619</v>
      </c>
      <c r="J114335" s="57" t="s">
        <v>81</v>
      </c>
      <c r="K114335" s="58" t="str">
        <f t="shared" si="1786"/>
        <v>будни</v>
      </c>
      <c r="L114335">
        <v>12</v>
      </c>
    </row>
    <row r="114336" spans="1:12" x14ac:dyDescent="0.3">
      <c r="A114336">
        <v>345487</v>
      </c>
      <c r="B114336" s="2">
        <v>44411.535381877024</v>
      </c>
      <c r="C114336">
        <v>110139</v>
      </c>
      <c r="D114336">
        <v>3001</v>
      </c>
      <c r="I114336" s="59">
        <v>158620</v>
      </c>
      <c r="J114336" s="57" t="s">
        <v>78</v>
      </c>
      <c r="K114336" s="58" t="str">
        <f t="shared" si="1786"/>
        <v>выходные</v>
      </c>
      <c r="L114336">
        <v>12</v>
      </c>
    </row>
    <row r="114337" spans="1:12" x14ac:dyDescent="0.3">
      <c r="A114337">
        <v>345488</v>
      </c>
      <c r="B114337" s="2">
        <v>44411.536595469253</v>
      </c>
      <c r="C114337">
        <v>19269</v>
      </c>
      <c r="D114337">
        <v>313568</v>
      </c>
      <c r="I114337" s="59">
        <v>158621</v>
      </c>
      <c r="J114337" s="57" t="s">
        <v>82</v>
      </c>
      <c r="K114337" s="58" t="str">
        <f t="shared" si="1786"/>
        <v>выходные</v>
      </c>
      <c r="L114337">
        <v>12</v>
      </c>
    </row>
    <row r="114338" spans="1:12" x14ac:dyDescent="0.3">
      <c r="A114338">
        <v>345493</v>
      </c>
      <c r="B114338" s="2">
        <v>44411.540236245957</v>
      </c>
      <c r="C114338">
        <v>150463</v>
      </c>
      <c r="D114338">
        <v>69722</v>
      </c>
      <c r="I114338" s="59">
        <v>158622</v>
      </c>
      <c r="J114338" s="57" t="s">
        <v>83</v>
      </c>
      <c r="K114338" s="58" t="str">
        <f t="shared" si="1786"/>
        <v>будни</v>
      </c>
      <c r="L114338">
        <v>12</v>
      </c>
    </row>
    <row r="114339" spans="1:12" x14ac:dyDescent="0.3">
      <c r="A114339">
        <v>345498</v>
      </c>
      <c r="B114339" s="2">
        <v>44411.541449838187</v>
      </c>
      <c r="C114339">
        <v>35193</v>
      </c>
      <c r="D114339">
        <v>336616</v>
      </c>
      <c r="I114339" s="59">
        <v>158623</v>
      </c>
      <c r="J114339" s="57" t="s">
        <v>84</v>
      </c>
      <c r="K114339" s="58" t="str">
        <f t="shared" si="1786"/>
        <v>будни</v>
      </c>
      <c r="L114339">
        <v>12</v>
      </c>
    </row>
    <row r="114340" spans="1:12" x14ac:dyDescent="0.3">
      <c r="A114340">
        <v>345500</v>
      </c>
      <c r="B114340" s="2">
        <v>44411.541449838187</v>
      </c>
      <c r="C114340">
        <v>264613</v>
      </c>
      <c r="D114340">
        <v>440825</v>
      </c>
      <c r="I114340" s="59">
        <v>158624</v>
      </c>
      <c r="J114340" s="57" t="s">
        <v>79</v>
      </c>
      <c r="K114340" s="58" t="str">
        <f t="shared" si="1786"/>
        <v>будни</v>
      </c>
      <c r="L114340">
        <v>12</v>
      </c>
    </row>
    <row r="114341" spans="1:12" x14ac:dyDescent="0.3">
      <c r="A114341">
        <v>345505</v>
      </c>
      <c r="B114341" s="2">
        <v>44411.544999999998</v>
      </c>
      <c r="C114341">
        <v>106545</v>
      </c>
      <c r="D114341">
        <v>411922</v>
      </c>
      <c r="I114341" s="59">
        <v>158625</v>
      </c>
      <c r="J114341" s="57" t="s">
        <v>80</v>
      </c>
      <c r="K114341" s="58" t="str">
        <f t="shared" si="1786"/>
        <v>будни</v>
      </c>
      <c r="L114341">
        <v>13</v>
      </c>
    </row>
    <row r="114342" spans="1:12" x14ac:dyDescent="0.3">
      <c r="A114342">
        <v>345508</v>
      </c>
      <c r="B114342" s="2">
        <v>44411.545666666665</v>
      </c>
      <c r="C114342">
        <v>20562</v>
      </c>
      <c r="D114342">
        <v>388561</v>
      </c>
      <c r="I114342" s="59">
        <v>158626</v>
      </c>
      <c r="J114342" s="57" t="s">
        <v>81</v>
      </c>
      <c r="K114342" s="58" t="str">
        <f t="shared" si="1786"/>
        <v>будни</v>
      </c>
      <c r="L114342">
        <v>13</v>
      </c>
    </row>
    <row r="114343" spans="1:12" x14ac:dyDescent="0.3">
      <c r="A114343">
        <v>345510</v>
      </c>
      <c r="B114343" s="2">
        <v>44411.545899676377</v>
      </c>
      <c r="C114343">
        <v>241198</v>
      </c>
      <c r="D114343">
        <v>304128</v>
      </c>
      <c r="I114343" s="59">
        <v>158627</v>
      </c>
      <c r="J114343" s="57" t="s">
        <v>78</v>
      </c>
      <c r="K114343" s="58" t="str">
        <f t="shared" si="1786"/>
        <v>выходные</v>
      </c>
      <c r="L114343">
        <v>13</v>
      </c>
    </row>
    <row r="114344" spans="1:12" x14ac:dyDescent="0.3">
      <c r="A114344">
        <v>345513</v>
      </c>
      <c r="B114344" s="2">
        <v>44411.548731391587</v>
      </c>
      <c r="C114344">
        <v>341228</v>
      </c>
      <c r="D114344">
        <v>230507</v>
      </c>
      <c r="I114344" s="59">
        <v>158628</v>
      </c>
      <c r="J114344" s="57" t="s">
        <v>82</v>
      </c>
      <c r="K114344" s="58" t="str">
        <f t="shared" si="1786"/>
        <v>выходные</v>
      </c>
      <c r="L114344">
        <v>13</v>
      </c>
    </row>
    <row r="114345" spans="1:12" x14ac:dyDescent="0.3">
      <c r="A114345">
        <v>345516</v>
      </c>
      <c r="B114345" s="2">
        <v>44411.549135922331</v>
      </c>
      <c r="C114345">
        <v>15056</v>
      </c>
      <c r="D114345">
        <v>104958</v>
      </c>
      <c r="I114345" s="59">
        <v>158629</v>
      </c>
      <c r="J114345" s="57" t="s">
        <v>83</v>
      </c>
      <c r="K114345" s="58" t="str">
        <f t="shared" si="1786"/>
        <v>будни</v>
      </c>
      <c r="L114345">
        <v>13</v>
      </c>
    </row>
    <row r="114346" spans="1:12" x14ac:dyDescent="0.3">
      <c r="A114346">
        <v>345521</v>
      </c>
      <c r="B114346" s="2">
        <v>44411.549135922331</v>
      </c>
      <c r="C114346">
        <v>319017</v>
      </c>
      <c r="D114346">
        <v>411922</v>
      </c>
      <c r="I114346" s="59">
        <v>158630</v>
      </c>
      <c r="J114346" s="57" t="s">
        <v>84</v>
      </c>
      <c r="K114346" s="58" t="str">
        <f t="shared" si="1786"/>
        <v>будни</v>
      </c>
      <c r="L114346">
        <v>13</v>
      </c>
    </row>
    <row r="114347" spans="1:12" x14ac:dyDescent="0.3">
      <c r="A114347">
        <v>345523</v>
      </c>
      <c r="B114347" s="2">
        <v>44411.549944983824</v>
      </c>
      <c r="C114347">
        <v>252017</v>
      </c>
      <c r="D114347">
        <v>133263</v>
      </c>
      <c r="I114347" s="59">
        <v>158631</v>
      </c>
      <c r="J114347" s="57" t="s">
        <v>79</v>
      </c>
      <c r="K114347" s="58" t="str">
        <f t="shared" si="1786"/>
        <v>будни</v>
      </c>
      <c r="L114347">
        <v>13</v>
      </c>
    </row>
    <row r="114348" spans="1:12" x14ac:dyDescent="0.3">
      <c r="A114348">
        <v>345527</v>
      </c>
      <c r="B114348" s="2">
        <v>44411.550754045311</v>
      </c>
      <c r="C114348">
        <v>9373</v>
      </c>
      <c r="D114348">
        <v>230507</v>
      </c>
      <c r="I114348" s="59">
        <v>158632</v>
      </c>
      <c r="J114348" s="57" t="s">
        <v>80</v>
      </c>
      <c r="K114348" s="58" t="str">
        <f t="shared" si="1786"/>
        <v>будни</v>
      </c>
      <c r="L114348">
        <v>13</v>
      </c>
    </row>
    <row r="114349" spans="1:12" x14ac:dyDescent="0.3">
      <c r="A114349">
        <v>345529</v>
      </c>
      <c r="B114349" s="2">
        <v>44411.550754045311</v>
      </c>
      <c r="C114349">
        <v>137358</v>
      </c>
      <c r="D114349">
        <v>81725</v>
      </c>
      <c r="I114349" s="59">
        <v>158633</v>
      </c>
      <c r="J114349" s="57" t="s">
        <v>81</v>
      </c>
      <c r="K114349" s="58" t="str">
        <f t="shared" si="1786"/>
        <v>будни</v>
      </c>
      <c r="L114349">
        <v>13</v>
      </c>
    </row>
    <row r="114350" spans="1:12" x14ac:dyDescent="0.3">
      <c r="A114350">
        <v>345532</v>
      </c>
      <c r="B114350" s="2">
        <v>44411.552666666663</v>
      </c>
      <c r="C114350">
        <v>303376</v>
      </c>
      <c r="D114350">
        <v>230507</v>
      </c>
      <c r="I114350" s="59">
        <v>158634</v>
      </c>
      <c r="J114350" s="57" t="s">
        <v>78</v>
      </c>
      <c r="K114350" s="58" t="str">
        <f t="shared" si="1786"/>
        <v>выходные</v>
      </c>
      <c r="L114350">
        <v>13</v>
      </c>
    </row>
    <row r="114351" spans="1:12" x14ac:dyDescent="0.3">
      <c r="A114351">
        <v>345535</v>
      </c>
      <c r="B114351" s="2">
        <v>44411.553585760514</v>
      </c>
      <c r="C114351">
        <v>309236</v>
      </c>
      <c r="D114351">
        <v>75550</v>
      </c>
      <c r="I114351" s="59">
        <v>158635</v>
      </c>
      <c r="J114351" s="57" t="s">
        <v>82</v>
      </c>
      <c r="K114351" s="58" t="str">
        <f t="shared" si="1786"/>
        <v>выходные</v>
      </c>
      <c r="L114351">
        <v>13</v>
      </c>
    </row>
    <row r="114352" spans="1:12" x14ac:dyDescent="0.3">
      <c r="A114352">
        <v>345538</v>
      </c>
      <c r="B114352" s="2">
        <v>44411.554394822007</v>
      </c>
      <c r="C114352">
        <v>224094</v>
      </c>
      <c r="D114352">
        <v>294042</v>
      </c>
      <c r="I114352" s="59">
        <v>158636</v>
      </c>
      <c r="J114352" s="57" t="s">
        <v>83</v>
      </c>
      <c r="K114352" s="58" t="str">
        <f t="shared" si="1786"/>
        <v>будни</v>
      </c>
      <c r="L114352">
        <v>13</v>
      </c>
    </row>
    <row r="114353" spans="1:12" x14ac:dyDescent="0.3">
      <c r="A114353">
        <v>345540</v>
      </c>
      <c r="B114353" s="2">
        <v>44411.555608414244</v>
      </c>
      <c r="C114353">
        <v>105499</v>
      </c>
      <c r="D114353">
        <v>183214</v>
      </c>
      <c r="I114353" s="59">
        <v>158637</v>
      </c>
      <c r="J114353" s="57" t="s">
        <v>84</v>
      </c>
      <c r="K114353" s="58" t="str">
        <f t="shared" si="1786"/>
        <v>будни</v>
      </c>
      <c r="L114353">
        <v>13</v>
      </c>
    </row>
    <row r="114354" spans="1:12" x14ac:dyDescent="0.3">
      <c r="A114354">
        <v>345544</v>
      </c>
      <c r="B114354" s="2">
        <v>44411.557226537218</v>
      </c>
      <c r="C114354">
        <v>79697</v>
      </c>
      <c r="D114354">
        <v>80658</v>
      </c>
      <c r="I114354" s="59">
        <v>158638</v>
      </c>
      <c r="J114354" s="57" t="s">
        <v>79</v>
      </c>
      <c r="K114354" s="58" t="str">
        <f t="shared" si="1786"/>
        <v>будни</v>
      </c>
      <c r="L114354">
        <v>13</v>
      </c>
    </row>
    <row r="114355" spans="1:12" x14ac:dyDescent="0.3">
      <c r="A114355">
        <v>345548</v>
      </c>
      <c r="B114355" s="2">
        <v>44411.558035598711</v>
      </c>
      <c r="C114355">
        <v>41074</v>
      </c>
      <c r="D114355">
        <v>75550</v>
      </c>
      <c r="I114355" s="59">
        <v>158639</v>
      </c>
      <c r="J114355" s="57" t="s">
        <v>80</v>
      </c>
      <c r="K114355" s="58" t="str">
        <f t="shared" si="1786"/>
        <v>будни</v>
      </c>
      <c r="L114355">
        <v>13</v>
      </c>
    </row>
    <row r="114356" spans="1:12" x14ac:dyDescent="0.3">
      <c r="A114356">
        <v>345552</v>
      </c>
      <c r="B114356" s="2">
        <v>44411.558440129447</v>
      </c>
      <c r="C114356">
        <v>43068</v>
      </c>
      <c r="D114356">
        <v>351192</v>
      </c>
      <c r="I114356" s="59">
        <v>158640</v>
      </c>
      <c r="J114356" s="57" t="s">
        <v>81</v>
      </c>
      <c r="K114356" s="58" t="str">
        <f t="shared" si="1786"/>
        <v>будни</v>
      </c>
      <c r="L114356">
        <v>13</v>
      </c>
    </row>
    <row r="114357" spans="1:12" x14ac:dyDescent="0.3">
      <c r="A114357">
        <v>345556</v>
      </c>
      <c r="B114357" s="2">
        <v>44411.560867313914</v>
      </c>
      <c r="C114357">
        <v>91062</v>
      </c>
      <c r="D114357">
        <v>60239</v>
      </c>
      <c r="I114357" s="59">
        <v>158641</v>
      </c>
      <c r="J114357" s="57" t="s">
        <v>78</v>
      </c>
      <c r="K114357" s="58" t="str">
        <f t="shared" si="1786"/>
        <v>выходные</v>
      </c>
      <c r="L114357">
        <v>13</v>
      </c>
    </row>
    <row r="114358" spans="1:12" x14ac:dyDescent="0.3">
      <c r="A114358">
        <v>345557</v>
      </c>
      <c r="B114358" s="2">
        <v>44411.562080906151</v>
      </c>
      <c r="C114358">
        <v>86208</v>
      </c>
      <c r="D114358">
        <v>473233</v>
      </c>
      <c r="I114358" s="59">
        <v>158642</v>
      </c>
      <c r="J114358" s="57" t="s">
        <v>82</v>
      </c>
      <c r="K114358" s="58" t="str">
        <f t="shared" si="1786"/>
        <v>выходные</v>
      </c>
      <c r="L114358">
        <v>13</v>
      </c>
    </row>
    <row r="114359" spans="1:12" x14ac:dyDescent="0.3">
      <c r="A114359">
        <v>345561</v>
      </c>
      <c r="B114359" s="2">
        <v>44411.562889967638</v>
      </c>
      <c r="C114359">
        <v>143804</v>
      </c>
      <c r="D114359">
        <v>304722</v>
      </c>
      <c r="I114359" s="59">
        <v>158643</v>
      </c>
      <c r="J114359" s="57" t="s">
        <v>83</v>
      </c>
      <c r="K114359" s="58" t="str">
        <f t="shared" si="1786"/>
        <v>будни</v>
      </c>
      <c r="L114359">
        <v>13</v>
      </c>
    </row>
    <row r="114360" spans="1:12" x14ac:dyDescent="0.3">
      <c r="A114360">
        <v>345564</v>
      </c>
      <c r="B114360" s="2">
        <v>44411.562889967638</v>
      </c>
      <c r="C114360">
        <v>235860</v>
      </c>
      <c r="D114360">
        <v>304722</v>
      </c>
      <c r="I114360" s="59">
        <v>158644</v>
      </c>
      <c r="J114360" s="57" t="s">
        <v>84</v>
      </c>
      <c r="K114360" s="58" t="str">
        <f t="shared" si="1786"/>
        <v>будни</v>
      </c>
      <c r="L114360">
        <v>13</v>
      </c>
    </row>
    <row r="114361" spans="1:12" x14ac:dyDescent="0.3">
      <c r="A114361">
        <v>345569</v>
      </c>
      <c r="B114361" s="2">
        <v>44411.564912621361</v>
      </c>
      <c r="C114361">
        <v>247942</v>
      </c>
      <c r="D114361">
        <v>128523</v>
      </c>
      <c r="I114361" s="59">
        <v>158645</v>
      </c>
      <c r="J114361" s="57" t="s">
        <v>79</v>
      </c>
      <c r="K114361" s="58" t="str">
        <f t="shared" si="1786"/>
        <v>будни</v>
      </c>
      <c r="L114361">
        <v>13</v>
      </c>
    </row>
    <row r="114362" spans="1:12" x14ac:dyDescent="0.3">
      <c r="A114362">
        <v>345573</v>
      </c>
      <c r="B114362" s="2">
        <v>44411.566126213591</v>
      </c>
      <c r="C114362">
        <v>266940</v>
      </c>
      <c r="D114362">
        <v>413828</v>
      </c>
      <c r="I114362" s="59">
        <v>158646</v>
      </c>
      <c r="J114362" s="57" t="s">
        <v>80</v>
      </c>
      <c r="K114362" s="58" t="str">
        <f t="shared" si="1786"/>
        <v>будни</v>
      </c>
      <c r="L114362">
        <v>13</v>
      </c>
    </row>
    <row r="114363" spans="1:12" x14ac:dyDescent="0.3">
      <c r="A114363">
        <v>345576</v>
      </c>
      <c r="B114363" s="2">
        <v>44411.566126213591</v>
      </c>
      <c r="C114363">
        <v>281541</v>
      </c>
      <c r="D114363">
        <v>251823</v>
      </c>
      <c r="I114363" s="59">
        <v>158647</v>
      </c>
      <c r="J114363" s="57" t="s">
        <v>81</v>
      </c>
      <c r="K114363" s="58" t="str">
        <f t="shared" si="1786"/>
        <v>будни</v>
      </c>
      <c r="L114363">
        <v>13</v>
      </c>
    </row>
    <row r="114364" spans="1:12" x14ac:dyDescent="0.3">
      <c r="A114364">
        <v>345578</v>
      </c>
      <c r="B114364" s="2">
        <v>44411.566935275085</v>
      </c>
      <c r="C114364">
        <v>55407</v>
      </c>
      <c r="D114364">
        <v>187920</v>
      </c>
      <c r="I114364" s="59">
        <v>158648</v>
      </c>
      <c r="J114364" s="57" t="s">
        <v>78</v>
      </c>
      <c r="K114364" s="58" t="str">
        <f t="shared" si="1786"/>
        <v>выходные</v>
      </c>
      <c r="L114364">
        <v>13</v>
      </c>
    </row>
    <row r="114365" spans="1:12" x14ac:dyDescent="0.3">
      <c r="A114365">
        <v>345582</v>
      </c>
      <c r="B114365" s="2">
        <v>44411.567744336571</v>
      </c>
      <c r="C114365">
        <v>174797</v>
      </c>
      <c r="D114365">
        <v>120809</v>
      </c>
      <c r="I114365" s="59">
        <v>158649</v>
      </c>
      <c r="J114365" s="57" t="s">
        <v>82</v>
      </c>
      <c r="K114365" s="58" t="str">
        <f t="shared" si="1786"/>
        <v>выходные</v>
      </c>
      <c r="L114365">
        <v>13</v>
      </c>
    </row>
    <row r="114366" spans="1:12" x14ac:dyDescent="0.3">
      <c r="A114366">
        <v>345584</v>
      </c>
      <c r="B114366" s="2">
        <v>44411.568148867314</v>
      </c>
      <c r="C114366">
        <v>20503</v>
      </c>
      <c r="D114366">
        <v>411922</v>
      </c>
      <c r="I114366" s="59">
        <v>158650</v>
      </c>
      <c r="J114366" s="57" t="s">
        <v>83</v>
      </c>
      <c r="K114366" s="58" t="str">
        <f t="shared" si="1786"/>
        <v>будни</v>
      </c>
      <c r="L114366">
        <v>13</v>
      </c>
    </row>
    <row r="114367" spans="1:12" x14ac:dyDescent="0.3">
      <c r="A114367">
        <v>345585</v>
      </c>
      <c r="B114367" s="2">
        <v>44411.569362459544</v>
      </c>
      <c r="C114367">
        <v>137262</v>
      </c>
      <c r="D114367">
        <v>438599</v>
      </c>
      <c r="I114367" s="59">
        <v>158651</v>
      </c>
      <c r="J114367" s="57" t="s">
        <v>84</v>
      </c>
      <c r="K114367" s="58" t="str">
        <f t="shared" si="1786"/>
        <v>будни</v>
      </c>
      <c r="L114367">
        <v>13</v>
      </c>
    </row>
    <row r="114368" spans="1:12" x14ac:dyDescent="0.3">
      <c r="A114368">
        <v>345590</v>
      </c>
      <c r="B114368" s="2">
        <v>44411.570576051774</v>
      </c>
      <c r="C114368">
        <v>222349</v>
      </c>
      <c r="D114368">
        <v>230778</v>
      </c>
      <c r="I114368" s="59">
        <v>158652</v>
      </c>
      <c r="J114368" s="57" t="s">
        <v>79</v>
      </c>
      <c r="K114368" s="58" t="str">
        <f t="shared" si="1786"/>
        <v>будни</v>
      </c>
      <c r="L114368">
        <v>13</v>
      </c>
    </row>
    <row r="114369" spans="1:12" x14ac:dyDescent="0.3">
      <c r="A114369">
        <v>345594</v>
      </c>
      <c r="B114369" s="2">
        <v>44411.571385113268</v>
      </c>
      <c r="C114369">
        <v>85872</v>
      </c>
      <c r="D114369">
        <v>3922</v>
      </c>
      <c r="I114369" s="59">
        <v>158653</v>
      </c>
      <c r="J114369" s="57" t="s">
        <v>80</v>
      </c>
      <c r="K114369" s="58" t="str">
        <f t="shared" si="1786"/>
        <v>будни</v>
      </c>
      <c r="L114369">
        <v>13</v>
      </c>
    </row>
    <row r="114370" spans="1:12" x14ac:dyDescent="0.3">
      <c r="A114370">
        <v>345598</v>
      </c>
      <c r="B114370" s="2">
        <v>44411.571789644018</v>
      </c>
      <c r="C114370">
        <v>234787</v>
      </c>
      <c r="D114370">
        <v>189009</v>
      </c>
      <c r="I114370" s="59">
        <v>158654</v>
      </c>
      <c r="J114370" s="57" t="s">
        <v>81</v>
      </c>
      <c r="K114370" s="58" t="str">
        <f t="shared" si="1786"/>
        <v>будни</v>
      </c>
      <c r="L114370">
        <v>13</v>
      </c>
    </row>
    <row r="114371" spans="1:12" x14ac:dyDescent="0.3">
      <c r="A114371">
        <v>345601</v>
      </c>
      <c r="B114371" s="2">
        <v>44411.572333333337</v>
      </c>
      <c r="C114371">
        <v>35331</v>
      </c>
      <c r="D114371">
        <v>43842</v>
      </c>
      <c r="I114371" s="59">
        <v>158655</v>
      </c>
      <c r="J114371" s="57" t="s">
        <v>78</v>
      </c>
      <c r="K114371" s="58" t="str">
        <f t="shared" ref="K114371:K114434" si="1787">IF(OR(J114371="суббота",J114371="воскресенье"),"выходные","будни")</f>
        <v>выходные</v>
      </c>
      <c r="L114371">
        <v>13</v>
      </c>
    </row>
    <row r="114372" spans="1:12" x14ac:dyDescent="0.3">
      <c r="A114372">
        <v>345602</v>
      </c>
      <c r="B114372" s="2">
        <v>44411.573407766991</v>
      </c>
      <c r="C114372">
        <v>229722</v>
      </c>
      <c r="D114372">
        <v>21760</v>
      </c>
      <c r="I114372" s="59">
        <v>158656</v>
      </c>
      <c r="J114372" s="57" t="s">
        <v>82</v>
      </c>
      <c r="K114372" s="58" t="str">
        <f t="shared" si="1787"/>
        <v>выходные</v>
      </c>
      <c r="L114372">
        <v>13</v>
      </c>
    </row>
    <row r="114373" spans="1:12" x14ac:dyDescent="0.3">
      <c r="A114373">
        <v>345605</v>
      </c>
      <c r="B114373" s="2">
        <v>44411.574216828478</v>
      </c>
      <c r="C114373">
        <v>117682</v>
      </c>
      <c r="D114373">
        <v>347393</v>
      </c>
      <c r="I114373" s="59">
        <v>158657</v>
      </c>
      <c r="J114373" s="57" t="s">
        <v>83</v>
      </c>
      <c r="K114373" s="58" t="str">
        <f t="shared" si="1787"/>
        <v>будни</v>
      </c>
      <c r="L114373">
        <v>13</v>
      </c>
    </row>
    <row r="114374" spans="1:12" x14ac:dyDescent="0.3">
      <c r="A114374">
        <v>345610</v>
      </c>
      <c r="B114374" s="2">
        <v>44411.574216828478</v>
      </c>
      <c r="C114374">
        <v>334907</v>
      </c>
      <c r="D114374">
        <v>268989</v>
      </c>
      <c r="I114374" s="59">
        <v>158658</v>
      </c>
      <c r="J114374" s="57" t="s">
        <v>84</v>
      </c>
      <c r="K114374" s="58" t="str">
        <f t="shared" si="1787"/>
        <v>будни</v>
      </c>
      <c r="L114374">
        <v>13</v>
      </c>
    </row>
    <row r="114375" spans="1:12" x14ac:dyDescent="0.3">
      <c r="A114375">
        <v>345615</v>
      </c>
      <c r="B114375" s="2">
        <v>44411.575430420708</v>
      </c>
      <c r="C114375">
        <v>159972</v>
      </c>
      <c r="D114375">
        <v>446886</v>
      </c>
      <c r="I114375" s="59">
        <v>158659</v>
      </c>
      <c r="J114375" s="57" t="s">
        <v>79</v>
      </c>
      <c r="K114375" s="58" t="str">
        <f t="shared" si="1787"/>
        <v>будни</v>
      </c>
      <c r="L114375">
        <v>13</v>
      </c>
    </row>
    <row r="114376" spans="1:12" x14ac:dyDescent="0.3">
      <c r="A114376">
        <v>345620</v>
      </c>
      <c r="B114376" s="2">
        <v>44411.576239482201</v>
      </c>
      <c r="C114376">
        <v>76257</v>
      </c>
      <c r="D114376">
        <v>249345</v>
      </c>
      <c r="I114376" s="59">
        <v>158660</v>
      </c>
      <c r="J114376" s="57" t="s">
        <v>80</v>
      </c>
      <c r="K114376" s="58" t="str">
        <f t="shared" si="1787"/>
        <v>будни</v>
      </c>
      <c r="L114376">
        <v>13</v>
      </c>
    </row>
    <row r="114377" spans="1:12" x14ac:dyDescent="0.3">
      <c r="A114377">
        <v>345625</v>
      </c>
      <c r="B114377" s="2">
        <v>44411.576239482201</v>
      </c>
      <c r="C114377">
        <v>274112</v>
      </c>
      <c r="D114377">
        <v>27486</v>
      </c>
      <c r="I114377" s="59">
        <v>158661</v>
      </c>
      <c r="J114377" s="57" t="s">
        <v>81</v>
      </c>
      <c r="K114377" s="58" t="str">
        <f t="shared" si="1787"/>
        <v>будни</v>
      </c>
      <c r="L114377">
        <v>13</v>
      </c>
    </row>
    <row r="114378" spans="1:12" x14ac:dyDescent="0.3">
      <c r="A114378">
        <v>345626</v>
      </c>
      <c r="B114378" s="2">
        <v>44411.576644012945</v>
      </c>
      <c r="C114378">
        <v>203431</v>
      </c>
      <c r="D114378">
        <v>31749</v>
      </c>
      <c r="I114378" s="59">
        <v>158662</v>
      </c>
      <c r="J114378" s="57" t="s">
        <v>78</v>
      </c>
      <c r="K114378" s="58" t="str">
        <f t="shared" si="1787"/>
        <v>выходные</v>
      </c>
      <c r="L114378">
        <v>13</v>
      </c>
    </row>
    <row r="114379" spans="1:12" x14ac:dyDescent="0.3">
      <c r="A114379">
        <v>345628</v>
      </c>
      <c r="B114379" s="2">
        <v>44411.577048543688</v>
      </c>
      <c r="C114379">
        <v>200311</v>
      </c>
      <c r="D114379">
        <v>472585</v>
      </c>
      <c r="I114379" s="59">
        <v>158663</v>
      </c>
      <c r="J114379" s="57" t="s">
        <v>82</v>
      </c>
      <c r="K114379" s="58" t="str">
        <f t="shared" si="1787"/>
        <v>выходные</v>
      </c>
      <c r="L114379">
        <v>13</v>
      </c>
    </row>
    <row r="114380" spans="1:12" x14ac:dyDescent="0.3">
      <c r="A114380">
        <v>345630</v>
      </c>
      <c r="B114380" s="2">
        <v>44411.578666666668</v>
      </c>
      <c r="C114380">
        <v>294578</v>
      </c>
      <c r="D114380">
        <v>439981</v>
      </c>
      <c r="I114380" s="59">
        <v>158664</v>
      </c>
      <c r="J114380" s="57" t="s">
        <v>83</v>
      </c>
      <c r="K114380" s="58" t="str">
        <f t="shared" si="1787"/>
        <v>будни</v>
      </c>
      <c r="L114380">
        <v>13</v>
      </c>
    </row>
    <row r="114381" spans="1:12" x14ac:dyDescent="0.3">
      <c r="A114381">
        <v>345631</v>
      </c>
      <c r="B114381" s="2">
        <v>44411.579880258905</v>
      </c>
      <c r="C114381">
        <v>39340</v>
      </c>
      <c r="D114381">
        <v>182191</v>
      </c>
      <c r="I114381" s="59">
        <v>158665</v>
      </c>
      <c r="J114381" s="57" t="s">
        <v>84</v>
      </c>
      <c r="K114381" s="58" t="str">
        <f t="shared" si="1787"/>
        <v>будни</v>
      </c>
      <c r="L114381">
        <v>13</v>
      </c>
    </row>
    <row r="114382" spans="1:12" x14ac:dyDescent="0.3">
      <c r="A114382">
        <v>345636</v>
      </c>
      <c r="B114382" s="2">
        <v>44411.579880258905</v>
      </c>
      <c r="C114382">
        <v>157556</v>
      </c>
      <c r="D114382">
        <v>293468</v>
      </c>
      <c r="I114382" s="59">
        <v>158666</v>
      </c>
      <c r="J114382" s="57" t="s">
        <v>79</v>
      </c>
      <c r="K114382" s="58" t="str">
        <f t="shared" si="1787"/>
        <v>будни</v>
      </c>
      <c r="L114382">
        <v>13</v>
      </c>
    </row>
    <row r="114383" spans="1:12" x14ac:dyDescent="0.3">
      <c r="A114383">
        <v>345637</v>
      </c>
      <c r="B114383" s="2">
        <v>44411.581093851135</v>
      </c>
      <c r="C114383">
        <v>269035</v>
      </c>
      <c r="D114383">
        <v>351192</v>
      </c>
      <c r="I114383" s="59">
        <v>158667</v>
      </c>
      <c r="J114383" s="57" t="s">
        <v>80</v>
      </c>
      <c r="K114383" s="58" t="str">
        <f t="shared" si="1787"/>
        <v>будни</v>
      </c>
      <c r="L114383">
        <v>13</v>
      </c>
    </row>
    <row r="114384" spans="1:12" x14ac:dyDescent="0.3">
      <c r="A114384">
        <v>345641</v>
      </c>
      <c r="B114384" s="2">
        <v>44411.581498381878</v>
      </c>
      <c r="C114384">
        <v>27305</v>
      </c>
      <c r="D114384">
        <v>297015</v>
      </c>
      <c r="I114384" s="59">
        <v>158668</v>
      </c>
      <c r="J114384" s="57" t="s">
        <v>81</v>
      </c>
      <c r="K114384" s="58" t="str">
        <f t="shared" si="1787"/>
        <v>будни</v>
      </c>
      <c r="L114384">
        <v>13</v>
      </c>
    </row>
    <row r="114385" spans="1:12" x14ac:dyDescent="0.3">
      <c r="A114385">
        <v>345642</v>
      </c>
      <c r="B114385" s="2">
        <v>44411.581498381878</v>
      </c>
      <c r="C114385">
        <v>167399</v>
      </c>
      <c r="D114385">
        <v>449379</v>
      </c>
      <c r="I114385" s="59">
        <v>158669</v>
      </c>
      <c r="J114385" s="57" t="s">
        <v>78</v>
      </c>
      <c r="K114385" s="58" t="str">
        <f t="shared" si="1787"/>
        <v>выходные</v>
      </c>
      <c r="L114385">
        <v>13</v>
      </c>
    </row>
    <row r="114386" spans="1:12" x14ac:dyDescent="0.3">
      <c r="A114386">
        <v>345644</v>
      </c>
      <c r="B114386" s="2">
        <v>44411.583116504858</v>
      </c>
      <c r="C114386">
        <v>217425</v>
      </c>
      <c r="D114386">
        <v>4199</v>
      </c>
      <c r="I114386" s="59">
        <v>158670</v>
      </c>
      <c r="J114386" s="57" t="s">
        <v>82</v>
      </c>
      <c r="K114386" s="58" t="str">
        <f t="shared" si="1787"/>
        <v>выходные</v>
      </c>
      <c r="L114386">
        <v>13</v>
      </c>
    </row>
    <row r="114387" spans="1:12" x14ac:dyDescent="0.3">
      <c r="A114387">
        <v>345647</v>
      </c>
      <c r="B114387" s="2">
        <v>44411.583521035594</v>
      </c>
      <c r="C114387">
        <v>96942</v>
      </c>
      <c r="D114387">
        <v>142106</v>
      </c>
      <c r="I114387" s="59">
        <v>158671</v>
      </c>
      <c r="J114387" s="57" t="s">
        <v>83</v>
      </c>
      <c r="K114387" s="58" t="str">
        <f t="shared" si="1787"/>
        <v>будни</v>
      </c>
      <c r="L114387">
        <v>14</v>
      </c>
    </row>
    <row r="114388" spans="1:12" x14ac:dyDescent="0.3">
      <c r="A114388">
        <v>345651</v>
      </c>
      <c r="B114388" s="2">
        <v>44411.583521035594</v>
      </c>
      <c r="C114388">
        <v>220558</v>
      </c>
      <c r="D114388">
        <v>111368</v>
      </c>
      <c r="I114388" s="59">
        <v>158672</v>
      </c>
      <c r="J114388" s="57" t="s">
        <v>84</v>
      </c>
      <c r="K114388" s="58" t="str">
        <f t="shared" si="1787"/>
        <v>будни</v>
      </c>
      <c r="L114388">
        <v>14</v>
      </c>
    </row>
    <row r="114389" spans="1:12" x14ac:dyDescent="0.3">
      <c r="A114389">
        <v>345656</v>
      </c>
      <c r="B114389" s="2">
        <v>44411.583925566345</v>
      </c>
      <c r="C114389">
        <v>273015</v>
      </c>
      <c r="D114389">
        <v>118549</v>
      </c>
      <c r="I114389" s="59">
        <v>158673</v>
      </c>
      <c r="J114389" s="57" t="s">
        <v>79</v>
      </c>
      <c r="K114389" s="58" t="str">
        <f t="shared" si="1787"/>
        <v>будни</v>
      </c>
      <c r="L114389">
        <v>14</v>
      </c>
    </row>
    <row r="114390" spans="1:12" x14ac:dyDescent="0.3">
      <c r="A114390">
        <v>345660</v>
      </c>
      <c r="B114390" s="2">
        <v>44411.584734627831</v>
      </c>
      <c r="C114390">
        <v>213055</v>
      </c>
      <c r="D114390">
        <v>105200</v>
      </c>
      <c r="I114390" s="59">
        <v>158674</v>
      </c>
      <c r="J114390" s="57" t="s">
        <v>80</v>
      </c>
      <c r="K114390" s="58" t="str">
        <f t="shared" si="1787"/>
        <v>будни</v>
      </c>
      <c r="L114390">
        <v>14</v>
      </c>
    </row>
    <row r="114391" spans="1:12" x14ac:dyDescent="0.3">
      <c r="A114391">
        <v>345663</v>
      </c>
      <c r="B114391" s="2">
        <v>44411.586757281548</v>
      </c>
      <c r="C114391">
        <v>147353</v>
      </c>
      <c r="D114391">
        <v>301748</v>
      </c>
      <c r="I114391" s="59">
        <v>158675</v>
      </c>
      <c r="J114391" s="57" t="s">
        <v>81</v>
      </c>
      <c r="K114391" s="58" t="str">
        <f t="shared" si="1787"/>
        <v>будни</v>
      </c>
      <c r="L114391">
        <v>14</v>
      </c>
    </row>
    <row r="114392" spans="1:12" x14ac:dyDescent="0.3">
      <c r="A114392">
        <v>345668</v>
      </c>
      <c r="B114392" s="2">
        <v>44411.587970873785</v>
      </c>
      <c r="C114392">
        <v>121112</v>
      </c>
      <c r="D114392">
        <v>470762</v>
      </c>
      <c r="I114392" s="59">
        <v>158676</v>
      </c>
      <c r="J114392" s="57" t="s">
        <v>78</v>
      </c>
      <c r="K114392" s="58" t="str">
        <f t="shared" si="1787"/>
        <v>выходные</v>
      </c>
      <c r="L114392">
        <v>14</v>
      </c>
    </row>
    <row r="114393" spans="1:12" x14ac:dyDescent="0.3">
      <c r="A114393">
        <v>345672</v>
      </c>
      <c r="B114393" s="2">
        <v>44411.589184466022</v>
      </c>
      <c r="C114393">
        <v>219740</v>
      </c>
      <c r="D114393">
        <v>345138</v>
      </c>
      <c r="I114393" s="59">
        <v>158677</v>
      </c>
      <c r="J114393" s="57" t="s">
        <v>82</v>
      </c>
      <c r="K114393" s="58" t="str">
        <f t="shared" si="1787"/>
        <v>выходные</v>
      </c>
      <c r="L114393">
        <v>14</v>
      </c>
    </row>
    <row r="114394" spans="1:12" x14ac:dyDescent="0.3">
      <c r="A114394">
        <v>345677</v>
      </c>
      <c r="B114394" s="2">
        <v>44411.589184466022</v>
      </c>
      <c r="C114394">
        <v>257430</v>
      </c>
      <c r="D114394">
        <v>96007</v>
      </c>
      <c r="I114394" s="59">
        <v>158678</v>
      </c>
      <c r="J114394" s="57" t="s">
        <v>83</v>
      </c>
      <c r="K114394" s="58" t="str">
        <f t="shared" si="1787"/>
        <v>будни</v>
      </c>
      <c r="L114394">
        <v>14</v>
      </c>
    </row>
    <row r="114395" spans="1:12" x14ac:dyDescent="0.3">
      <c r="A114395">
        <v>345679</v>
      </c>
      <c r="B114395" s="2">
        <v>44411.589993527508</v>
      </c>
      <c r="C114395">
        <v>81839</v>
      </c>
      <c r="D114395">
        <v>240687</v>
      </c>
      <c r="I114395" s="59">
        <v>158679</v>
      </c>
      <c r="J114395" s="57" t="s">
        <v>84</v>
      </c>
      <c r="K114395" s="58" t="str">
        <f t="shared" si="1787"/>
        <v>будни</v>
      </c>
      <c r="L114395">
        <v>14</v>
      </c>
    </row>
    <row r="114396" spans="1:12" x14ac:dyDescent="0.3">
      <c r="A114396">
        <v>345684</v>
      </c>
      <c r="B114396" s="2">
        <v>44411.590398058252</v>
      </c>
      <c r="C114396">
        <v>87607</v>
      </c>
      <c r="D114396">
        <v>169563</v>
      </c>
      <c r="I114396" s="59">
        <v>158680</v>
      </c>
      <c r="J114396" s="57" t="s">
        <v>79</v>
      </c>
      <c r="K114396" s="58" t="str">
        <f t="shared" si="1787"/>
        <v>будни</v>
      </c>
      <c r="L114396">
        <v>14</v>
      </c>
    </row>
    <row r="114397" spans="1:12" x14ac:dyDescent="0.3">
      <c r="A114397">
        <v>345687</v>
      </c>
      <c r="B114397" s="2">
        <v>44411.590802588995</v>
      </c>
      <c r="C114397">
        <v>327479</v>
      </c>
      <c r="D114397">
        <v>254768</v>
      </c>
      <c r="I114397" s="59">
        <v>158681</v>
      </c>
      <c r="J114397" s="57" t="s">
        <v>80</v>
      </c>
      <c r="K114397" s="58" t="str">
        <f t="shared" si="1787"/>
        <v>будни</v>
      </c>
      <c r="L114397">
        <v>14</v>
      </c>
    </row>
    <row r="114398" spans="1:12" x14ac:dyDescent="0.3">
      <c r="A114398">
        <v>345688</v>
      </c>
      <c r="B114398" s="2">
        <v>44411.592016181232</v>
      </c>
      <c r="C114398">
        <v>261133</v>
      </c>
      <c r="D114398">
        <v>242428</v>
      </c>
      <c r="I114398" s="59">
        <v>158682</v>
      </c>
      <c r="J114398" s="57" t="s">
        <v>81</v>
      </c>
      <c r="K114398" s="58" t="str">
        <f t="shared" si="1787"/>
        <v>будни</v>
      </c>
      <c r="L114398">
        <v>14</v>
      </c>
    </row>
    <row r="114399" spans="1:12" x14ac:dyDescent="0.3">
      <c r="A114399">
        <v>345691</v>
      </c>
      <c r="B114399" s="2">
        <v>44411.593229773462</v>
      </c>
      <c r="C114399">
        <v>133718</v>
      </c>
      <c r="D114399">
        <v>454525</v>
      </c>
      <c r="I114399" s="59">
        <v>158683</v>
      </c>
      <c r="J114399" s="57" t="s">
        <v>78</v>
      </c>
      <c r="K114399" s="58" t="str">
        <f t="shared" si="1787"/>
        <v>выходные</v>
      </c>
      <c r="L114399">
        <v>14</v>
      </c>
    </row>
    <row r="114400" spans="1:12" x14ac:dyDescent="0.3">
      <c r="A114400">
        <v>345692</v>
      </c>
      <c r="B114400" s="2">
        <v>44411.593333333338</v>
      </c>
      <c r="C114400">
        <v>182015</v>
      </c>
      <c r="D114400">
        <v>118549</v>
      </c>
      <c r="I114400" s="59">
        <v>158684</v>
      </c>
      <c r="J114400" s="57" t="s">
        <v>82</v>
      </c>
      <c r="K114400" s="58" t="str">
        <f t="shared" si="1787"/>
        <v>выходные</v>
      </c>
      <c r="L114400">
        <v>14</v>
      </c>
    </row>
    <row r="114401" spans="1:12" x14ac:dyDescent="0.3">
      <c r="A114401">
        <v>345694</v>
      </c>
      <c r="B114401" s="2">
        <v>44411.593634304205</v>
      </c>
      <c r="C114401">
        <v>32275</v>
      </c>
      <c r="D114401">
        <v>42705</v>
      </c>
      <c r="I114401" s="59">
        <v>158685</v>
      </c>
      <c r="J114401" s="57" t="s">
        <v>83</v>
      </c>
      <c r="K114401" s="58" t="str">
        <f t="shared" si="1787"/>
        <v>будни</v>
      </c>
      <c r="L114401">
        <v>14</v>
      </c>
    </row>
    <row r="114402" spans="1:12" x14ac:dyDescent="0.3">
      <c r="A114402">
        <v>345696</v>
      </c>
      <c r="B114402" s="2">
        <v>44411.593634304205</v>
      </c>
      <c r="C114402">
        <v>123261</v>
      </c>
      <c r="D114402">
        <v>379466</v>
      </c>
      <c r="I114402" s="59">
        <v>158686</v>
      </c>
      <c r="J114402" s="57" t="s">
        <v>84</v>
      </c>
      <c r="K114402" s="58" t="str">
        <f t="shared" si="1787"/>
        <v>будни</v>
      </c>
      <c r="L114402">
        <v>14</v>
      </c>
    </row>
    <row r="114403" spans="1:12" x14ac:dyDescent="0.3">
      <c r="A114403">
        <v>345697</v>
      </c>
      <c r="B114403" s="2">
        <v>44411.594038834955</v>
      </c>
      <c r="C114403">
        <v>41448</v>
      </c>
      <c r="D114403">
        <v>250679</v>
      </c>
      <c r="I114403" s="59">
        <v>158687</v>
      </c>
      <c r="J114403" s="57" t="s">
        <v>79</v>
      </c>
      <c r="K114403" s="58" t="str">
        <f t="shared" si="1787"/>
        <v>будни</v>
      </c>
      <c r="L114403">
        <v>14</v>
      </c>
    </row>
    <row r="114404" spans="1:12" x14ac:dyDescent="0.3">
      <c r="A114404">
        <v>345702</v>
      </c>
      <c r="B114404" s="2">
        <v>44411.594443365699</v>
      </c>
      <c r="C114404">
        <v>182984</v>
      </c>
      <c r="D114404">
        <v>415290</v>
      </c>
      <c r="I114404" s="59">
        <v>158688</v>
      </c>
      <c r="J114404" s="57" t="s">
        <v>80</v>
      </c>
      <c r="K114404" s="58" t="str">
        <f t="shared" si="1787"/>
        <v>будни</v>
      </c>
      <c r="L114404">
        <v>14</v>
      </c>
    </row>
    <row r="114405" spans="1:12" x14ac:dyDescent="0.3">
      <c r="A114405">
        <v>345704</v>
      </c>
      <c r="B114405" s="2">
        <v>44411.594847896435</v>
      </c>
      <c r="C114405">
        <v>63927</v>
      </c>
      <c r="D114405">
        <v>473323</v>
      </c>
      <c r="I114405" s="59">
        <v>158689</v>
      </c>
      <c r="J114405" s="57" t="s">
        <v>81</v>
      </c>
      <c r="K114405" s="58" t="str">
        <f t="shared" si="1787"/>
        <v>будни</v>
      </c>
      <c r="L114405">
        <v>14</v>
      </c>
    </row>
    <row r="114406" spans="1:12" x14ac:dyDescent="0.3">
      <c r="A114406">
        <v>345706</v>
      </c>
      <c r="B114406" s="2">
        <v>44411.594847896435</v>
      </c>
      <c r="C114406">
        <v>308876</v>
      </c>
      <c r="D114406">
        <v>469849</v>
      </c>
      <c r="I114406" s="59">
        <v>158690</v>
      </c>
      <c r="J114406" s="57" t="s">
        <v>78</v>
      </c>
      <c r="K114406" s="58" t="str">
        <f t="shared" si="1787"/>
        <v>выходные</v>
      </c>
      <c r="L114406">
        <v>14</v>
      </c>
    </row>
    <row r="114407" spans="1:12" x14ac:dyDescent="0.3">
      <c r="A114407">
        <v>345710</v>
      </c>
      <c r="B114407" s="2">
        <v>44411.595656957928</v>
      </c>
      <c r="C114407">
        <v>135563</v>
      </c>
      <c r="D114407">
        <v>238334</v>
      </c>
      <c r="I114407" s="59">
        <v>158691</v>
      </c>
      <c r="J114407" s="57" t="s">
        <v>82</v>
      </c>
      <c r="K114407" s="58" t="str">
        <f t="shared" si="1787"/>
        <v>выходные</v>
      </c>
      <c r="L114407">
        <v>14</v>
      </c>
    </row>
    <row r="114408" spans="1:12" x14ac:dyDescent="0.3">
      <c r="A114408">
        <v>345713</v>
      </c>
      <c r="B114408" s="2">
        <v>44411.596061488679</v>
      </c>
      <c r="C114408">
        <v>17089</v>
      </c>
      <c r="D114408">
        <v>470762</v>
      </c>
      <c r="I114408" s="59">
        <v>158692</v>
      </c>
      <c r="J114408" s="57" t="s">
        <v>83</v>
      </c>
      <c r="K114408" s="58" t="str">
        <f t="shared" si="1787"/>
        <v>будни</v>
      </c>
      <c r="L114408">
        <v>14</v>
      </c>
    </row>
    <row r="114409" spans="1:12" x14ac:dyDescent="0.3">
      <c r="A114409">
        <v>345714</v>
      </c>
      <c r="B114409" s="2">
        <v>44411.596061488679</v>
      </c>
      <c r="C114409">
        <v>270594</v>
      </c>
      <c r="D114409">
        <v>415404</v>
      </c>
      <c r="I114409" s="59">
        <v>158693</v>
      </c>
      <c r="J114409" s="57" t="s">
        <v>84</v>
      </c>
      <c r="K114409" s="58" t="str">
        <f t="shared" si="1787"/>
        <v>будни</v>
      </c>
      <c r="L114409">
        <v>14</v>
      </c>
    </row>
    <row r="114410" spans="1:12" x14ac:dyDescent="0.3">
      <c r="A114410">
        <v>345718</v>
      </c>
      <c r="B114410" s="2">
        <v>44411.596466019415</v>
      </c>
      <c r="C114410">
        <v>91475</v>
      </c>
      <c r="D114410">
        <v>347008</v>
      </c>
      <c r="I114410" s="59">
        <v>158694</v>
      </c>
      <c r="J114410" s="57" t="s">
        <v>79</v>
      </c>
      <c r="K114410" s="58" t="str">
        <f t="shared" si="1787"/>
        <v>будни</v>
      </c>
      <c r="L114410">
        <v>14</v>
      </c>
    </row>
    <row r="114411" spans="1:12" x14ac:dyDescent="0.3">
      <c r="A114411">
        <v>345721</v>
      </c>
      <c r="B114411" s="2">
        <v>44411.596870550158</v>
      </c>
      <c r="C114411">
        <v>292520</v>
      </c>
      <c r="D114411">
        <v>5151</v>
      </c>
      <c r="I114411" s="59">
        <v>158695</v>
      </c>
      <c r="J114411" s="57" t="s">
        <v>80</v>
      </c>
      <c r="K114411" s="58" t="str">
        <f t="shared" si="1787"/>
        <v>будни</v>
      </c>
      <c r="L114411">
        <v>14</v>
      </c>
    </row>
    <row r="114412" spans="1:12" x14ac:dyDescent="0.3">
      <c r="A114412">
        <v>345726</v>
      </c>
      <c r="B114412" s="2">
        <v>44411.597679611652</v>
      </c>
      <c r="C114412">
        <v>193053</v>
      </c>
      <c r="D114412">
        <v>172957</v>
      </c>
      <c r="I114412" s="59">
        <v>158696</v>
      </c>
      <c r="J114412" s="57" t="s">
        <v>81</v>
      </c>
      <c r="K114412" s="58" t="str">
        <f t="shared" si="1787"/>
        <v>будни</v>
      </c>
      <c r="L114412">
        <v>14</v>
      </c>
    </row>
    <row r="114413" spans="1:12" x14ac:dyDescent="0.3">
      <c r="A114413">
        <v>345731</v>
      </c>
      <c r="B114413" s="2">
        <v>44411.598084142395</v>
      </c>
      <c r="C114413">
        <v>73199</v>
      </c>
      <c r="D114413">
        <v>331056</v>
      </c>
      <c r="I114413" s="59">
        <v>158697</v>
      </c>
      <c r="J114413" s="57" t="s">
        <v>78</v>
      </c>
      <c r="K114413" s="58" t="str">
        <f t="shared" si="1787"/>
        <v>выходные</v>
      </c>
      <c r="L114413">
        <v>14</v>
      </c>
    </row>
    <row r="114414" spans="1:12" x14ac:dyDescent="0.3">
      <c r="A114414">
        <v>345732</v>
      </c>
      <c r="B114414" s="2">
        <v>44411.598666666665</v>
      </c>
      <c r="C114414">
        <v>107830</v>
      </c>
      <c r="D114414">
        <v>180863</v>
      </c>
      <c r="I114414" s="59">
        <v>158698</v>
      </c>
      <c r="J114414" s="57" t="s">
        <v>82</v>
      </c>
      <c r="K114414" s="58" t="str">
        <f t="shared" si="1787"/>
        <v>выходные</v>
      </c>
      <c r="L114414">
        <v>14</v>
      </c>
    </row>
    <row r="114415" spans="1:12" x14ac:dyDescent="0.3">
      <c r="A114415">
        <v>345736</v>
      </c>
      <c r="B114415" s="2">
        <v>44411.598893203882</v>
      </c>
      <c r="C114415">
        <v>281078</v>
      </c>
      <c r="D114415">
        <v>58674</v>
      </c>
      <c r="I114415" s="59">
        <v>158699</v>
      </c>
      <c r="J114415" s="57" t="s">
        <v>83</v>
      </c>
      <c r="K114415" s="58" t="str">
        <f t="shared" si="1787"/>
        <v>будни</v>
      </c>
      <c r="L114415">
        <v>14</v>
      </c>
    </row>
    <row r="114416" spans="1:12" x14ac:dyDescent="0.3">
      <c r="A114416">
        <v>345739</v>
      </c>
      <c r="B114416" s="2">
        <v>44411.599297734625</v>
      </c>
      <c r="C114416">
        <v>205855</v>
      </c>
      <c r="D114416">
        <v>258374</v>
      </c>
      <c r="I114416" s="59">
        <v>158700</v>
      </c>
      <c r="J114416" s="57" t="s">
        <v>84</v>
      </c>
      <c r="K114416" s="58" t="str">
        <f t="shared" si="1787"/>
        <v>будни</v>
      </c>
      <c r="L114416">
        <v>14</v>
      </c>
    </row>
    <row r="114417" spans="1:12" x14ac:dyDescent="0.3">
      <c r="A114417">
        <v>345744</v>
      </c>
      <c r="B114417" s="2">
        <v>44411.599297734632</v>
      </c>
      <c r="C114417">
        <v>69368</v>
      </c>
      <c r="D114417">
        <v>204394</v>
      </c>
      <c r="I114417" s="59">
        <v>158701</v>
      </c>
      <c r="J114417" s="57" t="s">
        <v>79</v>
      </c>
      <c r="K114417" s="58" t="str">
        <f t="shared" si="1787"/>
        <v>будни</v>
      </c>
      <c r="L114417">
        <v>14</v>
      </c>
    </row>
    <row r="114418" spans="1:12" x14ac:dyDescent="0.3">
      <c r="A114418">
        <v>345749</v>
      </c>
      <c r="B114418" s="2">
        <v>44411.599297734632</v>
      </c>
      <c r="C114418">
        <v>225001</v>
      </c>
      <c r="D114418">
        <v>183290</v>
      </c>
      <c r="I114418" s="59">
        <v>158702</v>
      </c>
      <c r="J114418" s="57" t="s">
        <v>80</v>
      </c>
      <c r="K114418" s="58" t="str">
        <f t="shared" si="1787"/>
        <v>будни</v>
      </c>
      <c r="L114418">
        <v>14</v>
      </c>
    </row>
    <row r="114419" spans="1:12" x14ac:dyDescent="0.3">
      <c r="A114419">
        <v>345753</v>
      </c>
      <c r="B114419" s="2">
        <v>44411.599297734632</v>
      </c>
      <c r="C114419">
        <v>295309</v>
      </c>
      <c r="D114419">
        <v>394819</v>
      </c>
      <c r="I114419" s="59">
        <v>158703</v>
      </c>
      <c r="J114419" s="57" t="s">
        <v>81</v>
      </c>
      <c r="K114419" s="58" t="str">
        <f t="shared" si="1787"/>
        <v>будни</v>
      </c>
      <c r="L114419">
        <v>14</v>
      </c>
    </row>
    <row r="114420" spans="1:12" x14ac:dyDescent="0.3">
      <c r="A114420">
        <v>345755</v>
      </c>
      <c r="B114420" s="2">
        <v>44411.599702265368</v>
      </c>
      <c r="C114420">
        <v>157510</v>
      </c>
      <c r="D114420">
        <v>380527</v>
      </c>
      <c r="I114420" s="59">
        <v>158704</v>
      </c>
      <c r="J114420" s="57" t="s">
        <v>78</v>
      </c>
      <c r="K114420" s="58" t="str">
        <f t="shared" si="1787"/>
        <v>выходные</v>
      </c>
      <c r="L114420">
        <v>14</v>
      </c>
    </row>
    <row r="114421" spans="1:12" x14ac:dyDescent="0.3">
      <c r="A114421">
        <v>345758</v>
      </c>
      <c r="B114421" s="2">
        <v>44411.599702265368</v>
      </c>
      <c r="C114421">
        <v>283587</v>
      </c>
      <c r="D114421">
        <v>308796</v>
      </c>
      <c r="I114421" s="59">
        <v>158705</v>
      </c>
      <c r="J114421" s="57" t="s">
        <v>82</v>
      </c>
      <c r="K114421" s="58" t="str">
        <f t="shared" si="1787"/>
        <v>выходные</v>
      </c>
      <c r="L114421">
        <v>14</v>
      </c>
    </row>
    <row r="114422" spans="1:12" x14ac:dyDescent="0.3">
      <c r="A114422">
        <v>345760</v>
      </c>
      <c r="B114422" s="2">
        <v>44411.600511326862</v>
      </c>
      <c r="C114422">
        <v>238018</v>
      </c>
      <c r="D114422">
        <v>87463</v>
      </c>
      <c r="I114422" s="59">
        <v>158706</v>
      </c>
      <c r="J114422" s="57" t="s">
        <v>83</v>
      </c>
      <c r="K114422" s="58" t="str">
        <f t="shared" si="1787"/>
        <v>будни</v>
      </c>
      <c r="L114422">
        <v>14</v>
      </c>
    </row>
    <row r="114423" spans="1:12" x14ac:dyDescent="0.3">
      <c r="A114423">
        <v>345761</v>
      </c>
      <c r="B114423" s="2">
        <v>44411.601320388349</v>
      </c>
      <c r="C114423">
        <v>14155</v>
      </c>
      <c r="D114423">
        <v>254768</v>
      </c>
      <c r="I114423" s="59">
        <v>158707</v>
      </c>
      <c r="J114423" s="57" t="s">
        <v>84</v>
      </c>
      <c r="K114423" s="58" t="str">
        <f t="shared" si="1787"/>
        <v>будни</v>
      </c>
      <c r="L114423">
        <v>14</v>
      </c>
    </row>
    <row r="114424" spans="1:12" x14ac:dyDescent="0.3">
      <c r="A114424">
        <v>345762</v>
      </c>
      <c r="B114424" s="2">
        <v>44411.601320388349</v>
      </c>
      <c r="C114424">
        <v>160175</v>
      </c>
      <c r="D114424">
        <v>290222</v>
      </c>
      <c r="I114424" s="59">
        <v>158708</v>
      </c>
      <c r="J114424" s="57" t="s">
        <v>79</v>
      </c>
      <c r="K114424" s="58" t="str">
        <f t="shared" si="1787"/>
        <v>будни</v>
      </c>
      <c r="L114424">
        <v>14</v>
      </c>
    </row>
    <row r="114425" spans="1:12" x14ac:dyDescent="0.3">
      <c r="A114425">
        <v>345763</v>
      </c>
      <c r="B114425" s="2">
        <v>44411.601320388349</v>
      </c>
      <c r="C114425">
        <v>195252</v>
      </c>
      <c r="D114425">
        <v>438599</v>
      </c>
      <c r="I114425" s="59">
        <v>158709</v>
      </c>
      <c r="J114425" s="57" t="s">
        <v>80</v>
      </c>
      <c r="K114425" s="58" t="str">
        <f t="shared" si="1787"/>
        <v>будни</v>
      </c>
      <c r="L114425">
        <v>14</v>
      </c>
    </row>
    <row r="114426" spans="1:12" x14ac:dyDescent="0.3">
      <c r="A114426">
        <v>345764</v>
      </c>
      <c r="B114426" s="2">
        <v>44411.601724919092</v>
      </c>
      <c r="C114426">
        <v>161865</v>
      </c>
      <c r="D114426">
        <v>250679</v>
      </c>
      <c r="I114426" s="59">
        <v>158710</v>
      </c>
      <c r="J114426" s="57" t="s">
        <v>81</v>
      </c>
      <c r="K114426" s="58" t="str">
        <f t="shared" si="1787"/>
        <v>будни</v>
      </c>
      <c r="L114426">
        <v>14</v>
      </c>
    </row>
    <row r="114427" spans="1:12" x14ac:dyDescent="0.3">
      <c r="A114427">
        <v>345767</v>
      </c>
      <c r="B114427" s="2">
        <v>44411.602129449835</v>
      </c>
      <c r="C114427">
        <v>192756</v>
      </c>
      <c r="D114427">
        <v>115825</v>
      </c>
      <c r="I114427" s="59">
        <v>158711</v>
      </c>
      <c r="J114427" s="57" t="s">
        <v>78</v>
      </c>
      <c r="K114427" s="58" t="str">
        <f t="shared" si="1787"/>
        <v>выходные</v>
      </c>
      <c r="L114427">
        <v>14</v>
      </c>
    </row>
    <row r="114428" spans="1:12" x14ac:dyDescent="0.3">
      <c r="A114428">
        <v>345771</v>
      </c>
      <c r="B114428" s="2">
        <v>44411.603343042072</v>
      </c>
      <c r="C114428">
        <v>138886</v>
      </c>
      <c r="D114428">
        <v>244574</v>
      </c>
      <c r="I114428" s="59">
        <v>158712</v>
      </c>
      <c r="J114428" s="57" t="s">
        <v>82</v>
      </c>
      <c r="K114428" s="58" t="str">
        <f t="shared" si="1787"/>
        <v>выходные</v>
      </c>
      <c r="L114428">
        <v>14</v>
      </c>
    </row>
    <row r="114429" spans="1:12" x14ac:dyDescent="0.3">
      <c r="A114429">
        <v>345772</v>
      </c>
      <c r="B114429" s="2">
        <v>44411.603343042072</v>
      </c>
      <c r="C114429">
        <v>240378</v>
      </c>
      <c r="D114429">
        <v>366873</v>
      </c>
      <c r="I114429" s="59">
        <v>158713</v>
      </c>
      <c r="J114429" s="57" t="s">
        <v>83</v>
      </c>
      <c r="K114429" s="58" t="str">
        <f t="shared" si="1787"/>
        <v>будни</v>
      </c>
      <c r="L114429">
        <v>14</v>
      </c>
    </row>
    <row r="114430" spans="1:12" x14ac:dyDescent="0.3">
      <c r="A114430">
        <v>345776</v>
      </c>
      <c r="B114430" s="2">
        <v>44411.603747572815</v>
      </c>
      <c r="C114430">
        <v>311657</v>
      </c>
      <c r="D114430">
        <v>250679</v>
      </c>
      <c r="I114430" s="59">
        <v>158714</v>
      </c>
      <c r="J114430" s="57" t="s">
        <v>84</v>
      </c>
      <c r="K114430" s="58" t="str">
        <f t="shared" si="1787"/>
        <v>будни</v>
      </c>
      <c r="L114430">
        <v>14</v>
      </c>
    </row>
    <row r="114431" spans="1:12" x14ac:dyDescent="0.3">
      <c r="A114431">
        <v>345781</v>
      </c>
      <c r="B114431" s="2">
        <v>44411.604961165045</v>
      </c>
      <c r="C114431">
        <v>160872</v>
      </c>
      <c r="D114431">
        <v>411922</v>
      </c>
      <c r="I114431" s="59">
        <v>158715</v>
      </c>
      <c r="J114431" s="57" t="s">
        <v>79</v>
      </c>
      <c r="K114431" s="58" t="str">
        <f t="shared" si="1787"/>
        <v>будни</v>
      </c>
      <c r="L114431">
        <v>14</v>
      </c>
    </row>
    <row r="114432" spans="1:12" x14ac:dyDescent="0.3">
      <c r="A114432">
        <v>345783</v>
      </c>
      <c r="B114432" s="2">
        <v>44411.604961165045</v>
      </c>
      <c r="C114432">
        <v>219422</v>
      </c>
      <c r="D114432">
        <v>188971</v>
      </c>
      <c r="I114432" s="59">
        <v>158716</v>
      </c>
      <c r="J114432" s="57" t="s">
        <v>80</v>
      </c>
      <c r="K114432" s="58" t="str">
        <f t="shared" si="1787"/>
        <v>будни</v>
      </c>
      <c r="L114432">
        <v>14</v>
      </c>
    </row>
    <row r="114433" spans="1:12" x14ac:dyDescent="0.3">
      <c r="A114433">
        <v>345786</v>
      </c>
      <c r="B114433" s="2">
        <v>44411.605770226539</v>
      </c>
      <c r="C114433">
        <v>225185</v>
      </c>
      <c r="D114433">
        <v>102086</v>
      </c>
      <c r="I114433" s="59">
        <v>158717</v>
      </c>
      <c r="J114433" s="57" t="s">
        <v>81</v>
      </c>
      <c r="K114433" s="58" t="str">
        <f t="shared" si="1787"/>
        <v>будни</v>
      </c>
      <c r="L114433">
        <v>14</v>
      </c>
    </row>
    <row r="114434" spans="1:12" x14ac:dyDescent="0.3">
      <c r="A114434">
        <v>345788</v>
      </c>
      <c r="B114434" s="2">
        <v>44411.606174757282</v>
      </c>
      <c r="C114434">
        <v>275747</v>
      </c>
      <c r="D114434">
        <v>250679</v>
      </c>
      <c r="I114434" s="59">
        <v>158718</v>
      </c>
      <c r="J114434" s="57" t="s">
        <v>78</v>
      </c>
      <c r="K114434" s="58" t="str">
        <f t="shared" si="1787"/>
        <v>выходные</v>
      </c>
      <c r="L114434">
        <v>14</v>
      </c>
    </row>
    <row r="114435" spans="1:12" x14ac:dyDescent="0.3">
      <c r="A114435">
        <v>345792</v>
      </c>
      <c r="B114435" s="2">
        <v>44411.606579288025</v>
      </c>
      <c r="C114435">
        <v>144097</v>
      </c>
      <c r="D114435">
        <v>244574</v>
      </c>
      <c r="I114435" s="59">
        <v>158719</v>
      </c>
      <c r="J114435" s="57" t="s">
        <v>82</v>
      </c>
      <c r="K114435" s="58" t="str">
        <f t="shared" ref="K114435:K114498" si="1788">IF(OR(J114435="суббота",J114435="воскресенье"),"выходные","будни")</f>
        <v>выходные</v>
      </c>
      <c r="L114435">
        <v>14</v>
      </c>
    </row>
    <row r="114436" spans="1:12" x14ac:dyDescent="0.3">
      <c r="A114436">
        <v>345795</v>
      </c>
      <c r="B114436" s="2">
        <v>44411.607388349512</v>
      </c>
      <c r="C114436">
        <v>202580</v>
      </c>
      <c r="D114436">
        <v>152578</v>
      </c>
      <c r="I114436" s="59">
        <v>158720</v>
      </c>
      <c r="J114436" s="57" t="s">
        <v>83</v>
      </c>
      <c r="K114436" s="58" t="str">
        <f t="shared" si="1788"/>
        <v>будни</v>
      </c>
      <c r="L114436">
        <v>14</v>
      </c>
    </row>
    <row r="114437" spans="1:12" x14ac:dyDescent="0.3">
      <c r="A114437">
        <v>345796</v>
      </c>
      <c r="B114437" s="2">
        <v>44411.607388349512</v>
      </c>
      <c r="C114437">
        <v>328775</v>
      </c>
      <c r="D114437">
        <v>245484</v>
      </c>
      <c r="I114437" s="59">
        <v>158721</v>
      </c>
      <c r="J114437" s="57" t="s">
        <v>84</v>
      </c>
      <c r="K114437" s="58" t="str">
        <f t="shared" si="1788"/>
        <v>будни</v>
      </c>
      <c r="L114437">
        <v>14</v>
      </c>
    </row>
    <row r="114438" spans="1:12" x14ac:dyDescent="0.3">
      <c r="A114438">
        <v>345801</v>
      </c>
      <c r="B114438" s="2">
        <v>44411.607792880255</v>
      </c>
      <c r="C114438">
        <v>318453</v>
      </c>
      <c r="D114438">
        <v>351192</v>
      </c>
      <c r="I114438" s="59">
        <v>158722</v>
      </c>
      <c r="J114438" s="57" t="s">
        <v>79</v>
      </c>
      <c r="K114438" s="58" t="str">
        <f t="shared" si="1788"/>
        <v>будни</v>
      </c>
      <c r="L114438">
        <v>14</v>
      </c>
    </row>
    <row r="114439" spans="1:12" x14ac:dyDescent="0.3">
      <c r="A114439">
        <v>345802</v>
      </c>
      <c r="B114439" s="2">
        <v>44411.608333333337</v>
      </c>
      <c r="C114439">
        <v>290750</v>
      </c>
      <c r="D114439">
        <v>82901</v>
      </c>
      <c r="I114439" s="59">
        <v>158723</v>
      </c>
      <c r="J114439" s="57" t="s">
        <v>80</v>
      </c>
      <c r="K114439" s="58" t="str">
        <f t="shared" si="1788"/>
        <v>будни</v>
      </c>
      <c r="L114439">
        <v>14</v>
      </c>
    </row>
    <row r="114440" spans="1:12" x14ac:dyDescent="0.3">
      <c r="A114440">
        <v>345807</v>
      </c>
      <c r="B114440" s="2">
        <v>44411.608601941742</v>
      </c>
      <c r="C114440">
        <v>214686</v>
      </c>
      <c r="D114440">
        <v>70091</v>
      </c>
      <c r="I114440" s="59">
        <v>158724</v>
      </c>
      <c r="J114440" s="57" t="s">
        <v>81</v>
      </c>
      <c r="K114440" s="58" t="str">
        <f t="shared" si="1788"/>
        <v>будни</v>
      </c>
      <c r="L114440">
        <v>14</v>
      </c>
    </row>
    <row r="114441" spans="1:12" x14ac:dyDescent="0.3">
      <c r="A114441">
        <v>345811</v>
      </c>
      <c r="B114441" s="2">
        <v>44411.608601941749</v>
      </c>
      <c r="C114441">
        <v>118167</v>
      </c>
      <c r="D114441">
        <v>248817</v>
      </c>
      <c r="I114441" s="59">
        <v>158725</v>
      </c>
      <c r="J114441" s="57" t="s">
        <v>78</v>
      </c>
      <c r="K114441" s="58" t="str">
        <f t="shared" si="1788"/>
        <v>выходные</v>
      </c>
      <c r="L114441">
        <v>14</v>
      </c>
    </row>
    <row r="114442" spans="1:12" x14ac:dyDescent="0.3">
      <c r="A114442">
        <v>345816</v>
      </c>
      <c r="B114442" s="2">
        <v>44411.609006472492</v>
      </c>
      <c r="C114442">
        <v>53775</v>
      </c>
      <c r="D114442">
        <v>250679</v>
      </c>
      <c r="I114442" s="59">
        <v>158726</v>
      </c>
      <c r="J114442" s="57" t="s">
        <v>82</v>
      </c>
      <c r="K114442" s="58" t="str">
        <f t="shared" si="1788"/>
        <v>выходные</v>
      </c>
      <c r="L114442">
        <v>14</v>
      </c>
    </row>
    <row r="114443" spans="1:12" x14ac:dyDescent="0.3">
      <c r="A114443">
        <v>345817</v>
      </c>
      <c r="B114443" s="2">
        <v>44411.609006472492</v>
      </c>
      <c r="C114443">
        <v>347210</v>
      </c>
      <c r="D114443">
        <v>49263</v>
      </c>
      <c r="I114443" s="59">
        <v>158727</v>
      </c>
      <c r="J114443" s="57" t="s">
        <v>83</v>
      </c>
      <c r="K114443" s="58" t="str">
        <f t="shared" si="1788"/>
        <v>будни</v>
      </c>
      <c r="L114443">
        <v>14</v>
      </c>
    </row>
    <row r="114444" spans="1:12" x14ac:dyDescent="0.3">
      <c r="A114444">
        <v>345821</v>
      </c>
      <c r="B114444" s="2">
        <v>44411.609815533979</v>
      </c>
      <c r="C114444">
        <v>93508</v>
      </c>
      <c r="D114444">
        <v>250679</v>
      </c>
      <c r="I114444" s="59">
        <v>158728</v>
      </c>
      <c r="J114444" s="57" t="s">
        <v>84</v>
      </c>
      <c r="K114444" s="58" t="str">
        <f t="shared" si="1788"/>
        <v>будни</v>
      </c>
      <c r="L114444">
        <v>14</v>
      </c>
    </row>
    <row r="114445" spans="1:12" x14ac:dyDescent="0.3">
      <c r="A114445">
        <v>345822</v>
      </c>
      <c r="B114445" s="2">
        <v>44411.609815533979</v>
      </c>
      <c r="C114445">
        <v>236330</v>
      </c>
      <c r="D114445">
        <v>111368</v>
      </c>
      <c r="I114445" s="59">
        <v>158729</v>
      </c>
      <c r="J114445" s="57" t="s">
        <v>79</v>
      </c>
      <c r="K114445" s="58" t="str">
        <f t="shared" si="1788"/>
        <v>будни</v>
      </c>
      <c r="L114445">
        <v>14</v>
      </c>
    </row>
    <row r="114446" spans="1:12" x14ac:dyDescent="0.3">
      <c r="A114446">
        <v>345824</v>
      </c>
      <c r="B114446" s="2">
        <v>44411.610220064722</v>
      </c>
      <c r="C114446">
        <v>172525</v>
      </c>
      <c r="D114446">
        <v>458081</v>
      </c>
      <c r="I114446" s="59">
        <v>158730</v>
      </c>
      <c r="J114446" s="57" t="s">
        <v>80</v>
      </c>
      <c r="K114446" s="58" t="str">
        <f t="shared" si="1788"/>
        <v>будни</v>
      </c>
      <c r="L114446">
        <v>14</v>
      </c>
    </row>
    <row r="114447" spans="1:12" x14ac:dyDescent="0.3">
      <c r="A114447">
        <v>345828</v>
      </c>
      <c r="B114447" s="2">
        <v>44411.610624595472</v>
      </c>
      <c r="C114447">
        <v>158559</v>
      </c>
      <c r="D114447">
        <v>80850</v>
      </c>
      <c r="I114447" s="59">
        <v>158731</v>
      </c>
      <c r="J114447" s="57" t="s">
        <v>81</v>
      </c>
      <c r="K114447" s="58" t="str">
        <f t="shared" si="1788"/>
        <v>будни</v>
      </c>
      <c r="L114447">
        <v>14</v>
      </c>
    </row>
    <row r="114448" spans="1:12" x14ac:dyDescent="0.3">
      <c r="A114448">
        <v>345832</v>
      </c>
      <c r="B114448" s="2">
        <v>44411.610624595472</v>
      </c>
      <c r="C114448">
        <v>227382</v>
      </c>
      <c r="D114448">
        <v>162482</v>
      </c>
      <c r="I114448" s="59">
        <v>158732</v>
      </c>
      <c r="J114448" s="57" t="s">
        <v>78</v>
      </c>
      <c r="K114448" s="58" t="str">
        <f t="shared" si="1788"/>
        <v>выходные</v>
      </c>
      <c r="L114448">
        <v>14</v>
      </c>
    </row>
    <row r="114449" spans="1:12" x14ac:dyDescent="0.3">
      <c r="A114449">
        <v>345835</v>
      </c>
      <c r="B114449" s="2">
        <v>44411.610624595472</v>
      </c>
      <c r="C114449">
        <v>291021</v>
      </c>
      <c r="D114449">
        <v>439981</v>
      </c>
      <c r="I114449" s="59">
        <v>158733</v>
      </c>
      <c r="J114449" s="57" t="s">
        <v>82</v>
      </c>
      <c r="K114449" s="58" t="str">
        <f t="shared" si="1788"/>
        <v>выходные</v>
      </c>
      <c r="L114449">
        <v>14</v>
      </c>
    </row>
    <row r="114450" spans="1:12" x14ac:dyDescent="0.3">
      <c r="A114450">
        <v>345838</v>
      </c>
      <c r="B114450" s="2">
        <v>44411.611433656959</v>
      </c>
      <c r="C114450">
        <v>320879</v>
      </c>
      <c r="D114450">
        <v>250679</v>
      </c>
      <c r="I114450" s="59">
        <v>158734</v>
      </c>
      <c r="J114450" s="57" t="s">
        <v>83</v>
      </c>
      <c r="K114450" s="58" t="str">
        <f t="shared" si="1788"/>
        <v>будни</v>
      </c>
      <c r="L114450">
        <v>14</v>
      </c>
    </row>
    <row r="114451" spans="1:12" x14ac:dyDescent="0.3">
      <c r="A114451">
        <v>345840</v>
      </c>
      <c r="B114451" s="2">
        <v>44411.612242718445</v>
      </c>
      <c r="C114451">
        <v>59468</v>
      </c>
      <c r="D114451">
        <v>250679</v>
      </c>
      <c r="I114451" s="59">
        <v>158735</v>
      </c>
      <c r="J114451" s="57" t="s">
        <v>84</v>
      </c>
      <c r="K114451" s="58" t="str">
        <f t="shared" si="1788"/>
        <v>будни</v>
      </c>
      <c r="L114451">
        <v>14</v>
      </c>
    </row>
    <row r="114452" spans="1:12" x14ac:dyDescent="0.3">
      <c r="A114452">
        <v>345843</v>
      </c>
      <c r="B114452" s="2">
        <v>44411.612242718445</v>
      </c>
      <c r="C114452">
        <v>112519</v>
      </c>
      <c r="D114452">
        <v>411922</v>
      </c>
      <c r="I114452" s="59">
        <v>158736</v>
      </c>
      <c r="J114452" s="57" t="s">
        <v>79</v>
      </c>
      <c r="K114452" s="58" t="str">
        <f t="shared" si="1788"/>
        <v>будни</v>
      </c>
      <c r="L114452">
        <v>14</v>
      </c>
    </row>
    <row r="114453" spans="1:12" x14ac:dyDescent="0.3">
      <c r="A114453">
        <v>345844</v>
      </c>
      <c r="B114453" s="2">
        <v>44411.612242718445</v>
      </c>
      <c r="C114453">
        <v>237024</v>
      </c>
      <c r="D114453">
        <v>437440</v>
      </c>
      <c r="I114453" s="59">
        <v>158737</v>
      </c>
      <c r="J114453" s="57" t="s">
        <v>80</v>
      </c>
      <c r="K114453" s="58" t="str">
        <f t="shared" si="1788"/>
        <v>будни</v>
      </c>
      <c r="L114453">
        <v>14</v>
      </c>
    </row>
    <row r="114454" spans="1:12" x14ac:dyDescent="0.3">
      <c r="A114454">
        <v>345849</v>
      </c>
      <c r="B114454" s="2">
        <v>44411.613051779932</v>
      </c>
      <c r="C114454">
        <v>127304</v>
      </c>
      <c r="D114454">
        <v>75550</v>
      </c>
      <c r="I114454" s="59">
        <v>158738</v>
      </c>
      <c r="J114454" s="57" t="s">
        <v>81</v>
      </c>
      <c r="K114454" s="58" t="str">
        <f t="shared" si="1788"/>
        <v>будни</v>
      </c>
      <c r="L114454">
        <v>14</v>
      </c>
    </row>
    <row r="114455" spans="1:12" x14ac:dyDescent="0.3">
      <c r="A114455">
        <v>345851</v>
      </c>
      <c r="B114455" s="2">
        <v>44411.613860841419</v>
      </c>
      <c r="C114455">
        <v>109549</v>
      </c>
      <c r="D114455">
        <v>21760</v>
      </c>
      <c r="I114455" s="59">
        <v>158739</v>
      </c>
      <c r="J114455" s="57" t="s">
        <v>78</v>
      </c>
      <c r="K114455" s="58" t="str">
        <f t="shared" si="1788"/>
        <v>выходные</v>
      </c>
      <c r="L114455">
        <v>14</v>
      </c>
    </row>
    <row r="114456" spans="1:12" x14ac:dyDescent="0.3">
      <c r="A114456">
        <v>345856</v>
      </c>
      <c r="B114456" s="2">
        <v>44411.613860841426</v>
      </c>
      <c r="C114456">
        <v>68338</v>
      </c>
      <c r="D114456">
        <v>466283</v>
      </c>
      <c r="I114456" s="59">
        <v>158740</v>
      </c>
      <c r="J114456" s="57" t="s">
        <v>82</v>
      </c>
      <c r="K114456" s="58" t="str">
        <f t="shared" si="1788"/>
        <v>выходные</v>
      </c>
      <c r="L114456">
        <v>14</v>
      </c>
    </row>
    <row r="114457" spans="1:12" x14ac:dyDescent="0.3">
      <c r="A114457">
        <v>345857</v>
      </c>
      <c r="B114457" s="2">
        <v>44411.613860841426</v>
      </c>
      <c r="C114457">
        <v>173213</v>
      </c>
      <c r="D114457">
        <v>254768</v>
      </c>
      <c r="I114457" s="59">
        <v>158741</v>
      </c>
      <c r="J114457" s="57" t="s">
        <v>83</v>
      </c>
      <c r="K114457" s="58" t="str">
        <f t="shared" si="1788"/>
        <v>будни</v>
      </c>
      <c r="L114457">
        <v>14</v>
      </c>
    </row>
    <row r="114458" spans="1:12" x14ac:dyDescent="0.3">
      <c r="A114458">
        <v>345858</v>
      </c>
      <c r="B114458" s="2">
        <v>44411.614265372169</v>
      </c>
      <c r="C114458">
        <v>292652</v>
      </c>
      <c r="D114458">
        <v>182191</v>
      </c>
      <c r="I114458" s="59">
        <v>158742</v>
      </c>
      <c r="J114458" s="57" t="s">
        <v>84</v>
      </c>
      <c r="K114458" s="58" t="str">
        <f t="shared" si="1788"/>
        <v>будни</v>
      </c>
      <c r="L114458">
        <v>14</v>
      </c>
    </row>
    <row r="114459" spans="1:12" x14ac:dyDescent="0.3">
      <c r="A114459">
        <v>345861</v>
      </c>
      <c r="B114459" s="2">
        <v>44411.614265372169</v>
      </c>
      <c r="C114459">
        <v>327863</v>
      </c>
      <c r="D114459">
        <v>257392</v>
      </c>
      <c r="I114459" s="59">
        <v>158743</v>
      </c>
      <c r="J114459" s="57" t="s">
        <v>79</v>
      </c>
      <c r="K114459" s="58" t="str">
        <f t="shared" si="1788"/>
        <v>будни</v>
      </c>
      <c r="L114459">
        <v>14</v>
      </c>
    </row>
    <row r="114460" spans="1:12" x14ac:dyDescent="0.3">
      <c r="A114460">
        <v>345866</v>
      </c>
      <c r="B114460" s="2">
        <v>44411.614669902912</v>
      </c>
      <c r="C114460">
        <v>159301</v>
      </c>
      <c r="D114460">
        <v>165114</v>
      </c>
      <c r="I114460" s="59">
        <v>158744</v>
      </c>
      <c r="J114460" s="57" t="s">
        <v>80</v>
      </c>
      <c r="K114460" s="58" t="str">
        <f t="shared" si="1788"/>
        <v>будни</v>
      </c>
      <c r="L114460">
        <v>14</v>
      </c>
    </row>
    <row r="114461" spans="1:12" x14ac:dyDescent="0.3">
      <c r="A114461">
        <v>345871</v>
      </c>
      <c r="B114461" s="2">
        <v>44411.614669902912</v>
      </c>
      <c r="C114461">
        <v>301715</v>
      </c>
      <c r="D114461">
        <v>347393</v>
      </c>
      <c r="I114461" s="59">
        <v>158745</v>
      </c>
      <c r="J114461" s="57" t="s">
        <v>81</v>
      </c>
      <c r="K114461" s="58" t="str">
        <f t="shared" si="1788"/>
        <v>будни</v>
      </c>
      <c r="L114461">
        <v>14</v>
      </c>
    </row>
    <row r="114462" spans="1:12" x14ac:dyDescent="0.3">
      <c r="A114462">
        <v>345876</v>
      </c>
      <c r="B114462" s="2">
        <v>44411.615074433656</v>
      </c>
      <c r="C114462">
        <v>214647</v>
      </c>
      <c r="D114462">
        <v>21407</v>
      </c>
      <c r="I114462" s="59">
        <v>158746</v>
      </c>
      <c r="J114462" s="57" t="s">
        <v>78</v>
      </c>
      <c r="K114462" s="58" t="str">
        <f t="shared" si="1788"/>
        <v>выходные</v>
      </c>
      <c r="L114462">
        <v>14</v>
      </c>
    </row>
    <row r="114463" spans="1:12" x14ac:dyDescent="0.3">
      <c r="A114463">
        <v>345881</v>
      </c>
      <c r="B114463" s="2">
        <v>44411.615074433656</v>
      </c>
      <c r="C114463">
        <v>245997</v>
      </c>
      <c r="D114463">
        <v>146115</v>
      </c>
      <c r="I114463" s="59">
        <v>158747</v>
      </c>
      <c r="J114463" s="57" t="s">
        <v>82</v>
      </c>
      <c r="K114463" s="58" t="str">
        <f t="shared" si="1788"/>
        <v>выходные</v>
      </c>
      <c r="L114463">
        <v>14</v>
      </c>
    </row>
    <row r="114464" spans="1:12" x14ac:dyDescent="0.3">
      <c r="A114464">
        <v>345883</v>
      </c>
      <c r="B114464" s="2">
        <v>44411.615074433663</v>
      </c>
      <c r="C114464">
        <v>138341</v>
      </c>
      <c r="D114464">
        <v>250679</v>
      </c>
      <c r="I114464" s="59">
        <v>158748</v>
      </c>
      <c r="J114464" s="57" t="s">
        <v>83</v>
      </c>
      <c r="K114464" s="58" t="str">
        <f t="shared" si="1788"/>
        <v>будни</v>
      </c>
      <c r="L114464">
        <v>14</v>
      </c>
    </row>
    <row r="114465" spans="1:12" x14ac:dyDescent="0.3">
      <c r="A114465">
        <v>345888</v>
      </c>
      <c r="B114465" s="2">
        <v>44411.615478964406</v>
      </c>
      <c r="C114465">
        <v>258773</v>
      </c>
      <c r="D114465">
        <v>214224</v>
      </c>
      <c r="I114465" s="59">
        <v>158749</v>
      </c>
      <c r="J114465" s="57" t="s">
        <v>84</v>
      </c>
      <c r="K114465" s="58" t="str">
        <f t="shared" si="1788"/>
        <v>будни</v>
      </c>
      <c r="L114465">
        <v>14</v>
      </c>
    </row>
    <row r="114466" spans="1:12" x14ac:dyDescent="0.3">
      <c r="A114466">
        <v>345892</v>
      </c>
      <c r="B114466" s="2">
        <v>44411.615883495142</v>
      </c>
      <c r="C114466">
        <v>301948</v>
      </c>
      <c r="D114466">
        <v>192331</v>
      </c>
      <c r="I114466" s="59">
        <v>158750</v>
      </c>
      <c r="J114466" s="57" t="s">
        <v>79</v>
      </c>
      <c r="K114466" s="58" t="str">
        <f t="shared" si="1788"/>
        <v>будни</v>
      </c>
      <c r="L114466">
        <v>14</v>
      </c>
    </row>
    <row r="114467" spans="1:12" x14ac:dyDescent="0.3">
      <c r="A114467">
        <v>345894</v>
      </c>
      <c r="B114467" s="2">
        <v>44411.616288025893</v>
      </c>
      <c r="C114467">
        <v>135308</v>
      </c>
      <c r="D114467">
        <v>16029</v>
      </c>
      <c r="I114467" s="59">
        <v>158751</v>
      </c>
      <c r="J114467" s="57" t="s">
        <v>80</v>
      </c>
      <c r="K114467" s="58" t="str">
        <f t="shared" si="1788"/>
        <v>будни</v>
      </c>
      <c r="L114467">
        <v>14</v>
      </c>
    </row>
    <row r="114468" spans="1:12" x14ac:dyDescent="0.3">
      <c r="A114468">
        <v>345896</v>
      </c>
      <c r="B114468" s="2">
        <v>44411.616288025893</v>
      </c>
      <c r="C114468">
        <v>205358</v>
      </c>
      <c r="D114468">
        <v>118549</v>
      </c>
      <c r="I114468" s="59">
        <v>158752</v>
      </c>
      <c r="J114468" s="57" t="s">
        <v>81</v>
      </c>
      <c r="K114468" s="58" t="str">
        <f t="shared" si="1788"/>
        <v>будни</v>
      </c>
      <c r="L114468">
        <v>14</v>
      </c>
    </row>
    <row r="114469" spans="1:12" x14ac:dyDescent="0.3">
      <c r="A114469">
        <v>345897</v>
      </c>
      <c r="B114469" s="2">
        <v>44411.617501618122</v>
      </c>
      <c r="C114469">
        <v>31326</v>
      </c>
      <c r="D114469">
        <v>472712</v>
      </c>
      <c r="I114469" s="59">
        <v>158753</v>
      </c>
      <c r="J114469" s="57" t="s">
        <v>78</v>
      </c>
      <c r="K114469" s="58" t="str">
        <f t="shared" si="1788"/>
        <v>выходные</v>
      </c>
      <c r="L114469">
        <v>14</v>
      </c>
    </row>
    <row r="114470" spans="1:12" x14ac:dyDescent="0.3">
      <c r="A114470">
        <v>345900</v>
      </c>
      <c r="B114470" s="2">
        <v>44411.618310679616</v>
      </c>
      <c r="C114470">
        <v>31272</v>
      </c>
      <c r="D114470">
        <v>250679</v>
      </c>
      <c r="I114470" s="59">
        <v>158754</v>
      </c>
      <c r="J114470" s="57" t="s">
        <v>82</v>
      </c>
      <c r="K114470" s="58" t="str">
        <f t="shared" si="1788"/>
        <v>выходные</v>
      </c>
      <c r="L114470">
        <v>14</v>
      </c>
    </row>
    <row r="114471" spans="1:12" x14ac:dyDescent="0.3">
      <c r="A114471">
        <v>345904</v>
      </c>
      <c r="B114471" s="2">
        <v>44411.618310679616</v>
      </c>
      <c r="C114471">
        <v>92089</v>
      </c>
      <c r="D114471">
        <v>231782</v>
      </c>
      <c r="I114471" s="59">
        <v>158755</v>
      </c>
      <c r="J114471" s="57" t="s">
        <v>83</v>
      </c>
      <c r="K114471" s="58" t="str">
        <f t="shared" si="1788"/>
        <v>будни</v>
      </c>
      <c r="L114471">
        <v>14</v>
      </c>
    </row>
    <row r="114472" spans="1:12" x14ac:dyDescent="0.3">
      <c r="A114472">
        <v>345905</v>
      </c>
      <c r="B114472" s="2">
        <v>44411.619119741095</v>
      </c>
      <c r="C114472">
        <v>4815</v>
      </c>
      <c r="D114472">
        <v>411922</v>
      </c>
      <c r="I114472" s="59">
        <v>158756</v>
      </c>
      <c r="J114472" s="57" t="s">
        <v>84</v>
      </c>
      <c r="K114472" s="58" t="str">
        <f t="shared" si="1788"/>
        <v>будни</v>
      </c>
      <c r="L114472">
        <v>14</v>
      </c>
    </row>
    <row r="114473" spans="1:12" x14ac:dyDescent="0.3">
      <c r="A114473">
        <v>345908</v>
      </c>
      <c r="B114473" s="2">
        <v>44411.619119741095</v>
      </c>
      <c r="C114473">
        <v>189085</v>
      </c>
      <c r="D114473">
        <v>60239</v>
      </c>
      <c r="I114473" s="59">
        <v>158757</v>
      </c>
      <c r="J114473" s="57" t="s">
        <v>79</v>
      </c>
      <c r="K114473" s="58" t="str">
        <f t="shared" si="1788"/>
        <v>будни</v>
      </c>
      <c r="L114473">
        <v>14</v>
      </c>
    </row>
    <row r="114474" spans="1:12" x14ac:dyDescent="0.3">
      <c r="A114474">
        <v>345913</v>
      </c>
      <c r="B114474" s="2">
        <v>44411.619119741095</v>
      </c>
      <c r="C114474">
        <v>208387</v>
      </c>
      <c r="D114474">
        <v>118549</v>
      </c>
      <c r="I114474" s="59">
        <v>158758</v>
      </c>
      <c r="J114474" s="57" t="s">
        <v>80</v>
      </c>
      <c r="K114474" s="58" t="str">
        <f t="shared" si="1788"/>
        <v>будни</v>
      </c>
      <c r="L114474">
        <v>14</v>
      </c>
    </row>
    <row r="114475" spans="1:12" x14ac:dyDescent="0.3">
      <c r="A114475">
        <v>345914</v>
      </c>
      <c r="B114475" s="2">
        <v>44411.619524271846</v>
      </c>
      <c r="C114475">
        <v>203591</v>
      </c>
      <c r="D114475">
        <v>409083</v>
      </c>
      <c r="I114475" s="59">
        <v>158759</v>
      </c>
      <c r="J114475" s="57" t="s">
        <v>81</v>
      </c>
      <c r="K114475" s="58" t="str">
        <f t="shared" si="1788"/>
        <v>будни</v>
      </c>
      <c r="L114475">
        <v>14</v>
      </c>
    </row>
    <row r="114476" spans="1:12" x14ac:dyDescent="0.3">
      <c r="A114476">
        <v>345918</v>
      </c>
      <c r="B114476" s="2">
        <v>44411.619928802589</v>
      </c>
      <c r="C114476">
        <v>137554</v>
      </c>
      <c r="D114476">
        <v>246549</v>
      </c>
      <c r="I114476" s="59">
        <v>158760</v>
      </c>
      <c r="J114476" s="57" t="s">
        <v>78</v>
      </c>
      <c r="K114476" s="58" t="str">
        <f t="shared" si="1788"/>
        <v>выходные</v>
      </c>
      <c r="L114476">
        <v>14</v>
      </c>
    </row>
    <row r="114477" spans="1:12" x14ac:dyDescent="0.3">
      <c r="A114477">
        <v>345923</v>
      </c>
      <c r="B114477" s="2">
        <v>44411.619928802589</v>
      </c>
      <c r="C114477">
        <v>307665</v>
      </c>
      <c r="D114477">
        <v>154228</v>
      </c>
      <c r="I114477" s="59">
        <v>158761</v>
      </c>
      <c r="J114477" s="57" t="s">
        <v>82</v>
      </c>
      <c r="K114477" s="58" t="str">
        <f t="shared" si="1788"/>
        <v>выходные</v>
      </c>
      <c r="L114477">
        <v>14</v>
      </c>
    </row>
    <row r="114478" spans="1:12" x14ac:dyDescent="0.3">
      <c r="A114478">
        <v>345925</v>
      </c>
      <c r="B114478" s="2">
        <v>44411.620333333332</v>
      </c>
      <c r="C114478">
        <v>56203</v>
      </c>
      <c r="D114478">
        <v>271435</v>
      </c>
      <c r="I114478" s="59">
        <v>158762</v>
      </c>
      <c r="J114478" s="57" t="s">
        <v>83</v>
      </c>
      <c r="K114478" s="58" t="str">
        <f t="shared" si="1788"/>
        <v>будни</v>
      </c>
      <c r="L114478">
        <v>14</v>
      </c>
    </row>
    <row r="114479" spans="1:12" x14ac:dyDescent="0.3">
      <c r="A114479">
        <v>345929</v>
      </c>
      <c r="B114479" s="2">
        <v>44411.620333333332</v>
      </c>
      <c r="C114479">
        <v>205431</v>
      </c>
      <c r="D114479">
        <v>154256</v>
      </c>
      <c r="I114479" s="59">
        <v>158763</v>
      </c>
      <c r="J114479" s="57" t="s">
        <v>84</v>
      </c>
      <c r="K114479" s="58" t="str">
        <f t="shared" si="1788"/>
        <v>будни</v>
      </c>
      <c r="L114479">
        <v>14</v>
      </c>
    </row>
    <row r="114480" spans="1:12" x14ac:dyDescent="0.3">
      <c r="A114480">
        <v>345931</v>
      </c>
      <c r="B114480" s="2">
        <v>44411.620333333332</v>
      </c>
      <c r="C114480">
        <v>247280</v>
      </c>
      <c r="D114480">
        <v>347008</v>
      </c>
      <c r="I114480" s="59">
        <v>158764</v>
      </c>
      <c r="J114480" s="57" t="s">
        <v>79</v>
      </c>
      <c r="K114480" s="58" t="str">
        <f t="shared" si="1788"/>
        <v>будни</v>
      </c>
      <c r="L114480">
        <v>14</v>
      </c>
    </row>
    <row r="114481" spans="1:12" x14ac:dyDescent="0.3">
      <c r="A114481">
        <v>345933</v>
      </c>
      <c r="B114481" s="2">
        <v>44411.621142394826</v>
      </c>
      <c r="C114481">
        <v>278722</v>
      </c>
      <c r="D114481">
        <v>153893</v>
      </c>
      <c r="I114481" s="59">
        <v>158765</v>
      </c>
      <c r="J114481" s="57" t="s">
        <v>80</v>
      </c>
      <c r="K114481" s="58" t="str">
        <f t="shared" si="1788"/>
        <v>будни</v>
      </c>
      <c r="L114481">
        <v>14</v>
      </c>
    </row>
    <row r="114482" spans="1:12" x14ac:dyDescent="0.3">
      <c r="A114482">
        <v>345935</v>
      </c>
      <c r="B114482" s="2">
        <v>44411.622760517799</v>
      </c>
      <c r="C114482">
        <v>151949</v>
      </c>
      <c r="D114482">
        <v>397390</v>
      </c>
      <c r="I114482" s="59">
        <v>158766</v>
      </c>
      <c r="J114482" s="57" t="s">
        <v>81</v>
      </c>
      <c r="K114482" s="58" t="str">
        <f t="shared" si="1788"/>
        <v>будни</v>
      </c>
      <c r="L114482">
        <v>14</v>
      </c>
    </row>
    <row r="114483" spans="1:12" x14ac:dyDescent="0.3">
      <c r="A114483">
        <v>345938</v>
      </c>
      <c r="B114483" s="2">
        <v>44411.623165048542</v>
      </c>
      <c r="C114483">
        <v>7614</v>
      </c>
      <c r="D114483">
        <v>98704</v>
      </c>
      <c r="I114483" s="59">
        <v>158767</v>
      </c>
      <c r="J114483" s="57" t="s">
        <v>78</v>
      </c>
      <c r="K114483" s="58" t="str">
        <f t="shared" si="1788"/>
        <v>выходные</v>
      </c>
      <c r="L114483">
        <v>14</v>
      </c>
    </row>
    <row r="114484" spans="1:12" x14ac:dyDescent="0.3">
      <c r="A114484">
        <v>345940</v>
      </c>
      <c r="B114484" s="2">
        <v>44411.623165048542</v>
      </c>
      <c r="C114484">
        <v>305509</v>
      </c>
      <c r="D114484">
        <v>411922</v>
      </c>
      <c r="I114484" s="59">
        <v>158768</v>
      </c>
      <c r="J114484" s="57" t="s">
        <v>82</v>
      </c>
      <c r="K114484" s="58" t="str">
        <f t="shared" si="1788"/>
        <v>выходные</v>
      </c>
      <c r="L114484">
        <v>14</v>
      </c>
    </row>
    <row r="114485" spans="1:12" x14ac:dyDescent="0.3">
      <c r="A114485">
        <v>345943</v>
      </c>
      <c r="B114485" s="2">
        <v>44411.624378640779</v>
      </c>
      <c r="C114485">
        <v>147973</v>
      </c>
      <c r="D114485">
        <v>189009</v>
      </c>
      <c r="I114485" s="59">
        <v>158769</v>
      </c>
      <c r="J114485" s="57" t="s">
        <v>83</v>
      </c>
      <c r="K114485" s="58" t="str">
        <f t="shared" si="1788"/>
        <v>будни</v>
      </c>
      <c r="L114485">
        <v>14</v>
      </c>
    </row>
    <row r="114486" spans="1:12" x14ac:dyDescent="0.3">
      <c r="A114486">
        <v>345944</v>
      </c>
      <c r="B114486" s="2">
        <v>44411.624666666663</v>
      </c>
      <c r="C114486">
        <v>306138</v>
      </c>
      <c r="D114486">
        <v>86587</v>
      </c>
      <c r="I114486" s="59">
        <v>158770</v>
      </c>
      <c r="J114486" s="57" t="s">
        <v>84</v>
      </c>
      <c r="K114486" s="58" t="str">
        <f t="shared" si="1788"/>
        <v>будни</v>
      </c>
      <c r="L114486">
        <v>14</v>
      </c>
    </row>
    <row r="114487" spans="1:12" x14ac:dyDescent="0.3">
      <c r="A114487">
        <v>345945</v>
      </c>
      <c r="B114487" s="2">
        <v>44411.625187702266</v>
      </c>
      <c r="C114487">
        <v>111259</v>
      </c>
      <c r="D114487">
        <v>328259</v>
      </c>
      <c r="I114487" s="59">
        <v>158771</v>
      </c>
      <c r="J114487" s="57" t="s">
        <v>79</v>
      </c>
      <c r="K114487" s="58" t="str">
        <f t="shared" si="1788"/>
        <v>будни</v>
      </c>
      <c r="L114487">
        <v>15</v>
      </c>
    </row>
    <row r="114488" spans="1:12" x14ac:dyDescent="0.3">
      <c r="A114488">
        <v>345949</v>
      </c>
      <c r="B114488" s="2">
        <v>44411.625187702266</v>
      </c>
      <c r="C114488">
        <v>142021</v>
      </c>
      <c r="D114488">
        <v>74791</v>
      </c>
      <c r="I114488" s="59">
        <v>158772</v>
      </c>
      <c r="J114488" s="57" t="s">
        <v>80</v>
      </c>
      <c r="K114488" s="58" t="str">
        <f t="shared" si="1788"/>
        <v>будни</v>
      </c>
      <c r="L114488">
        <v>15</v>
      </c>
    </row>
    <row r="114489" spans="1:12" x14ac:dyDescent="0.3">
      <c r="A114489">
        <v>345952</v>
      </c>
      <c r="B114489" s="2">
        <v>44411.625187702266</v>
      </c>
      <c r="C114489">
        <v>181809</v>
      </c>
      <c r="D114489">
        <v>88863</v>
      </c>
      <c r="I114489" s="59">
        <v>158773</v>
      </c>
      <c r="J114489" s="57" t="s">
        <v>81</v>
      </c>
      <c r="K114489" s="58" t="str">
        <f t="shared" si="1788"/>
        <v>будни</v>
      </c>
      <c r="L114489">
        <v>15</v>
      </c>
    </row>
    <row r="114490" spans="1:12" x14ac:dyDescent="0.3">
      <c r="A114490">
        <v>345957</v>
      </c>
      <c r="B114490" s="2">
        <v>44411.625187702266</v>
      </c>
      <c r="C114490">
        <v>286211</v>
      </c>
      <c r="D114490">
        <v>452881</v>
      </c>
      <c r="I114490" s="59">
        <v>158774</v>
      </c>
      <c r="J114490" s="57" t="s">
        <v>78</v>
      </c>
      <c r="K114490" s="58" t="str">
        <f t="shared" si="1788"/>
        <v>выходные</v>
      </c>
      <c r="L114490">
        <v>15</v>
      </c>
    </row>
    <row r="114491" spans="1:12" x14ac:dyDescent="0.3">
      <c r="A114491">
        <v>345960</v>
      </c>
      <c r="B114491" s="2">
        <v>44411.625187702266</v>
      </c>
      <c r="C114491">
        <v>306873</v>
      </c>
      <c r="D114491">
        <v>461611</v>
      </c>
      <c r="I114491" s="59">
        <v>158775</v>
      </c>
      <c r="J114491" s="57" t="s">
        <v>82</v>
      </c>
      <c r="K114491" s="58" t="str">
        <f t="shared" si="1788"/>
        <v>выходные</v>
      </c>
      <c r="L114491">
        <v>15</v>
      </c>
    </row>
    <row r="114492" spans="1:12" x14ac:dyDescent="0.3">
      <c r="A114492">
        <v>345965</v>
      </c>
      <c r="B114492" s="2">
        <v>44411.625333333337</v>
      </c>
      <c r="C114492">
        <v>188443</v>
      </c>
      <c r="D114492">
        <v>391162</v>
      </c>
      <c r="I114492" s="59">
        <v>158776</v>
      </c>
      <c r="J114492" s="57" t="s">
        <v>83</v>
      </c>
      <c r="K114492" s="58" t="str">
        <f t="shared" si="1788"/>
        <v>будни</v>
      </c>
      <c r="L114492">
        <v>15</v>
      </c>
    </row>
    <row r="114493" spans="1:12" x14ac:dyDescent="0.3">
      <c r="A114493">
        <v>345969</v>
      </c>
      <c r="B114493" s="2">
        <v>44411.625996763752</v>
      </c>
      <c r="C114493">
        <v>117203</v>
      </c>
      <c r="D114493">
        <v>250679</v>
      </c>
      <c r="I114493" s="59">
        <v>158777</v>
      </c>
      <c r="J114493" s="57" t="s">
        <v>84</v>
      </c>
      <c r="K114493" s="58" t="str">
        <f t="shared" si="1788"/>
        <v>будни</v>
      </c>
      <c r="L114493">
        <v>15</v>
      </c>
    </row>
    <row r="114494" spans="1:12" x14ac:dyDescent="0.3">
      <c r="A114494">
        <v>345974</v>
      </c>
      <c r="B114494" s="2">
        <v>44411.625996763752</v>
      </c>
      <c r="C114494">
        <v>148112</v>
      </c>
      <c r="D114494">
        <v>194335</v>
      </c>
      <c r="I114494" s="59">
        <v>158778</v>
      </c>
      <c r="J114494" s="57" t="s">
        <v>79</v>
      </c>
      <c r="K114494" s="58" t="str">
        <f t="shared" si="1788"/>
        <v>будни</v>
      </c>
      <c r="L114494">
        <v>15</v>
      </c>
    </row>
    <row r="114495" spans="1:12" x14ac:dyDescent="0.3">
      <c r="A114495">
        <v>345977</v>
      </c>
      <c r="B114495" s="2">
        <v>44411.625996763752</v>
      </c>
      <c r="C114495">
        <v>179869</v>
      </c>
      <c r="D114495">
        <v>312886</v>
      </c>
      <c r="I114495" s="59">
        <v>158779</v>
      </c>
      <c r="J114495" s="57" t="s">
        <v>80</v>
      </c>
      <c r="K114495" s="58" t="str">
        <f t="shared" si="1788"/>
        <v>будни</v>
      </c>
      <c r="L114495">
        <v>15</v>
      </c>
    </row>
    <row r="114496" spans="1:12" x14ac:dyDescent="0.3">
      <c r="A114496">
        <v>345982</v>
      </c>
      <c r="B114496" s="2">
        <v>44411.62599676376</v>
      </c>
      <c r="C114496">
        <v>332898</v>
      </c>
      <c r="D114496">
        <v>450076</v>
      </c>
      <c r="I114496" s="59">
        <v>158780</v>
      </c>
      <c r="J114496" s="57" t="s">
        <v>81</v>
      </c>
      <c r="K114496" s="58" t="str">
        <f t="shared" si="1788"/>
        <v>будни</v>
      </c>
      <c r="L114496">
        <v>15</v>
      </c>
    </row>
    <row r="114497" spans="1:12" x14ac:dyDescent="0.3">
      <c r="A114497">
        <v>345984</v>
      </c>
      <c r="B114497" s="2">
        <v>44411.626401294503</v>
      </c>
      <c r="C114497">
        <v>216252</v>
      </c>
      <c r="D114497">
        <v>68991</v>
      </c>
      <c r="I114497" s="59">
        <v>158781</v>
      </c>
      <c r="J114497" s="57" t="s">
        <v>78</v>
      </c>
      <c r="K114497" s="58" t="str">
        <f t="shared" si="1788"/>
        <v>выходные</v>
      </c>
      <c r="L114497">
        <v>15</v>
      </c>
    </row>
    <row r="114498" spans="1:12" x14ac:dyDescent="0.3">
      <c r="A114498">
        <v>345988</v>
      </c>
      <c r="B114498" s="2">
        <v>44411.626805825246</v>
      </c>
      <c r="C114498">
        <v>162047</v>
      </c>
      <c r="D114498">
        <v>411922</v>
      </c>
      <c r="I114498" s="59">
        <v>158782</v>
      </c>
      <c r="J114498" s="57" t="s">
        <v>82</v>
      </c>
      <c r="K114498" s="58" t="str">
        <f t="shared" si="1788"/>
        <v>выходные</v>
      </c>
      <c r="L114498">
        <v>15</v>
      </c>
    </row>
    <row r="114499" spans="1:12" x14ac:dyDescent="0.3">
      <c r="A114499">
        <v>345991</v>
      </c>
      <c r="B114499" s="2">
        <v>44411.626805825246</v>
      </c>
      <c r="C114499">
        <v>254362</v>
      </c>
      <c r="D114499">
        <v>239565</v>
      </c>
      <c r="I114499" s="59">
        <v>158783</v>
      </c>
      <c r="J114499" s="57" t="s">
        <v>83</v>
      </c>
      <c r="K114499" s="58" t="str">
        <f t="shared" ref="K114499:K114562" si="1789">IF(OR(J114499="суббота",J114499="воскресенье"),"выходные","будни")</f>
        <v>будни</v>
      </c>
      <c r="L114499">
        <v>15</v>
      </c>
    </row>
    <row r="114500" spans="1:12" x14ac:dyDescent="0.3">
      <c r="A114500">
        <v>345992</v>
      </c>
      <c r="B114500" s="2">
        <v>44411.627210355982</v>
      </c>
      <c r="C114500">
        <v>12150</v>
      </c>
      <c r="D114500">
        <v>242428</v>
      </c>
      <c r="I114500" s="59">
        <v>158784</v>
      </c>
      <c r="J114500" s="57" t="s">
        <v>84</v>
      </c>
      <c r="K114500" s="58" t="str">
        <f t="shared" si="1789"/>
        <v>будни</v>
      </c>
      <c r="L114500">
        <v>15</v>
      </c>
    </row>
    <row r="114501" spans="1:12" x14ac:dyDescent="0.3">
      <c r="A114501">
        <v>345995</v>
      </c>
      <c r="B114501" s="2">
        <v>44411.627210355982</v>
      </c>
      <c r="C114501">
        <v>209293</v>
      </c>
      <c r="D114501">
        <v>439981</v>
      </c>
      <c r="I114501" s="59">
        <v>158785</v>
      </c>
      <c r="J114501" s="57" t="s">
        <v>79</v>
      </c>
      <c r="K114501" s="58" t="str">
        <f t="shared" si="1789"/>
        <v>будни</v>
      </c>
      <c r="L114501">
        <v>15</v>
      </c>
    </row>
    <row r="114502" spans="1:12" x14ac:dyDescent="0.3">
      <c r="A114502">
        <v>345998</v>
      </c>
      <c r="B114502" s="2">
        <v>44411.627614886733</v>
      </c>
      <c r="C114502">
        <v>310890</v>
      </c>
      <c r="D114502">
        <v>250679</v>
      </c>
      <c r="I114502" s="59">
        <v>158786</v>
      </c>
      <c r="J114502" s="57" t="s">
        <v>80</v>
      </c>
      <c r="K114502" s="58" t="str">
        <f t="shared" si="1789"/>
        <v>будни</v>
      </c>
      <c r="L114502">
        <v>15</v>
      </c>
    </row>
    <row r="114503" spans="1:12" x14ac:dyDescent="0.3">
      <c r="A114503">
        <v>345999</v>
      </c>
      <c r="B114503" s="2">
        <v>44411.628019417476</v>
      </c>
      <c r="C114503">
        <v>85269</v>
      </c>
      <c r="D114503">
        <v>344775</v>
      </c>
      <c r="I114503" s="59">
        <v>158787</v>
      </c>
      <c r="J114503" s="57" t="s">
        <v>81</v>
      </c>
      <c r="K114503" s="58" t="str">
        <f t="shared" si="1789"/>
        <v>будни</v>
      </c>
      <c r="L114503">
        <v>15</v>
      </c>
    </row>
    <row r="114504" spans="1:12" x14ac:dyDescent="0.3">
      <c r="A114504">
        <v>346000</v>
      </c>
      <c r="B114504" s="2">
        <v>44411.628423948219</v>
      </c>
      <c r="C114504">
        <v>259291</v>
      </c>
      <c r="D114504">
        <v>76405</v>
      </c>
      <c r="I114504" s="59">
        <v>158788</v>
      </c>
      <c r="J114504" s="57" t="s">
        <v>78</v>
      </c>
      <c r="K114504" s="58" t="str">
        <f t="shared" si="1789"/>
        <v>выходные</v>
      </c>
      <c r="L114504">
        <v>15</v>
      </c>
    </row>
    <row r="114505" spans="1:12" x14ac:dyDescent="0.3">
      <c r="A114505">
        <v>346003</v>
      </c>
      <c r="B114505" s="2">
        <v>44411.629637540456</v>
      </c>
      <c r="C114505">
        <v>122431</v>
      </c>
      <c r="D114505">
        <v>298988</v>
      </c>
      <c r="I114505" s="59">
        <v>158789</v>
      </c>
      <c r="J114505" s="57" t="s">
        <v>82</v>
      </c>
      <c r="K114505" s="58" t="str">
        <f t="shared" si="1789"/>
        <v>выходные</v>
      </c>
      <c r="L114505">
        <v>15</v>
      </c>
    </row>
    <row r="114506" spans="1:12" x14ac:dyDescent="0.3">
      <c r="A114506">
        <v>346005</v>
      </c>
      <c r="B114506" s="2">
        <v>44411.6300420712</v>
      </c>
      <c r="C114506">
        <v>8252</v>
      </c>
      <c r="D114506">
        <v>219046</v>
      </c>
      <c r="I114506" s="59">
        <v>158790</v>
      </c>
      <c r="J114506" s="57" t="s">
        <v>83</v>
      </c>
      <c r="K114506" s="58" t="str">
        <f t="shared" si="1789"/>
        <v>будни</v>
      </c>
      <c r="L114506">
        <v>15</v>
      </c>
    </row>
    <row r="114507" spans="1:12" x14ac:dyDescent="0.3">
      <c r="A114507">
        <v>346007</v>
      </c>
      <c r="B114507" s="2">
        <v>44411.6300420712</v>
      </c>
      <c r="C114507">
        <v>107418</v>
      </c>
      <c r="D114507">
        <v>439981</v>
      </c>
      <c r="I114507" s="59">
        <v>158791</v>
      </c>
      <c r="J114507" s="57" t="s">
        <v>84</v>
      </c>
      <c r="K114507" s="58" t="str">
        <f t="shared" si="1789"/>
        <v>будни</v>
      </c>
      <c r="L114507">
        <v>15</v>
      </c>
    </row>
    <row r="114508" spans="1:12" x14ac:dyDescent="0.3">
      <c r="A114508">
        <v>346011</v>
      </c>
      <c r="B114508" s="2">
        <v>44411.630446601943</v>
      </c>
      <c r="C114508">
        <v>14994</v>
      </c>
      <c r="D114508">
        <v>96983</v>
      </c>
      <c r="I114508" s="59">
        <v>158792</v>
      </c>
      <c r="J114508" s="57" t="s">
        <v>79</v>
      </c>
      <c r="K114508" s="58" t="str">
        <f t="shared" si="1789"/>
        <v>будни</v>
      </c>
      <c r="L114508">
        <v>15</v>
      </c>
    </row>
    <row r="114509" spans="1:12" x14ac:dyDescent="0.3">
      <c r="A114509">
        <v>346016</v>
      </c>
      <c r="B114509" s="2">
        <v>44411.630446601943</v>
      </c>
      <c r="C114509">
        <v>123651</v>
      </c>
      <c r="D114509">
        <v>21407</v>
      </c>
      <c r="I114509" s="59">
        <v>158793</v>
      </c>
      <c r="J114509" s="57" t="s">
        <v>80</v>
      </c>
      <c r="K114509" s="58" t="str">
        <f t="shared" si="1789"/>
        <v>будни</v>
      </c>
      <c r="L114509">
        <v>15</v>
      </c>
    </row>
    <row r="114510" spans="1:12" x14ac:dyDescent="0.3">
      <c r="A114510">
        <v>346019</v>
      </c>
      <c r="B114510" s="2">
        <v>44411.630851132686</v>
      </c>
      <c r="C114510">
        <v>131820</v>
      </c>
      <c r="D114510">
        <v>394819</v>
      </c>
      <c r="I114510" s="59">
        <v>158794</v>
      </c>
      <c r="J114510" s="57" t="s">
        <v>81</v>
      </c>
      <c r="K114510" s="58" t="str">
        <f t="shared" si="1789"/>
        <v>будни</v>
      </c>
      <c r="L114510">
        <v>15</v>
      </c>
    </row>
    <row r="114511" spans="1:12" x14ac:dyDescent="0.3">
      <c r="A114511">
        <v>346024</v>
      </c>
      <c r="B114511" s="2">
        <v>44411.631660194173</v>
      </c>
      <c r="C114511">
        <v>53357</v>
      </c>
      <c r="D114511">
        <v>351192</v>
      </c>
      <c r="I114511" s="59">
        <v>158795</v>
      </c>
      <c r="J114511" s="57" t="s">
        <v>78</v>
      </c>
      <c r="K114511" s="58" t="str">
        <f t="shared" si="1789"/>
        <v>выходные</v>
      </c>
      <c r="L114511">
        <v>15</v>
      </c>
    </row>
    <row r="114512" spans="1:12" x14ac:dyDescent="0.3">
      <c r="A114512">
        <v>346026</v>
      </c>
      <c r="B114512" s="2">
        <v>44411.632064724916</v>
      </c>
      <c r="C114512">
        <v>270641</v>
      </c>
      <c r="D114512">
        <v>21407</v>
      </c>
      <c r="I114512" s="59">
        <v>158796</v>
      </c>
      <c r="J114512" s="57" t="s">
        <v>82</v>
      </c>
      <c r="K114512" s="58" t="str">
        <f t="shared" si="1789"/>
        <v>выходные</v>
      </c>
      <c r="L114512">
        <v>15</v>
      </c>
    </row>
    <row r="114513" spans="1:12" x14ac:dyDescent="0.3">
      <c r="A114513">
        <v>346028</v>
      </c>
      <c r="B114513" s="2">
        <v>44411.63287378641</v>
      </c>
      <c r="C114513">
        <v>183097</v>
      </c>
      <c r="D114513">
        <v>158978</v>
      </c>
      <c r="I114513" s="59">
        <v>158797</v>
      </c>
      <c r="J114513" s="57" t="s">
        <v>83</v>
      </c>
      <c r="K114513" s="58" t="str">
        <f t="shared" si="1789"/>
        <v>будни</v>
      </c>
      <c r="L114513">
        <v>15</v>
      </c>
    </row>
    <row r="114514" spans="1:12" x14ac:dyDescent="0.3">
      <c r="A114514">
        <v>346030</v>
      </c>
      <c r="B114514" s="2">
        <v>44411.633278317153</v>
      </c>
      <c r="C114514">
        <v>186257</v>
      </c>
      <c r="D114514">
        <v>111368</v>
      </c>
      <c r="I114514" s="59">
        <v>158798</v>
      </c>
      <c r="J114514" s="57" t="s">
        <v>84</v>
      </c>
      <c r="K114514" s="58" t="str">
        <f t="shared" si="1789"/>
        <v>будни</v>
      </c>
      <c r="L114514">
        <v>15</v>
      </c>
    </row>
    <row r="114515" spans="1:12" x14ac:dyDescent="0.3">
      <c r="A114515">
        <v>346033</v>
      </c>
      <c r="B114515" s="2">
        <v>44411.633278317153</v>
      </c>
      <c r="C114515">
        <v>319535</v>
      </c>
      <c r="D114515">
        <v>437341</v>
      </c>
      <c r="I114515" s="59">
        <v>158799</v>
      </c>
      <c r="J114515" s="57" t="s">
        <v>79</v>
      </c>
      <c r="K114515" s="58" t="str">
        <f t="shared" si="1789"/>
        <v>будни</v>
      </c>
      <c r="L114515">
        <v>15</v>
      </c>
    </row>
    <row r="114516" spans="1:12" x14ac:dyDescent="0.3">
      <c r="A114516">
        <v>346036</v>
      </c>
      <c r="B114516" s="2">
        <v>44411.634491909383</v>
      </c>
      <c r="C114516">
        <v>102634</v>
      </c>
      <c r="D114516">
        <v>182191</v>
      </c>
      <c r="I114516" s="59">
        <v>158800</v>
      </c>
      <c r="J114516" s="57" t="s">
        <v>80</v>
      </c>
      <c r="K114516" s="58" t="str">
        <f t="shared" si="1789"/>
        <v>будни</v>
      </c>
      <c r="L114516">
        <v>15</v>
      </c>
    </row>
    <row r="114517" spans="1:12" x14ac:dyDescent="0.3">
      <c r="A114517">
        <v>346037</v>
      </c>
      <c r="B114517" s="2">
        <v>44411.634666666665</v>
      </c>
      <c r="C114517">
        <v>110279</v>
      </c>
      <c r="D114517">
        <v>325683</v>
      </c>
      <c r="I114517" s="59">
        <v>158801</v>
      </c>
      <c r="J114517" s="57" t="s">
        <v>81</v>
      </c>
      <c r="K114517" s="58" t="str">
        <f t="shared" si="1789"/>
        <v>будни</v>
      </c>
      <c r="L114517">
        <v>15</v>
      </c>
    </row>
    <row r="114518" spans="1:12" x14ac:dyDescent="0.3">
      <c r="A114518">
        <v>346039</v>
      </c>
      <c r="B114518" s="2">
        <v>44411.635300970869</v>
      </c>
      <c r="C114518">
        <v>80188</v>
      </c>
      <c r="D114518">
        <v>118549</v>
      </c>
      <c r="I114518" s="59">
        <v>158802</v>
      </c>
      <c r="J114518" s="57" t="s">
        <v>78</v>
      </c>
      <c r="K114518" s="58" t="str">
        <f t="shared" si="1789"/>
        <v>выходные</v>
      </c>
      <c r="L114518">
        <v>15</v>
      </c>
    </row>
    <row r="114519" spans="1:12" x14ac:dyDescent="0.3">
      <c r="A114519">
        <v>346040</v>
      </c>
      <c r="B114519" s="2">
        <v>44411.63570550162</v>
      </c>
      <c r="C114519">
        <v>105459</v>
      </c>
      <c r="D114519">
        <v>347393</v>
      </c>
      <c r="I114519" s="59">
        <v>158803</v>
      </c>
      <c r="J114519" s="57" t="s">
        <v>82</v>
      </c>
      <c r="K114519" s="58" t="str">
        <f t="shared" si="1789"/>
        <v>выходные</v>
      </c>
      <c r="L114519">
        <v>15</v>
      </c>
    </row>
    <row r="114520" spans="1:12" x14ac:dyDescent="0.3">
      <c r="A114520">
        <v>346042</v>
      </c>
      <c r="B114520" s="2">
        <v>44411.636514563106</v>
      </c>
      <c r="C114520">
        <v>109296</v>
      </c>
      <c r="D114520">
        <v>204394</v>
      </c>
      <c r="I114520" s="59">
        <v>158804</v>
      </c>
      <c r="J114520" s="57" t="s">
        <v>83</v>
      </c>
      <c r="K114520" s="58" t="str">
        <f t="shared" si="1789"/>
        <v>будни</v>
      </c>
      <c r="L114520">
        <v>15</v>
      </c>
    </row>
    <row r="114521" spans="1:12" x14ac:dyDescent="0.3">
      <c r="A114521">
        <v>346047</v>
      </c>
      <c r="B114521" s="2">
        <v>44411.636514563106</v>
      </c>
      <c r="C114521">
        <v>153587</v>
      </c>
      <c r="D114521">
        <v>254768</v>
      </c>
      <c r="I114521" s="59">
        <v>158805</v>
      </c>
      <c r="J114521" s="57" t="s">
        <v>84</v>
      </c>
      <c r="K114521" s="58" t="str">
        <f t="shared" si="1789"/>
        <v>будни</v>
      </c>
      <c r="L114521">
        <v>15</v>
      </c>
    </row>
    <row r="114522" spans="1:12" x14ac:dyDescent="0.3">
      <c r="A114522">
        <v>346049</v>
      </c>
      <c r="B114522" s="2">
        <v>44411.636514563106</v>
      </c>
      <c r="C114522">
        <v>280496</v>
      </c>
      <c r="D114522">
        <v>423117</v>
      </c>
      <c r="I114522" s="59">
        <v>158806</v>
      </c>
      <c r="J114522" s="57" t="s">
        <v>79</v>
      </c>
      <c r="K114522" s="58" t="str">
        <f t="shared" si="1789"/>
        <v>будни</v>
      </c>
      <c r="L114522">
        <v>15</v>
      </c>
    </row>
    <row r="114523" spans="1:12" x14ac:dyDescent="0.3">
      <c r="A114523">
        <v>346052</v>
      </c>
      <c r="B114523" s="2">
        <v>44411.636919093849</v>
      </c>
      <c r="C114523">
        <v>270559</v>
      </c>
      <c r="D114523">
        <v>45803</v>
      </c>
      <c r="I114523" s="59">
        <v>158807</v>
      </c>
      <c r="J114523" s="57" t="s">
        <v>80</v>
      </c>
      <c r="K114523" s="58" t="str">
        <f t="shared" si="1789"/>
        <v>будни</v>
      </c>
      <c r="L114523">
        <v>15</v>
      </c>
    </row>
    <row r="114524" spans="1:12" x14ac:dyDescent="0.3">
      <c r="A114524">
        <v>346054</v>
      </c>
      <c r="B114524" s="2">
        <v>44411.637728155343</v>
      </c>
      <c r="C114524">
        <v>126398</v>
      </c>
      <c r="D114524">
        <v>158978</v>
      </c>
      <c r="I114524" s="59">
        <v>158808</v>
      </c>
      <c r="J114524" s="57" t="s">
        <v>81</v>
      </c>
      <c r="K114524" s="58" t="str">
        <f t="shared" si="1789"/>
        <v>будни</v>
      </c>
      <c r="L114524">
        <v>15</v>
      </c>
    </row>
    <row r="114525" spans="1:12" x14ac:dyDescent="0.3">
      <c r="A114525">
        <v>346059</v>
      </c>
      <c r="B114525" s="2">
        <v>44411.638132686086</v>
      </c>
      <c r="C114525">
        <v>62498</v>
      </c>
      <c r="D114525">
        <v>158978</v>
      </c>
      <c r="I114525" s="59">
        <v>158809</v>
      </c>
      <c r="J114525" s="57" t="s">
        <v>78</v>
      </c>
      <c r="K114525" s="58" t="str">
        <f t="shared" si="1789"/>
        <v>выходные</v>
      </c>
      <c r="L114525">
        <v>15</v>
      </c>
    </row>
    <row r="114526" spans="1:12" x14ac:dyDescent="0.3">
      <c r="A114526">
        <v>346061</v>
      </c>
      <c r="B114526" s="2">
        <v>44411.638132686086</v>
      </c>
      <c r="C114526">
        <v>313375</v>
      </c>
      <c r="D114526">
        <v>202914</v>
      </c>
      <c r="I114526" s="59">
        <v>158810</v>
      </c>
      <c r="J114526" s="57" t="s">
        <v>82</v>
      </c>
      <c r="K114526" s="58" t="str">
        <f t="shared" si="1789"/>
        <v>выходные</v>
      </c>
      <c r="L114526">
        <v>15</v>
      </c>
    </row>
    <row r="114527" spans="1:12" x14ac:dyDescent="0.3">
      <c r="A114527">
        <v>346065</v>
      </c>
      <c r="B114527" s="2">
        <v>44411.638333333336</v>
      </c>
      <c r="C114527">
        <v>168486</v>
      </c>
      <c r="D114527">
        <v>227775</v>
      </c>
      <c r="I114527" s="59">
        <v>158811</v>
      </c>
      <c r="J114527" s="57" t="s">
        <v>83</v>
      </c>
      <c r="K114527" s="58" t="str">
        <f t="shared" si="1789"/>
        <v>будни</v>
      </c>
      <c r="L114527">
        <v>15</v>
      </c>
    </row>
    <row r="114528" spans="1:12" x14ac:dyDescent="0.3">
      <c r="A114528">
        <v>346067</v>
      </c>
      <c r="B114528" s="2">
        <v>44411.638537216822</v>
      </c>
      <c r="C114528">
        <v>107884</v>
      </c>
      <c r="D114528">
        <v>176818</v>
      </c>
      <c r="I114528" s="59">
        <v>158812</v>
      </c>
      <c r="J114528" s="57" t="s">
        <v>84</v>
      </c>
      <c r="K114528" s="58" t="str">
        <f t="shared" si="1789"/>
        <v>будни</v>
      </c>
      <c r="L114528">
        <v>15</v>
      </c>
    </row>
    <row r="114529" spans="1:12" x14ac:dyDescent="0.3">
      <c r="A114529">
        <v>346070</v>
      </c>
      <c r="B114529" s="2">
        <v>44411.638941747573</v>
      </c>
      <c r="C114529">
        <v>287892</v>
      </c>
      <c r="D114529">
        <v>182191</v>
      </c>
      <c r="I114529" s="59">
        <v>158813</v>
      </c>
      <c r="J114529" s="57" t="s">
        <v>79</v>
      </c>
      <c r="K114529" s="58" t="str">
        <f t="shared" si="1789"/>
        <v>будни</v>
      </c>
      <c r="L114529">
        <v>15</v>
      </c>
    </row>
    <row r="114530" spans="1:12" x14ac:dyDescent="0.3">
      <c r="A114530">
        <v>346075</v>
      </c>
      <c r="B114530" s="2">
        <v>44411.639750809059</v>
      </c>
      <c r="C114530">
        <v>25071</v>
      </c>
      <c r="D114530">
        <v>470762</v>
      </c>
      <c r="I114530" s="59">
        <v>158814</v>
      </c>
      <c r="J114530" s="57" t="s">
        <v>80</v>
      </c>
      <c r="K114530" s="58" t="str">
        <f t="shared" si="1789"/>
        <v>будни</v>
      </c>
      <c r="L114530">
        <v>15</v>
      </c>
    </row>
    <row r="114531" spans="1:12" x14ac:dyDescent="0.3">
      <c r="A114531">
        <v>346080</v>
      </c>
      <c r="B114531" s="2">
        <v>44411.639750809059</v>
      </c>
      <c r="C114531">
        <v>263689</v>
      </c>
      <c r="D114531">
        <v>227775</v>
      </c>
      <c r="I114531" s="59">
        <v>158815</v>
      </c>
      <c r="J114531" s="57" t="s">
        <v>81</v>
      </c>
      <c r="K114531" s="58" t="str">
        <f t="shared" si="1789"/>
        <v>будни</v>
      </c>
      <c r="L114531">
        <v>15</v>
      </c>
    </row>
    <row r="114532" spans="1:12" x14ac:dyDescent="0.3">
      <c r="A114532">
        <v>346082</v>
      </c>
      <c r="B114532" s="2">
        <v>44411.640964401297</v>
      </c>
      <c r="C114532">
        <v>101379</v>
      </c>
      <c r="D114532">
        <v>411845</v>
      </c>
      <c r="I114532" s="59">
        <v>158816</v>
      </c>
      <c r="J114532" s="57" t="s">
        <v>78</v>
      </c>
      <c r="K114532" s="58" t="str">
        <f t="shared" si="1789"/>
        <v>выходные</v>
      </c>
      <c r="L114532">
        <v>15</v>
      </c>
    </row>
    <row r="114533" spans="1:12" x14ac:dyDescent="0.3">
      <c r="A114533">
        <v>346083</v>
      </c>
      <c r="B114533" s="2">
        <v>44411.64136893204</v>
      </c>
      <c r="C114533">
        <v>221793</v>
      </c>
      <c r="D114533">
        <v>301535</v>
      </c>
      <c r="I114533" s="59">
        <v>158817</v>
      </c>
      <c r="J114533" s="57" t="s">
        <v>82</v>
      </c>
      <c r="K114533" s="58" t="str">
        <f t="shared" si="1789"/>
        <v>выходные</v>
      </c>
      <c r="L114533">
        <v>15</v>
      </c>
    </row>
    <row r="114534" spans="1:12" x14ac:dyDescent="0.3">
      <c r="A114534">
        <v>346084</v>
      </c>
      <c r="B114534" s="2">
        <v>44411.64136893204</v>
      </c>
      <c r="C114534">
        <v>320664</v>
      </c>
      <c r="D114534">
        <v>204735</v>
      </c>
      <c r="I114534" s="59">
        <v>158818</v>
      </c>
      <c r="J114534" s="57" t="s">
        <v>83</v>
      </c>
      <c r="K114534" s="58" t="str">
        <f t="shared" si="1789"/>
        <v>будни</v>
      </c>
      <c r="L114534">
        <v>15</v>
      </c>
    </row>
    <row r="114535" spans="1:12" x14ac:dyDescent="0.3">
      <c r="A114535">
        <v>346089</v>
      </c>
      <c r="B114535" s="2">
        <v>44411.641773462783</v>
      </c>
      <c r="C114535">
        <v>323421</v>
      </c>
      <c r="D114535">
        <v>300941</v>
      </c>
      <c r="I114535" s="59">
        <v>158819</v>
      </c>
      <c r="J114535" s="57" t="s">
        <v>84</v>
      </c>
      <c r="K114535" s="58" t="str">
        <f t="shared" si="1789"/>
        <v>будни</v>
      </c>
      <c r="L114535">
        <v>15</v>
      </c>
    </row>
    <row r="114536" spans="1:12" x14ac:dyDescent="0.3">
      <c r="A114536">
        <v>346092</v>
      </c>
      <c r="B114536" s="2">
        <v>44411.64298705502</v>
      </c>
      <c r="C114536">
        <v>122477</v>
      </c>
      <c r="D114536">
        <v>230507</v>
      </c>
      <c r="I114536" s="59">
        <v>158820</v>
      </c>
      <c r="J114536" s="57" t="s">
        <v>79</v>
      </c>
      <c r="K114536" s="58" t="str">
        <f t="shared" si="1789"/>
        <v>будни</v>
      </c>
      <c r="L114536">
        <v>15</v>
      </c>
    </row>
    <row r="114537" spans="1:12" x14ac:dyDescent="0.3">
      <c r="A114537">
        <v>346093</v>
      </c>
      <c r="B114537" s="2">
        <v>44411.64298705502</v>
      </c>
      <c r="C114537">
        <v>214260</v>
      </c>
      <c r="D114537">
        <v>327633</v>
      </c>
      <c r="I114537" s="59">
        <v>158821</v>
      </c>
      <c r="J114537" s="57" t="s">
        <v>80</v>
      </c>
      <c r="K114537" s="58" t="str">
        <f t="shared" si="1789"/>
        <v>будни</v>
      </c>
      <c r="L114537">
        <v>15</v>
      </c>
    </row>
    <row r="114538" spans="1:12" x14ac:dyDescent="0.3">
      <c r="A114538">
        <v>346098</v>
      </c>
      <c r="B114538" s="2">
        <v>44411.643391585756</v>
      </c>
      <c r="C114538">
        <v>24210</v>
      </c>
      <c r="D114538">
        <v>200351</v>
      </c>
      <c r="I114538" s="59">
        <v>158822</v>
      </c>
      <c r="J114538" s="57" t="s">
        <v>81</v>
      </c>
      <c r="K114538" s="58" t="str">
        <f t="shared" si="1789"/>
        <v>будни</v>
      </c>
      <c r="L114538">
        <v>15</v>
      </c>
    </row>
    <row r="114539" spans="1:12" x14ac:dyDescent="0.3">
      <c r="A114539">
        <v>346103</v>
      </c>
      <c r="B114539" s="2">
        <v>44411.643391585756</v>
      </c>
      <c r="C114539">
        <v>51300</v>
      </c>
      <c r="D114539">
        <v>82901</v>
      </c>
      <c r="I114539" s="59">
        <v>158823</v>
      </c>
      <c r="J114539" s="57" t="s">
        <v>78</v>
      </c>
      <c r="K114539" s="58" t="str">
        <f t="shared" si="1789"/>
        <v>выходные</v>
      </c>
      <c r="L114539">
        <v>15</v>
      </c>
    </row>
    <row r="114540" spans="1:12" x14ac:dyDescent="0.3">
      <c r="A114540">
        <v>346105</v>
      </c>
      <c r="B114540" s="2">
        <v>44411.643391585763</v>
      </c>
      <c r="C114540">
        <v>229855</v>
      </c>
      <c r="D114540">
        <v>111368</v>
      </c>
      <c r="I114540" s="59">
        <v>158824</v>
      </c>
      <c r="J114540" s="57" t="s">
        <v>82</v>
      </c>
      <c r="K114540" s="58" t="str">
        <f t="shared" si="1789"/>
        <v>выходные</v>
      </c>
      <c r="L114540">
        <v>15</v>
      </c>
    </row>
    <row r="114541" spans="1:12" x14ac:dyDescent="0.3">
      <c r="A114541">
        <v>346110</v>
      </c>
      <c r="B114541" s="2">
        <v>44411.643796116507</v>
      </c>
      <c r="C114541">
        <v>26092</v>
      </c>
      <c r="D114541">
        <v>125262</v>
      </c>
      <c r="I114541" s="59">
        <v>158825</v>
      </c>
      <c r="J114541" s="57" t="s">
        <v>83</v>
      </c>
      <c r="K114541" s="58" t="str">
        <f t="shared" si="1789"/>
        <v>будни</v>
      </c>
      <c r="L114541">
        <v>15</v>
      </c>
    </row>
    <row r="114542" spans="1:12" x14ac:dyDescent="0.3">
      <c r="A114542">
        <v>346114</v>
      </c>
      <c r="B114542" s="2">
        <v>44411.643796116507</v>
      </c>
      <c r="C114542">
        <v>247917</v>
      </c>
      <c r="D114542">
        <v>246229</v>
      </c>
      <c r="I114542" s="59">
        <v>158826</v>
      </c>
      <c r="J114542" s="57" t="s">
        <v>84</v>
      </c>
      <c r="K114542" s="58" t="str">
        <f t="shared" si="1789"/>
        <v>будни</v>
      </c>
      <c r="L114542">
        <v>15</v>
      </c>
    </row>
    <row r="114543" spans="1:12" x14ac:dyDescent="0.3">
      <c r="A114543">
        <v>346119</v>
      </c>
      <c r="B114543" s="2">
        <v>44411.646223300973</v>
      </c>
      <c r="C114543">
        <v>180403</v>
      </c>
      <c r="D114543">
        <v>19525</v>
      </c>
      <c r="I114543" s="59">
        <v>158827</v>
      </c>
      <c r="J114543" s="57" t="s">
        <v>79</v>
      </c>
      <c r="K114543" s="58" t="str">
        <f t="shared" si="1789"/>
        <v>будни</v>
      </c>
      <c r="L114543">
        <v>15</v>
      </c>
    </row>
    <row r="114544" spans="1:12" x14ac:dyDescent="0.3">
      <c r="A114544">
        <v>346122</v>
      </c>
      <c r="B114544" s="2">
        <v>44411.646627831709</v>
      </c>
      <c r="C114544">
        <v>108291</v>
      </c>
      <c r="D114544">
        <v>186975</v>
      </c>
      <c r="I114544" s="59">
        <v>158828</v>
      </c>
      <c r="J114544" s="57" t="s">
        <v>80</v>
      </c>
      <c r="K114544" s="58" t="str">
        <f t="shared" si="1789"/>
        <v>будни</v>
      </c>
      <c r="L114544">
        <v>15</v>
      </c>
    </row>
    <row r="114545" spans="1:12" x14ac:dyDescent="0.3">
      <c r="A114545">
        <v>346124</v>
      </c>
      <c r="B114545" s="2">
        <v>44411.646666666667</v>
      </c>
      <c r="C114545">
        <v>626</v>
      </c>
      <c r="D114545">
        <v>127055</v>
      </c>
      <c r="I114545" s="59">
        <v>158829</v>
      </c>
      <c r="J114545" s="57" t="s">
        <v>81</v>
      </c>
      <c r="K114545" s="58" t="str">
        <f t="shared" si="1789"/>
        <v>будни</v>
      </c>
      <c r="L114545">
        <v>15</v>
      </c>
    </row>
    <row r="114546" spans="1:12" x14ac:dyDescent="0.3">
      <c r="A114546">
        <v>346126</v>
      </c>
      <c r="B114546" s="2">
        <v>44411.64703236246</v>
      </c>
      <c r="C114546">
        <v>157873</v>
      </c>
      <c r="D114546">
        <v>68899</v>
      </c>
      <c r="I114546" s="59">
        <v>158830</v>
      </c>
      <c r="J114546" s="57" t="s">
        <v>78</v>
      </c>
      <c r="K114546" s="58" t="str">
        <f t="shared" si="1789"/>
        <v>выходные</v>
      </c>
      <c r="L114546">
        <v>15</v>
      </c>
    </row>
    <row r="114547" spans="1:12" x14ac:dyDescent="0.3">
      <c r="A114547">
        <v>346127</v>
      </c>
      <c r="B114547" s="2">
        <v>44411.64703236246</v>
      </c>
      <c r="C114547">
        <v>285260</v>
      </c>
      <c r="D114547">
        <v>411922</v>
      </c>
      <c r="I114547" s="59">
        <v>158831</v>
      </c>
      <c r="J114547" s="57" t="s">
        <v>82</v>
      </c>
      <c r="K114547" s="58" t="str">
        <f t="shared" si="1789"/>
        <v>выходные</v>
      </c>
      <c r="L114547">
        <v>15</v>
      </c>
    </row>
    <row r="114548" spans="1:12" x14ac:dyDescent="0.3">
      <c r="A114548">
        <v>346128</v>
      </c>
      <c r="B114548" s="2">
        <v>44411.647841423946</v>
      </c>
      <c r="C114548">
        <v>257357</v>
      </c>
      <c r="D114548">
        <v>21760</v>
      </c>
      <c r="I114548" s="59">
        <v>158832</v>
      </c>
      <c r="J114548" s="57" t="s">
        <v>83</v>
      </c>
      <c r="K114548" s="58" t="str">
        <f t="shared" si="1789"/>
        <v>будни</v>
      </c>
      <c r="L114548">
        <v>15</v>
      </c>
    </row>
    <row r="114549" spans="1:12" x14ac:dyDescent="0.3">
      <c r="A114549">
        <v>346129</v>
      </c>
      <c r="B114549" s="2">
        <v>44411.647841423954</v>
      </c>
      <c r="C114549">
        <v>186352</v>
      </c>
      <c r="D114549">
        <v>230507</v>
      </c>
      <c r="I114549" s="59">
        <v>158833</v>
      </c>
      <c r="J114549" s="57" t="s">
        <v>84</v>
      </c>
      <c r="K114549" s="58" t="str">
        <f t="shared" si="1789"/>
        <v>будни</v>
      </c>
      <c r="L114549">
        <v>15</v>
      </c>
    </row>
    <row r="114550" spans="1:12" x14ac:dyDescent="0.3">
      <c r="A114550">
        <v>346130</v>
      </c>
      <c r="B114550" s="2">
        <v>44411.647841423954</v>
      </c>
      <c r="C114550">
        <v>233357</v>
      </c>
      <c r="D114550">
        <v>463778</v>
      </c>
      <c r="I114550" s="59">
        <v>158834</v>
      </c>
      <c r="J114550" s="57" t="s">
        <v>79</v>
      </c>
      <c r="K114550" s="58" t="str">
        <f t="shared" si="1789"/>
        <v>будни</v>
      </c>
      <c r="L114550">
        <v>15</v>
      </c>
    </row>
    <row r="114551" spans="1:12" x14ac:dyDescent="0.3">
      <c r="A114551">
        <v>346135</v>
      </c>
      <c r="B114551" s="2">
        <v>44411.64824595469</v>
      </c>
      <c r="C114551">
        <v>243404</v>
      </c>
      <c r="D114551">
        <v>324893</v>
      </c>
      <c r="I114551" s="59">
        <v>158835</v>
      </c>
      <c r="J114551" s="57" t="s">
        <v>80</v>
      </c>
      <c r="K114551" s="58" t="str">
        <f t="shared" si="1789"/>
        <v>будни</v>
      </c>
      <c r="L114551">
        <v>15</v>
      </c>
    </row>
    <row r="114552" spans="1:12" x14ac:dyDescent="0.3">
      <c r="A114552">
        <v>346140</v>
      </c>
      <c r="B114552" s="2">
        <v>44411.64824595469</v>
      </c>
      <c r="C114552">
        <v>289990</v>
      </c>
      <c r="D114552">
        <v>347008</v>
      </c>
      <c r="I114552" s="59">
        <v>158836</v>
      </c>
      <c r="J114552" s="57" t="s">
        <v>81</v>
      </c>
      <c r="K114552" s="58" t="str">
        <f t="shared" si="1789"/>
        <v>будни</v>
      </c>
      <c r="L114552">
        <v>15</v>
      </c>
    </row>
    <row r="114553" spans="1:12" x14ac:dyDescent="0.3">
      <c r="A114553">
        <v>346141</v>
      </c>
      <c r="B114553" s="2">
        <v>44411.64865048544</v>
      </c>
      <c r="C114553">
        <v>255777</v>
      </c>
      <c r="D114553">
        <v>192331</v>
      </c>
      <c r="I114553" s="59">
        <v>158837</v>
      </c>
      <c r="J114553" s="57" t="s">
        <v>78</v>
      </c>
      <c r="K114553" s="58" t="str">
        <f t="shared" si="1789"/>
        <v>выходные</v>
      </c>
      <c r="L114553">
        <v>15</v>
      </c>
    </row>
    <row r="114554" spans="1:12" x14ac:dyDescent="0.3">
      <c r="A114554">
        <v>346142</v>
      </c>
      <c r="B114554" s="2">
        <v>44411.64865048544</v>
      </c>
      <c r="C114554">
        <v>341023</v>
      </c>
      <c r="D114554">
        <v>135188</v>
      </c>
      <c r="I114554" s="59">
        <v>158838</v>
      </c>
      <c r="J114554" s="57" t="s">
        <v>82</v>
      </c>
      <c r="K114554" s="58" t="str">
        <f t="shared" si="1789"/>
        <v>выходные</v>
      </c>
      <c r="L114554">
        <v>15</v>
      </c>
    </row>
    <row r="114555" spans="1:12" x14ac:dyDescent="0.3">
      <c r="A114555">
        <v>346143</v>
      </c>
      <c r="B114555" s="2">
        <v>44411.649459546927</v>
      </c>
      <c r="C114555">
        <v>61863</v>
      </c>
      <c r="D114555">
        <v>183290</v>
      </c>
      <c r="I114555" s="59">
        <v>158839</v>
      </c>
      <c r="J114555" s="57" t="s">
        <v>83</v>
      </c>
      <c r="K114555" s="58" t="str">
        <f t="shared" si="1789"/>
        <v>будни</v>
      </c>
      <c r="L114555">
        <v>15</v>
      </c>
    </row>
    <row r="114556" spans="1:12" x14ac:dyDescent="0.3">
      <c r="A114556">
        <v>346147</v>
      </c>
      <c r="B114556" s="2">
        <v>44411.649459546927</v>
      </c>
      <c r="C114556">
        <v>272079</v>
      </c>
      <c r="D114556">
        <v>446436</v>
      </c>
      <c r="I114556" s="59">
        <v>158840</v>
      </c>
      <c r="J114556" s="57" t="s">
        <v>84</v>
      </c>
      <c r="K114556" s="58" t="str">
        <f t="shared" si="1789"/>
        <v>будни</v>
      </c>
      <c r="L114556">
        <v>15</v>
      </c>
    </row>
    <row r="114557" spans="1:12" x14ac:dyDescent="0.3">
      <c r="A114557">
        <v>346148</v>
      </c>
      <c r="B114557" s="2">
        <v>44411.651077669907</v>
      </c>
      <c r="C114557">
        <v>176823</v>
      </c>
      <c r="D114557">
        <v>320523</v>
      </c>
      <c r="I114557" s="59">
        <v>158841</v>
      </c>
      <c r="J114557" s="57" t="s">
        <v>79</v>
      </c>
      <c r="K114557" s="58" t="str">
        <f t="shared" si="1789"/>
        <v>будни</v>
      </c>
      <c r="L114557">
        <v>15</v>
      </c>
    </row>
    <row r="114558" spans="1:12" x14ac:dyDescent="0.3">
      <c r="A114558">
        <v>346151</v>
      </c>
      <c r="B114558" s="2">
        <v>44411.651077669907</v>
      </c>
      <c r="C114558">
        <v>195376</v>
      </c>
      <c r="D114558">
        <v>125262</v>
      </c>
      <c r="I114558" s="59">
        <v>158842</v>
      </c>
      <c r="J114558" s="57" t="s">
        <v>80</v>
      </c>
      <c r="K114558" s="58" t="str">
        <f t="shared" si="1789"/>
        <v>будни</v>
      </c>
      <c r="L114558">
        <v>15</v>
      </c>
    </row>
    <row r="114559" spans="1:12" x14ac:dyDescent="0.3">
      <c r="A114559">
        <v>346153</v>
      </c>
      <c r="B114559" s="2">
        <v>44411.651482200643</v>
      </c>
      <c r="C114559">
        <v>173068</v>
      </c>
      <c r="D114559">
        <v>204394</v>
      </c>
      <c r="I114559" s="59">
        <v>158843</v>
      </c>
      <c r="J114559" s="57" t="s">
        <v>81</v>
      </c>
      <c r="K114559" s="58" t="str">
        <f t="shared" si="1789"/>
        <v>будни</v>
      </c>
      <c r="L114559">
        <v>15</v>
      </c>
    </row>
    <row r="114560" spans="1:12" x14ac:dyDescent="0.3">
      <c r="A114560">
        <v>346155</v>
      </c>
      <c r="B114560" s="2">
        <v>44411.651886731393</v>
      </c>
      <c r="C114560">
        <v>120007</v>
      </c>
      <c r="D114560">
        <v>58674</v>
      </c>
      <c r="I114560" s="59">
        <v>158844</v>
      </c>
      <c r="J114560" s="57" t="s">
        <v>78</v>
      </c>
      <c r="K114560" s="58" t="str">
        <f t="shared" si="1789"/>
        <v>выходные</v>
      </c>
      <c r="L114560">
        <v>15</v>
      </c>
    </row>
    <row r="114561" spans="1:12" x14ac:dyDescent="0.3">
      <c r="A114561">
        <v>346159</v>
      </c>
      <c r="B114561" s="2">
        <v>44411.652291262137</v>
      </c>
      <c r="C114561">
        <v>187110</v>
      </c>
      <c r="D114561">
        <v>37644</v>
      </c>
      <c r="I114561" s="59">
        <v>158845</v>
      </c>
      <c r="J114561" s="57" t="s">
        <v>82</v>
      </c>
      <c r="K114561" s="58" t="str">
        <f t="shared" si="1789"/>
        <v>выходные</v>
      </c>
      <c r="L114561">
        <v>15</v>
      </c>
    </row>
    <row r="114562" spans="1:12" x14ac:dyDescent="0.3">
      <c r="A114562">
        <v>346164</v>
      </c>
      <c r="B114562" s="2">
        <v>44411.65269579288</v>
      </c>
      <c r="C114562">
        <v>163445</v>
      </c>
      <c r="D114562">
        <v>250679</v>
      </c>
      <c r="I114562" s="59">
        <v>158846</v>
      </c>
      <c r="J114562" s="57" t="s">
        <v>83</v>
      </c>
      <c r="K114562" s="58" t="str">
        <f t="shared" si="1789"/>
        <v>будни</v>
      </c>
      <c r="L114562">
        <v>15</v>
      </c>
    </row>
    <row r="114563" spans="1:12" x14ac:dyDescent="0.3">
      <c r="A114563">
        <v>346165</v>
      </c>
      <c r="B114563" s="2">
        <v>44411.653100323623</v>
      </c>
      <c r="C114563">
        <v>105216</v>
      </c>
      <c r="D114563">
        <v>3876</v>
      </c>
      <c r="I114563" s="59">
        <v>158847</v>
      </c>
      <c r="J114563" s="57" t="s">
        <v>84</v>
      </c>
      <c r="K114563" s="58" t="str">
        <f t="shared" ref="K114563:K114626" si="1790">IF(OR(J114563="суббота",J114563="воскресенье"),"выходные","будни")</f>
        <v>будни</v>
      </c>
      <c r="L114563">
        <v>15</v>
      </c>
    </row>
    <row r="114564" spans="1:12" x14ac:dyDescent="0.3">
      <c r="A114564">
        <v>346170</v>
      </c>
      <c r="B114564" s="2">
        <v>44411.65390938511</v>
      </c>
      <c r="C114564">
        <v>256926</v>
      </c>
      <c r="D114564">
        <v>221182</v>
      </c>
      <c r="I114564" s="59">
        <v>158848</v>
      </c>
      <c r="J114564" s="57" t="s">
        <v>79</v>
      </c>
      <c r="K114564" s="58" t="str">
        <f t="shared" si="1790"/>
        <v>будни</v>
      </c>
      <c r="L114564">
        <v>15</v>
      </c>
    </row>
    <row r="114565" spans="1:12" x14ac:dyDescent="0.3">
      <c r="A114565">
        <v>346175</v>
      </c>
      <c r="B114565" s="2">
        <v>44411.65390938511</v>
      </c>
      <c r="C114565">
        <v>277104</v>
      </c>
      <c r="D114565">
        <v>238334</v>
      </c>
      <c r="I114565" s="59">
        <v>158849</v>
      </c>
      <c r="J114565" s="57" t="s">
        <v>80</v>
      </c>
      <c r="K114565" s="58" t="str">
        <f t="shared" si="1790"/>
        <v>будни</v>
      </c>
      <c r="L114565">
        <v>15</v>
      </c>
    </row>
    <row r="114566" spans="1:12" x14ac:dyDescent="0.3">
      <c r="A114566">
        <v>346180</v>
      </c>
      <c r="B114566" s="2">
        <v>44411.65431391586</v>
      </c>
      <c r="C114566">
        <v>49353</v>
      </c>
      <c r="D114566">
        <v>293905</v>
      </c>
      <c r="I114566" s="59">
        <v>158850</v>
      </c>
      <c r="J114566" s="57" t="s">
        <v>81</v>
      </c>
      <c r="K114566" s="58" t="str">
        <f t="shared" si="1790"/>
        <v>будни</v>
      </c>
      <c r="L114566">
        <v>15</v>
      </c>
    </row>
    <row r="114567" spans="1:12" x14ac:dyDescent="0.3">
      <c r="A114567">
        <v>346185</v>
      </c>
      <c r="B114567" s="2">
        <v>44411.65431391586</v>
      </c>
      <c r="C114567">
        <v>53722</v>
      </c>
      <c r="D114567">
        <v>180017</v>
      </c>
      <c r="I114567" s="59">
        <v>158851</v>
      </c>
      <c r="J114567" s="57" t="s">
        <v>78</v>
      </c>
      <c r="K114567" s="58" t="str">
        <f t="shared" si="1790"/>
        <v>выходные</v>
      </c>
      <c r="L114567">
        <v>15</v>
      </c>
    </row>
    <row r="114568" spans="1:12" x14ac:dyDescent="0.3">
      <c r="A114568">
        <v>346187</v>
      </c>
      <c r="B114568" s="2">
        <v>44411.655122977347</v>
      </c>
      <c r="C114568">
        <v>95211</v>
      </c>
      <c r="D114568">
        <v>21760</v>
      </c>
      <c r="I114568" s="59">
        <v>158852</v>
      </c>
      <c r="J114568" s="57" t="s">
        <v>82</v>
      </c>
      <c r="K114568" s="58" t="str">
        <f t="shared" si="1790"/>
        <v>выходные</v>
      </c>
      <c r="L114568">
        <v>15</v>
      </c>
    </row>
    <row r="114569" spans="1:12" x14ac:dyDescent="0.3">
      <c r="A114569">
        <v>346190</v>
      </c>
      <c r="B114569" s="2">
        <v>44411.65552750809</v>
      </c>
      <c r="C114569">
        <v>16232</v>
      </c>
      <c r="D114569">
        <v>320788</v>
      </c>
      <c r="I114569" s="59">
        <v>158853</v>
      </c>
      <c r="J114569" s="57" t="s">
        <v>83</v>
      </c>
      <c r="K114569" s="58" t="str">
        <f t="shared" si="1790"/>
        <v>будни</v>
      </c>
      <c r="L114569">
        <v>15</v>
      </c>
    </row>
    <row r="114570" spans="1:12" x14ac:dyDescent="0.3">
      <c r="A114570">
        <v>346195</v>
      </c>
      <c r="B114570" s="2">
        <v>44411.65552750809</v>
      </c>
      <c r="C114570">
        <v>85281</v>
      </c>
      <c r="D114570">
        <v>82901</v>
      </c>
      <c r="I114570" s="59">
        <v>158854</v>
      </c>
      <c r="J114570" s="57" t="s">
        <v>84</v>
      </c>
      <c r="K114570" s="58" t="str">
        <f t="shared" si="1790"/>
        <v>будни</v>
      </c>
      <c r="L114570">
        <v>15</v>
      </c>
    </row>
    <row r="114571" spans="1:12" x14ac:dyDescent="0.3">
      <c r="A114571">
        <v>346200</v>
      </c>
      <c r="B114571" s="2">
        <v>44411.655932038841</v>
      </c>
      <c r="C114571">
        <v>19625</v>
      </c>
      <c r="D114571">
        <v>27486</v>
      </c>
      <c r="I114571" s="59">
        <v>158855</v>
      </c>
      <c r="J114571" s="57" t="s">
        <v>79</v>
      </c>
      <c r="K114571" s="58" t="str">
        <f t="shared" si="1790"/>
        <v>будни</v>
      </c>
      <c r="L114571">
        <v>15</v>
      </c>
    </row>
    <row r="114572" spans="1:12" x14ac:dyDescent="0.3">
      <c r="A114572">
        <v>346202</v>
      </c>
      <c r="B114572" s="2">
        <v>44411.655932038841</v>
      </c>
      <c r="C114572">
        <v>141123</v>
      </c>
      <c r="D114572">
        <v>470762</v>
      </c>
      <c r="I114572" s="59">
        <v>158856</v>
      </c>
      <c r="J114572" s="57" t="s">
        <v>80</v>
      </c>
      <c r="K114572" s="58" t="str">
        <f t="shared" si="1790"/>
        <v>будни</v>
      </c>
      <c r="L114572">
        <v>15</v>
      </c>
    </row>
    <row r="114573" spans="1:12" x14ac:dyDescent="0.3">
      <c r="A114573">
        <v>346204</v>
      </c>
      <c r="B114573" s="2">
        <v>44411.655932038841</v>
      </c>
      <c r="C114573">
        <v>187715</v>
      </c>
      <c r="D114573">
        <v>158978</v>
      </c>
      <c r="I114573" s="59">
        <v>158857</v>
      </c>
      <c r="J114573" s="57" t="s">
        <v>81</v>
      </c>
      <c r="K114573" s="58" t="str">
        <f t="shared" si="1790"/>
        <v>будни</v>
      </c>
      <c r="L114573">
        <v>15</v>
      </c>
    </row>
    <row r="114574" spans="1:12" x14ac:dyDescent="0.3">
      <c r="A114574">
        <v>346206</v>
      </c>
      <c r="B114574" s="2">
        <v>44411.655932038841</v>
      </c>
      <c r="C114574">
        <v>285155</v>
      </c>
      <c r="D114574">
        <v>96200</v>
      </c>
      <c r="I114574" s="59">
        <v>158858</v>
      </c>
      <c r="J114574" s="57" t="s">
        <v>78</v>
      </c>
      <c r="K114574" s="58" t="str">
        <f t="shared" si="1790"/>
        <v>выходные</v>
      </c>
      <c r="L114574">
        <v>15</v>
      </c>
    </row>
    <row r="114575" spans="1:12" x14ac:dyDescent="0.3">
      <c r="A114575">
        <v>346207</v>
      </c>
      <c r="B114575" s="2">
        <v>44411.656336569577</v>
      </c>
      <c r="C114575">
        <v>136869</v>
      </c>
      <c r="D114575">
        <v>378749</v>
      </c>
      <c r="I114575" s="59">
        <v>158859</v>
      </c>
      <c r="J114575" s="57" t="s">
        <v>82</v>
      </c>
      <c r="K114575" s="58" t="str">
        <f t="shared" si="1790"/>
        <v>выходные</v>
      </c>
      <c r="L114575">
        <v>15</v>
      </c>
    </row>
    <row r="114576" spans="1:12" x14ac:dyDescent="0.3">
      <c r="A114576">
        <v>346209</v>
      </c>
      <c r="B114576" s="2">
        <v>44411.656336569577</v>
      </c>
      <c r="C114576">
        <v>228778</v>
      </c>
      <c r="D114576">
        <v>405774</v>
      </c>
      <c r="I114576" s="59">
        <v>158860</v>
      </c>
      <c r="J114576" s="57" t="s">
        <v>83</v>
      </c>
      <c r="K114576" s="58" t="str">
        <f t="shared" si="1790"/>
        <v>будни</v>
      </c>
      <c r="L114576">
        <v>15</v>
      </c>
    </row>
    <row r="114577" spans="1:12" x14ac:dyDescent="0.3">
      <c r="A114577">
        <v>346212</v>
      </c>
      <c r="B114577" s="2">
        <v>44411.656336569577</v>
      </c>
      <c r="C114577">
        <v>329436</v>
      </c>
      <c r="D114577">
        <v>250679</v>
      </c>
      <c r="I114577" s="59">
        <v>158861</v>
      </c>
      <c r="J114577" s="57" t="s">
        <v>84</v>
      </c>
      <c r="K114577" s="58" t="str">
        <f t="shared" si="1790"/>
        <v>будни</v>
      </c>
      <c r="L114577">
        <v>15</v>
      </c>
    </row>
    <row r="114578" spans="1:12" x14ac:dyDescent="0.3">
      <c r="A114578">
        <v>346213</v>
      </c>
      <c r="B114578" s="2">
        <v>44411.656741100327</v>
      </c>
      <c r="C114578">
        <v>239121</v>
      </c>
      <c r="D114578">
        <v>278351</v>
      </c>
      <c r="I114578" s="59">
        <v>158862</v>
      </c>
      <c r="J114578" s="57" t="s">
        <v>79</v>
      </c>
      <c r="K114578" s="58" t="str">
        <f t="shared" si="1790"/>
        <v>будни</v>
      </c>
      <c r="L114578">
        <v>15</v>
      </c>
    </row>
    <row r="114579" spans="1:12" x14ac:dyDescent="0.3">
      <c r="A114579">
        <v>346216</v>
      </c>
      <c r="B114579" s="2">
        <v>44411.657333333336</v>
      </c>
      <c r="C114579">
        <v>208140</v>
      </c>
      <c r="D114579">
        <v>89186</v>
      </c>
      <c r="I114579" s="59">
        <v>158863</v>
      </c>
      <c r="J114579" s="57" t="s">
        <v>80</v>
      </c>
      <c r="K114579" s="58" t="str">
        <f t="shared" si="1790"/>
        <v>будни</v>
      </c>
      <c r="L114579">
        <v>15</v>
      </c>
    </row>
    <row r="114580" spans="1:12" x14ac:dyDescent="0.3">
      <c r="A114580">
        <v>346221</v>
      </c>
      <c r="B114580" s="2">
        <v>44411.657550161814</v>
      </c>
      <c r="C114580">
        <v>46772</v>
      </c>
      <c r="D114580">
        <v>351192</v>
      </c>
      <c r="I114580" s="59">
        <v>158864</v>
      </c>
      <c r="J114580" s="57" t="s">
        <v>81</v>
      </c>
      <c r="K114580" s="58" t="str">
        <f t="shared" si="1790"/>
        <v>будни</v>
      </c>
      <c r="L114580">
        <v>15</v>
      </c>
    </row>
    <row r="114581" spans="1:12" x14ac:dyDescent="0.3">
      <c r="A114581">
        <v>346225</v>
      </c>
      <c r="B114581" s="2">
        <v>44411.657550161814</v>
      </c>
      <c r="C114581">
        <v>324682</v>
      </c>
      <c r="D114581">
        <v>88863</v>
      </c>
      <c r="I114581" s="59">
        <v>158865</v>
      </c>
      <c r="J114581" s="57" t="s">
        <v>78</v>
      </c>
      <c r="K114581" s="58" t="str">
        <f t="shared" si="1790"/>
        <v>выходные</v>
      </c>
      <c r="L114581">
        <v>15</v>
      </c>
    </row>
    <row r="114582" spans="1:12" x14ac:dyDescent="0.3">
      <c r="A114582">
        <v>346227</v>
      </c>
      <c r="B114582" s="2">
        <v>44411.657954692557</v>
      </c>
      <c r="C114582">
        <v>332835</v>
      </c>
      <c r="D114582">
        <v>118549</v>
      </c>
      <c r="I114582" s="59">
        <v>158866</v>
      </c>
      <c r="J114582" s="57" t="s">
        <v>82</v>
      </c>
      <c r="K114582" s="58" t="str">
        <f t="shared" si="1790"/>
        <v>выходные</v>
      </c>
      <c r="L114582">
        <v>15</v>
      </c>
    </row>
    <row r="114583" spans="1:12" x14ac:dyDescent="0.3">
      <c r="A114583">
        <v>346231</v>
      </c>
      <c r="B114583" s="2">
        <v>44411.658333333333</v>
      </c>
      <c r="C114583">
        <v>137385</v>
      </c>
      <c r="D114583">
        <v>341333</v>
      </c>
      <c r="I114583" s="59">
        <v>158867</v>
      </c>
      <c r="J114583" s="57" t="s">
        <v>83</v>
      </c>
      <c r="K114583" s="58" t="str">
        <f t="shared" si="1790"/>
        <v>будни</v>
      </c>
      <c r="L114583">
        <v>15</v>
      </c>
    </row>
    <row r="114584" spans="1:12" x14ac:dyDescent="0.3">
      <c r="A114584">
        <v>346235</v>
      </c>
      <c r="B114584" s="2">
        <v>44411.658763754051</v>
      </c>
      <c r="C114584">
        <v>1885</v>
      </c>
      <c r="D114584">
        <v>347393</v>
      </c>
      <c r="I114584" s="59">
        <v>158868</v>
      </c>
      <c r="J114584" s="57" t="s">
        <v>84</v>
      </c>
      <c r="K114584" s="58" t="str">
        <f t="shared" si="1790"/>
        <v>будни</v>
      </c>
      <c r="L114584">
        <v>15</v>
      </c>
    </row>
    <row r="114585" spans="1:12" x14ac:dyDescent="0.3">
      <c r="A114585">
        <v>346237</v>
      </c>
      <c r="B114585" s="2">
        <v>44411.659168284794</v>
      </c>
      <c r="C114585">
        <v>15857</v>
      </c>
      <c r="D114585">
        <v>117699</v>
      </c>
      <c r="I114585" s="59">
        <v>158869</v>
      </c>
      <c r="J114585" s="57" t="s">
        <v>79</v>
      </c>
      <c r="K114585" s="58" t="str">
        <f t="shared" si="1790"/>
        <v>будни</v>
      </c>
      <c r="L114585">
        <v>15</v>
      </c>
    </row>
    <row r="114586" spans="1:12" x14ac:dyDescent="0.3">
      <c r="A114586">
        <v>346240</v>
      </c>
      <c r="B114586" s="2">
        <v>44411.65957281553</v>
      </c>
      <c r="C114586">
        <v>137528</v>
      </c>
      <c r="D114586">
        <v>158978</v>
      </c>
      <c r="I114586" s="59">
        <v>158870</v>
      </c>
      <c r="J114586" s="57" t="s">
        <v>80</v>
      </c>
      <c r="K114586" s="58" t="str">
        <f t="shared" si="1790"/>
        <v>будни</v>
      </c>
      <c r="L114586">
        <v>15</v>
      </c>
    </row>
    <row r="114587" spans="1:12" x14ac:dyDescent="0.3">
      <c r="A114587">
        <v>346243</v>
      </c>
      <c r="B114587" s="2">
        <v>44411.65957281553</v>
      </c>
      <c r="C114587">
        <v>188994</v>
      </c>
      <c r="D114587">
        <v>347008</v>
      </c>
      <c r="I114587" s="59">
        <v>158871</v>
      </c>
      <c r="J114587" s="57" t="s">
        <v>81</v>
      </c>
      <c r="K114587" s="58" t="str">
        <f t="shared" si="1790"/>
        <v>будни</v>
      </c>
      <c r="L114587">
        <v>15</v>
      </c>
    </row>
    <row r="114588" spans="1:12" x14ac:dyDescent="0.3">
      <c r="A114588">
        <v>346244</v>
      </c>
      <c r="B114588" s="2">
        <v>44411.660381877024</v>
      </c>
      <c r="C114588">
        <v>36132</v>
      </c>
      <c r="D114588">
        <v>128523</v>
      </c>
      <c r="I114588" s="59">
        <v>158872</v>
      </c>
      <c r="J114588" s="57" t="s">
        <v>78</v>
      </c>
      <c r="K114588" s="58" t="str">
        <f t="shared" si="1790"/>
        <v>выходные</v>
      </c>
      <c r="L114588">
        <v>15</v>
      </c>
    </row>
    <row r="114589" spans="1:12" x14ac:dyDescent="0.3">
      <c r="A114589">
        <v>346248</v>
      </c>
      <c r="B114589" s="2">
        <v>44411.660786407767</v>
      </c>
      <c r="C114589">
        <v>31232</v>
      </c>
      <c r="D114589">
        <v>250679</v>
      </c>
      <c r="I114589" s="59">
        <v>158873</v>
      </c>
      <c r="J114589" s="57" t="s">
        <v>82</v>
      </c>
      <c r="K114589" s="58" t="str">
        <f t="shared" si="1790"/>
        <v>выходные</v>
      </c>
      <c r="L114589">
        <v>15</v>
      </c>
    </row>
    <row r="114590" spans="1:12" x14ac:dyDescent="0.3">
      <c r="A114590">
        <v>346253</v>
      </c>
      <c r="B114590" s="2">
        <v>44411.660786407767</v>
      </c>
      <c r="C114590">
        <v>131007</v>
      </c>
      <c r="D114590">
        <v>401945</v>
      </c>
      <c r="I114590" s="59">
        <v>158874</v>
      </c>
      <c r="J114590" s="57" t="s">
        <v>83</v>
      </c>
      <c r="K114590" s="58" t="str">
        <f t="shared" si="1790"/>
        <v>будни</v>
      </c>
      <c r="L114590">
        <v>15</v>
      </c>
    </row>
    <row r="114591" spans="1:12" x14ac:dyDescent="0.3">
      <c r="A114591">
        <v>346256</v>
      </c>
      <c r="B114591" s="2">
        <v>44411.66119093851</v>
      </c>
      <c r="C114591">
        <v>79588</v>
      </c>
      <c r="D114591">
        <v>182191</v>
      </c>
      <c r="I114591" s="59">
        <v>158875</v>
      </c>
      <c r="J114591" s="57" t="s">
        <v>84</v>
      </c>
      <c r="K114591" s="58" t="str">
        <f t="shared" si="1790"/>
        <v>будни</v>
      </c>
      <c r="L114591">
        <v>15</v>
      </c>
    </row>
    <row r="114592" spans="1:12" x14ac:dyDescent="0.3">
      <c r="A114592">
        <v>346258</v>
      </c>
      <c r="B114592" s="2">
        <v>44411.66119093851</v>
      </c>
      <c r="C114592">
        <v>264109</v>
      </c>
      <c r="D114592">
        <v>250679</v>
      </c>
      <c r="I114592" s="59">
        <v>158876</v>
      </c>
      <c r="J114592" s="57" t="s">
        <v>79</v>
      </c>
      <c r="K114592" s="58" t="str">
        <f t="shared" si="1790"/>
        <v>будни</v>
      </c>
      <c r="L114592">
        <v>15</v>
      </c>
    </row>
    <row r="114593" spans="1:12" x14ac:dyDescent="0.3">
      <c r="A114593">
        <v>346263</v>
      </c>
      <c r="B114593" s="2">
        <v>44411.661333333337</v>
      </c>
      <c r="C114593">
        <v>131730</v>
      </c>
      <c r="D114593">
        <v>37644</v>
      </c>
      <c r="I114593" s="59">
        <v>158877</v>
      </c>
      <c r="J114593" s="57" t="s">
        <v>80</v>
      </c>
      <c r="K114593" s="58" t="str">
        <f t="shared" si="1790"/>
        <v>будни</v>
      </c>
      <c r="L114593">
        <v>15</v>
      </c>
    </row>
    <row r="114594" spans="1:12" x14ac:dyDescent="0.3">
      <c r="A114594">
        <v>346267</v>
      </c>
      <c r="B114594" s="2">
        <v>44411.662404530747</v>
      </c>
      <c r="C114594">
        <v>41984</v>
      </c>
      <c r="D114594">
        <v>183880</v>
      </c>
      <c r="I114594" s="59">
        <v>158878</v>
      </c>
      <c r="J114594" s="57" t="s">
        <v>81</v>
      </c>
      <c r="K114594" s="58" t="str">
        <f t="shared" si="1790"/>
        <v>будни</v>
      </c>
      <c r="L114594">
        <v>15</v>
      </c>
    </row>
    <row r="114595" spans="1:12" x14ac:dyDescent="0.3">
      <c r="A114595">
        <v>346271</v>
      </c>
      <c r="B114595" s="2">
        <v>44411.662404530747</v>
      </c>
      <c r="C114595">
        <v>203807</v>
      </c>
      <c r="D114595">
        <v>304722</v>
      </c>
      <c r="I114595" s="59">
        <v>158879</v>
      </c>
      <c r="J114595" s="57" t="s">
        <v>78</v>
      </c>
      <c r="K114595" s="58" t="str">
        <f t="shared" si="1790"/>
        <v>выходные</v>
      </c>
      <c r="L114595">
        <v>15</v>
      </c>
    </row>
    <row r="114596" spans="1:12" x14ac:dyDescent="0.3">
      <c r="A114596">
        <v>346274</v>
      </c>
      <c r="B114596" s="2">
        <v>44411.662404530747</v>
      </c>
      <c r="C114596">
        <v>235584</v>
      </c>
      <c r="D114596">
        <v>183290</v>
      </c>
      <c r="I114596" s="59">
        <v>158880</v>
      </c>
      <c r="J114596" s="57" t="s">
        <v>82</v>
      </c>
      <c r="K114596" s="58" t="str">
        <f t="shared" si="1790"/>
        <v>выходные</v>
      </c>
      <c r="L114596">
        <v>15</v>
      </c>
    </row>
    <row r="114597" spans="1:12" x14ac:dyDescent="0.3">
      <c r="A114597">
        <v>346277</v>
      </c>
      <c r="B114597" s="2">
        <v>44411.662809061483</v>
      </c>
      <c r="C114597">
        <v>215626</v>
      </c>
      <c r="D114597">
        <v>221182</v>
      </c>
      <c r="I114597" s="59">
        <v>158881</v>
      </c>
      <c r="J114597" s="57" t="s">
        <v>83</v>
      </c>
      <c r="K114597" s="58" t="str">
        <f t="shared" si="1790"/>
        <v>будни</v>
      </c>
      <c r="L114597">
        <v>15</v>
      </c>
    </row>
    <row r="114598" spans="1:12" x14ac:dyDescent="0.3">
      <c r="A114598">
        <v>346282</v>
      </c>
      <c r="B114598" s="2">
        <v>44411.662809061483</v>
      </c>
      <c r="C114598">
        <v>259864</v>
      </c>
      <c r="D114598">
        <v>250679</v>
      </c>
      <c r="I114598" s="59">
        <v>158882</v>
      </c>
      <c r="J114598" s="57" t="s">
        <v>84</v>
      </c>
      <c r="K114598" s="58" t="str">
        <f t="shared" si="1790"/>
        <v>будни</v>
      </c>
      <c r="L114598">
        <v>15</v>
      </c>
    </row>
    <row r="114599" spans="1:12" x14ac:dyDescent="0.3">
      <c r="A114599">
        <v>346287</v>
      </c>
      <c r="B114599" s="2">
        <v>44411.663213592234</v>
      </c>
      <c r="C114599">
        <v>321320</v>
      </c>
      <c r="D114599">
        <v>81226</v>
      </c>
      <c r="I114599" s="59">
        <v>158883</v>
      </c>
      <c r="J114599" s="57" t="s">
        <v>79</v>
      </c>
      <c r="K114599" s="58" t="str">
        <f t="shared" si="1790"/>
        <v>будни</v>
      </c>
      <c r="L114599">
        <v>15</v>
      </c>
    </row>
    <row r="114600" spans="1:12" x14ac:dyDescent="0.3">
      <c r="A114600">
        <v>346291</v>
      </c>
      <c r="B114600" s="2">
        <v>44411.663618122977</v>
      </c>
      <c r="C114600">
        <v>181145</v>
      </c>
      <c r="D114600">
        <v>472330</v>
      </c>
      <c r="I114600" s="59">
        <v>158884</v>
      </c>
      <c r="J114600" s="57" t="s">
        <v>80</v>
      </c>
      <c r="K114600" s="58" t="str">
        <f t="shared" si="1790"/>
        <v>будни</v>
      </c>
      <c r="L114600">
        <v>15</v>
      </c>
    </row>
    <row r="114601" spans="1:12" x14ac:dyDescent="0.3">
      <c r="A114601">
        <v>346295</v>
      </c>
      <c r="B114601" s="2">
        <v>44411.663999999997</v>
      </c>
      <c r="C114601">
        <v>335480</v>
      </c>
      <c r="D114601">
        <v>55067</v>
      </c>
      <c r="I114601" s="59">
        <v>158885</v>
      </c>
      <c r="J114601" s="57" t="s">
        <v>81</v>
      </c>
      <c r="K114601" s="58" t="str">
        <f t="shared" si="1790"/>
        <v>будни</v>
      </c>
      <c r="L114601">
        <v>15</v>
      </c>
    </row>
    <row r="114602" spans="1:12" x14ac:dyDescent="0.3">
      <c r="A114602">
        <v>346299</v>
      </c>
      <c r="B114602" s="2">
        <v>44411.664427184463</v>
      </c>
      <c r="C114602">
        <v>92966</v>
      </c>
      <c r="D114602">
        <v>129210</v>
      </c>
      <c r="I114602" s="59">
        <v>158886</v>
      </c>
      <c r="J114602" s="57" t="s">
        <v>78</v>
      </c>
      <c r="K114602" s="58" t="str">
        <f t="shared" si="1790"/>
        <v>выходные</v>
      </c>
      <c r="L114602">
        <v>15</v>
      </c>
    </row>
    <row r="114603" spans="1:12" x14ac:dyDescent="0.3">
      <c r="A114603">
        <v>346304</v>
      </c>
      <c r="B114603" s="2">
        <v>44411.6656407767</v>
      </c>
      <c r="C114603">
        <v>37698</v>
      </c>
      <c r="D114603">
        <v>220759</v>
      </c>
      <c r="I114603" s="59">
        <v>158887</v>
      </c>
      <c r="J114603" s="57" t="s">
        <v>82</v>
      </c>
      <c r="K114603" s="58" t="str">
        <f t="shared" si="1790"/>
        <v>выходные</v>
      </c>
      <c r="L114603">
        <v>15</v>
      </c>
    </row>
    <row r="114604" spans="1:12" x14ac:dyDescent="0.3">
      <c r="A114604">
        <v>346308</v>
      </c>
      <c r="B114604" s="2">
        <v>44411.6656407767</v>
      </c>
      <c r="C114604">
        <v>233217</v>
      </c>
      <c r="D114604">
        <v>81226</v>
      </c>
      <c r="I114604" s="59">
        <v>158888</v>
      </c>
      <c r="J114604" s="57" t="s">
        <v>83</v>
      </c>
      <c r="K114604" s="58" t="str">
        <f t="shared" si="1790"/>
        <v>будни</v>
      </c>
      <c r="L114604">
        <v>15</v>
      </c>
    </row>
    <row r="114605" spans="1:12" x14ac:dyDescent="0.3">
      <c r="A114605">
        <v>346309</v>
      </c>
      <c r="B114605" s="2">
        <v>44411.666045307444</v>
      </c>
      <c r="C114605">
        <v>30087</v>
      </c>
      <c r="D114605">
        <v>347008</v>
      </c>
      <c r="I114605" s="59">
        <v>158889</v>
      </c>
      <c r="J114605" s="57" t="s">
        <v>84</v>
      </c>
      <c r="K114605" s="58" t="str">
        <f t="shared" si="1790"/>
        <v>будни</v>
      </c>
      <c r="L114605">
        <v>15</v>
      </c>
    </row>
    <row r="114606" spans="1:12" x14ac:dyDescent="0.3">
      <c r="A114606">
        <v>346311</v>
      </c>
      <c r="B114606" s="2">
        <v>44411.666045307444</v>
      </c>
      <c r="C114606">
        <v>178520</v>
      </c>
      <c r="D114606">
        <v>241927</v>
      </c>
      <c r="I114606" s="59">
        <v>158890</v>
      </c>
      <c r="J114606" s="57" t="s">
        <v>79</v>
      </c>
      <c r="K114606" s="58" t="str">
        <f t="shared" si="1790"/>
        <v>будни</v>
      </c>
      <c r="L114606">
        <v>15</v>
      </c>
    </row>
    <row r="114607" spans="1:12" x14ac:dyDescent="0.3">
      <c r="A114607">
        <v>346316</v>
      </c>
      <c r="B114607" s="2">
        <v>44411.666333333334</v>
      </c>
      <c r="C114607">
        <v>255172</v>
      </c>
      <c r="D114607">
        <v>153893</v>
      </c>
      <c r="I114607" s="59">
        <v>158891</v>
      </c>
      <c r="J114607" s="57" t="s">
        <v>80</v>
      </c>
      <c r="K114607" s="58" t="str">
        <f t="shared" si="1790"/>
        <v>будни</v>
      </c>
      <c r="L114607">
        <v>15</v>
      </c>
    </row>
    <row r="114608" spans="1:12" x14ac:dyDescent="0.3">
      <c r="A114608">
        <v>346320</v>
      </c>
      <c r="B114608" s="2">
        <v>44411.666449838187</v>
      </c>
      <c r="C114608">
        <v>46588</v>
      </c>
      <c r="D114608">
        <v>118549</v>
      </c>
      <c r="I114608" s="59">
        <v>158892</v>
      </c>
      <c r="J114608" s="57" t="s">
        <v>81</v>
      </c>
      <c r="K114608" s="58" t="str">
        <f t="shared" si="1790"/>
        <v>будни</v>
      </c>
      <c r="L114608">
        <v>15</v>
      </c>
    </row>
    <row r="114609" spans="1:12" x14ac:dyDescent="0.3">
      <c r="A114609">
        <v>346323</v>
      </c>
      <c r="B114609" s="2">
        <v>44411.666449838187</v>
      </c>
      <c r="C114609">
        <v>198272</v>
      </c>
      <c r="D114609">
        <v>411922</v>
      </c>
      <c r="I114609" s="59">
        <v>158893</v>
      </c>
      <c r="J114609" s="57" t="s">
        <v>78</v>
      </c>
      <c r="K114609" s="58" t="str">
        <f t="shared" si="1790"/>
        <v>выходные</v>
      </c>
      <c r="L114609">
        <v>15</v>
      </c>
    </row>
    <row r="114610" spans="1:12" x14ac:dyDescent="0.3">
      <c r="A114610">
        <v>346327</v>
      </c>
      <c r="B114610" s="2">
        <v>44411.666449838187</v>
      </c>
      <c r="C114610">
        <v>225783</v>
      </c>
      <c r="D114610">
        <v>327615</v>
      </c>
      <c r="I114610" s="59">
        <v>158894</v>
      </c>
      <c r="J114610" s="57" t="s">
        <v>82</v>
      </c>
      <c r="K114610" s="58" t="str">
        <f t="shared" si="1790"/>
        <v>выходные</v>
      </c>
      <c r="L114610">
        <v>15</v>
      </c>
    </row>
    <row r="114611" spans="1:12" x14ac:dyDescent="0.3">
      <c r="A114611">
        <v>346329</v>
      </c>
      <c r="B114611" s="2">
        <v>44411.666449838187</v>
      </c>
      <c r="C114611">
        <v>331220</v>
      </c>
      <c r="D114611">
        <v>472712</v>
      </c>
      <c r="I114611" s="59">
        <v>158895</v>
      </c>
      <c r="J114611" s="57" t="s">
        <v>83</v>
      </c>
      <c r="K114611" s="58" t="str">
        <f t="shared" si="1790"/>
        <v>будни</v>
      </c>
      <c r="L114611">
        <v>15</v>
      </c>
    </row>
    <row r="114612" spans="1:12" x14ac:dyDescent="0.3">
      <c r="A114612">
        <v>346333</v>
      </c>
      <c r="B114612" s="2">
        <v>44411.66685436893</v>
      </c>
      <c r="C114612">
        <v>91372</v>
      </c>
      <c r="D114612">
        <v>122902</v>
      </c>
      <c r="I114612" s="59">
        <v>158896</v>
      </c>
      <c r="J114612" s="57" t="s">
        <v>84</v>
      </c>
      <c r="K114612" s="58" t="str">
        <f t="shared" si="1790"/>
        <v>будни</v>
      </c>
      <c r="L114612">
        <v>16</v>
      </c>
    </row>
    <row r="114613" spans="1:12" x14ac:dyDescent="0.3">
      <c r="A114613">
        <v>346334</v>
      </c>
      <c r="B114613" s="2">
        <v>44411.667258899681</v>
      </c>
      <c r="C114613">
        <v>207983</v>
      </c>
      <c r="D114613">
        <v>415978</v>
      </c>
      <c r="I114613" s="59">
        <v>158897</v>
      </c>
      <c r="J114613" s="57" t="s">
        <v>79</v>
      </c>
      <c r="K114613" s="58" t="str">
        <f t="shared" si="1790"/>
        <v>будни</v>
      </c>
      <c r="L114613">
        <v>16</v>
      </c>
    </row>
    <row r="114614" spans="1:12" x14ac:dyDescent="0.3">
      <c r="A114614">
        <v>346338</v>
      </c>
      <c r="B114614" s="2">
        <v>44411.667663430417</v>
      </c>
      <c r="C114614">
        <v>1066</v>
      </c>
      <c r="D114614">
        <v>286745</v>
      </c>
      <c r="I114614" s="59">
        <v>158898</v>
      </c>
      <c r="J114614" s="57" t="s">
        <v>80</v>
      </c>
      <c r="K114614" s="58" t="str">
        <f t="shared" si="1790"/>
        <v>будни</v>
      </c>
      <c r="L114614">
        <v>16</v>
      </c>
    </row>
    <row r="114615" spans="1:12" x14ac:dyDescent="0.3">
      <c r="A114615">
        <v>346340</v>
      </c>
      <c r="B114615" s="2">
        <v>44411.668067961167</v>
      </c>
      <c r="C114615">
        <v>22368</v>
      </c>
      <c r="D114615">
        <v>372986</v>
      </c>
      <c r="I114615" s="59">
        <v>158899</v>
      </c>
      <c r="J114615" s="57" t="s">
        <v>81</v>
      </c>
      <c r="K114615" s="58" t="str">
        <f t="shared" si="1790"/>
        <v>будни</v>
      </c>
      <c r="L114615">
        <v>16</v>
      </c>
    </row>
    <row r="114616" spans="1:12" x14ac:dyDescent="0.3">
      <c r="A114616">
        <v>346341</v>
      </c>
      <c r="B114616" s="2">
        <v>44411.668067961167</v>
      </c>
      <c r="C114616">
        <v>167676</v>
      </c>
      <c r="D114616">
        <v>388561</v>
      </c>
      <c r="I114616" s="59">
        <v>158900</v>
      </c>
      <c r="J114616" s="57" t="s">
        <v>78</v>
      </c>
      <c r="K114616" s="58" t="str">
        <f t="shared" si="1790"/>
        <v>выходные</v>
      </c>
      <c r="L114616">
        <v>16</v>
      </c>
    </row>
    <row r="114617" spans="1:12" x14ac:dyDescent="0.3">
      <c r="A114617">
        <v>346345</v>
      </c>
      <c r="B114617" s="2">
        <v>44411.668067961167</v>
      </c>
      <c r="C114617">
        <v>201108</v>
      </c>
      <c r="D114617">
        <v>424788</v>
      </c>
      <c r="I114617" s="59">
        <v>158901</v>
      </c>
      <c r="J114617" s="57" t="s">
        <v>82</v>
      </c>
      <c r="K114617" s="58" t="str">
        <f t="shared" si="1790"/>
        <v>выходные</v>
      </c>
      <c r="L114617">
        <v>16</v>
      </c>
    </row>
    <row r="114618" spans="1:12" x14ac:dyDescent="0.3">
      <c r="A114618">
        <v>346346</v>
      </c>
      <c r="B114618" s="2">
        <v>44411.668877022654</v>
      </c>
      <c r="C114618">
        <v>1776</v>
      </c>
      <c r="D114618">
        <v>387855</v>
      </c>
      <c r="I114618" s="59">
        <v>158902</v>
      </c>
      <c r="J114618" s="57" t="s">
        <v>83</v>
      </c>
      <c r="K114618" s="58" t="str">
        <f t="shared" si="1790"/>
        <v>будни</v>
      </c>
      <c r="L114618">
        <v>16</v>
      </c>
    </row>
    <row r="114619" spans="1:12" x14ac:dyDescent="0.3">
      <c r="A114619">
        <v>346350</v>
      </c>
      <c r="B114619" s="2">
        <v>44411.668877022654</v>
      </c>
      <c r="C114619">
        <v>89848</v>
      </c>
      <c r="D114619">
        <v>111368</v>
      </c>
      <c r="I114619" s="59">
        <v>158903</v>
      </c>
      <c r="J114619" s="57" t="s">
        <v>84</v>
      </c>
      <c r="K114619" s="58" t="str">
        <f t="shared" si="1790"/>
        <v>будни</v>
      </c>
      <c r="L114619">
        <v>16</v>
      </c>
    </row>
    <row r="114620" spans="1:12" x14ac:dyDescent="0.3">
      <c r="A114620">
        <v>346355</v>
      </c>
      <c r="B114620" s="2">
        <v>44411.668877022654</v>
      </c>
      <c r="C114620">
        <v>239537</v>
      </c>
      <c r="D114620">
        <v>267654</v>
      </c>
      <c r="I114620" s="59">
        <v>158904</v>
      </c>
      <c r="J114620" s="57" t="s">
        <v>79</v>
      </c>
      <c r="K114620" s="58" t="str">
        <f t="shared" si="1790"/>
        <v>будни</v>
      </c>
      <c r="L114620">
        <v>16</v>
      </c>
    </row>
    <row r="114621" spans="1:12" x14ac:dyDescent="0.3">
      <c r="A114621">
        <v>346360</v>
      </c>
      <c r="B114621" s="2">
        <v>44411.668877022654</v>
      </c>
      <c r="C114621">
        <v>331138</v>
      </c>
      <c r="D114621">
        <v>466497</v>
      </c>
      <c r="I114621" s="59">
        <v>158905</v>
      </c>
      <c r="J114621" s="57" t="s">
        <v>80</v>
      </c>
      <c r="K114621" s="58" t="str">
        <f t="shared" si="1790"/>
        <v>будни</v>
      </c>
      <c r="L114621">
        <v>16</v>
      </c>
    </row>
    <row r="114622" spans="1:12" x14ac:dyDescent="0.3">
      <c r="A114622">
        <v>346362</v>
      </c>
      <c r="B114622" s="2">
        <v>44411.669281553397</v>
      </c>
      <c r="C114622">
        <v>105154</v>
      </c>
      <c r="D114622">
        <v>230507</v>
      </c>
      <c r="I114622" s="59">
        <v>158906</v>
      </c>
      <c r="J114622" s="57" t="s">
        <v>81</v>
      </c>
      <c r="K114622" s="58" t="str">
        <f t="shared" si="1790"/>
        <v>будни</v>
      </c>
      <c r="L114622">
        <v>16</v>
      </c>
    </row>
    <row r="114623" spans="1:12" x14ac:dyDescent="0.3">
      <c r="A114623">
        <v>346366</v>
      </c>
      <c r="B114623" s="2">
        <v>44411.669281553397</v>
      </c>
      <c r="C114623">
        <v>133330</v>
      </c>
      <c r="D114623">
        <v>88863</v>
      </c>
      <c r="I114623" s="59">
        <v>158907</v>
      </c>
      <c r="J114623" s="57" t="s">
        <v>78</v>
      </c>
      <c r="K114623" s="58" t="str">
        <f t="shared" si="1790"/>
        <v>выходные</v>
      </c>
      <c r="L114623">
        <v>16</v>
      </c>
    </row>
    <row r="114624" spans="1:12" x14ac:dyDescent="0.3">
      <c r="A114624">
        <v>346367</v>
      </c>
      <c r="B114624" s="2">
        <v>44411.669281553397</v>
      </c>
      <c r="C114624">
        <v>196342</v>
      </c>
      <c r="D114624">
        <v>118079</v>
      </c>
      <c r="I114624" s="59">
        <v>158908</v>
      </c>
      <c r="J114624" s="57" t="s">
        <v>82</v>
      </c>
      <c r="K114624" s="58" t="str">
        <f t="shared" si="1790"/>
        <v>выходные</v>
      </c>
      <c r="L114624">
        <v>16</v>
      </c>
    </row>
    <row r="114625" spans="1:12" x14ac:dyDescent="0.3">
      <c r="A114625">
        <v>346368</v>
      </c>
      <c r="B114625" s="2">
        <v>44411.66968608414</v>
      </c>
      <c r="C114625">
        <v>50799</v>
      </c>
      <c r="D114625">
        <v>347008</v>
      </c>
      <c r="I114625" s="59">
        <v>158909</v>
      </c>
      <c r="J114625" s="57" t="s">
        <v>83</v>
      </c>
      <c r="K114625" s="58" t="str">
        <f t="shared" si="1790"/>
        <v>будни</v>
      </c>
      <c r="L114625">
        <v>16</v>
      </c>
    </row>
    <row r="114626" spans="1:12" x14ac:dyDescent="0.3">
      <c r="A114626">
        <v>346370</v>
      </c>
      <c r="B114626" s="2">
        <v>44411.670090614891</v>
      </c>
      <c r="C114626">
        <v>224514</v>
      </c>
      <c r="D114626">
        <v>350526</v>
      </c>
      <c r="I114626" s="59">
        <v>158910</v>
      </c>
      <c r="J114626" s="57" t="s">
        <v>84</v>
      </c>
      <c r="K114626" s="58" t="str">
        <f t="shared" si="1790"/>
        <v>будни</v>
      </c>
      <c r="L114626">
        <v>16</v>
      </c>
    </row>
    <row r="114627" spans="1:12" x14ac:dyDescent="0.3">
      <c r="A114627">
        <v>346371</v>
      </c>
      <c r="B114627" s="2">
        <v>44411.670495145634</v>
      </c>
      <c r="C114627">
        <v>141181</v>
      </c>
      <c r="D114627">
        <v>411922</v>
      </c>
      <c r="I114627" s="59">
        <v>158911</v>
      </c>
      <c r="J114627" s="57" t="s">
        <v>79</v>
      </c>
      <c r="K114627" s="58" t="str">
        <f t="shared" ref="K114627:K114690" si="1791">IF(OR(J114627="суббота",J114627="воскресенье"),"выходные","будни")</f>
        <v>будни</v>
      </c>
      <c r="L114627">
        <v>16</v>
      </c>
    </row>
    <row r="114628" spans="1:12" x14ac:dyDescent="0.3">
      <c r="A114628">
        <v>346376</v>
      </c>
      <c r="B114628" s="2">
        <v>44411.67089967637</v>
      </c>
      <c r="C114628">
        <v>60488</v>
      </c>
      <c r="D114628">
        <v>239248</v>
      </c>
      <c r="I114628" s="59">
        <v>158912</v>
      </c>
      <c r="J114628" s="57" t="s">
        <v>80</v>
      </c>
      <c r="K114628" s="58" t="str">
        <f t="shared" si="1791"/>
        <v>будни</v>
      </c>
      <c r="L114628">
        <v>16</v>
      </c>
    </row>
    <row r="114629" spans="1:12" x14ac:dyDescent="0.3">
      <c r="A114629">
        <v>346378</v>
      </c>
      <c r="B114629" s="2">
        <v>44411.67089967637</v>
      </c>
      <c r="C114629">
        <v>215858</v>
      </c>
      <c r="D114629">
        <v>41357</v>
      </c>
      <c r="I114629" s="59">
        <v>158913</v>
      </c>
      <c r="J114629" s="57" t="s">
        <v>81</v>
      </c>
      <c r="K114629" s="58" t="str">
        <f t="shared" si="1791"/>
        <v>будни</v>
      </c>
      <c r="L114629">
        <v>16</v>
      </c>
    </row>
    <row r="114630" spans="1:12" x14ac:dyDescent="0.3">
      <c r="A114630">
        <v>346382</v>
      </c>
      <c r="B114630" s="2">
        <v>44411.67089967637</v>
      </c>
      <c r="C114630">
        <v>290987</v>
      </c>
      <c r="D114630">
        <v>432277</v>
      </c>
      <c r="I114630" s="59">
        <v>158914</v>
      </c>
      <c r="J114630" s="57" t="s">
        <v>78</v>
      </c>
      <c r="K114630" s="58" t="str">
        <f t="shared" si="1791"/>
        <v>выходные</v>
      </c>
      <c r="L114630">
        <v>16</v>
      </c>
    </row>
    <row r="114631" spans="1:12" x14ac:dyDescent="0.3">
      <c r="A114631">
        <v>346387</v>
      </c>
      <c r="B114631" s="2">
        <v>44411.671708737864</v>
      </c>
      <c r="C114631">
        <v>41193</v>
      </c>
      <c r="D114631">
        <v>286726</v>
      </c>
      <c r="I114631" s="59">
        <v>158915</v>
      </c>
      <c r="J114631" s="57" t="s">
        <v>82</v>
      </c>
      <c r="K114631" s="58" t="str">
        <f t="shared" si="1791"/>
        <v>выходные</v>
      </c>
      <c r="L114631">
        <v>16</v>
      </c>
    </row>
    <row r="114632" spans="1:12" x14ac:dyDescent="0.3">
      <c r="A114632">
        <v>346392</v>
      </c>
      <c r="B114632" s="2">
        <v>44411.671708737864</v>
      </c>
      <c r="C114632">
        <v>125012</v>
      </c>
      <c r="D114632">
        <v>250679</v>
      </c>
      <c r="I114632" s="59">
        <v>158916</v>
      </c>
      <c r="J114632" s="57" t="s">
        <v>83</v>
      </c>
      <c r="K114632" s="58" t="str">
        <f t="shared" si="1791"/>
        <v>будни</v>
      </c>
      <c r="L114632">
        <v>16</v>
      </c>
    </row>
    <row r="114633" spans="1:12" x14ac:dyDescent="0.3">
      <c r="A114633">
        <v>346394</v>
      </c>
      <c r="B114633" s="2">
        <v>44411.672113268607</v>
      </c>
      <c r="C114633">
        <v>1122</v>
      </c>
      <c r="D114633">
        <v>53136</v>
      </c>
      <c r="I114633" s="59">
        <v>158917</v>
      </c>
      <c r="J114633" s="57" t="s">
        <v>84</v>
      </c>
      <c r="K114633" s="58" t="str">
        <f t="shared" si="1791"/>
        <v>будни</v>
      </c>
      <c r="L114633">
        <v>16</v>
      </c>
    </row>
    <row r="114634" spans="1:12" x14ac:dyDescent="0.3">
      <c r="A114634">
        <v>346399</v>
      </c>
      <c r="B114634" s="2">
        <v>44411.672113268614</v>
      </c>
      <c r="C114634">
        <v>316841</v>
      </c>
      <c r="D114634">
        <v>62129</v>
      </c>
      <c r="I114634" s="59">
        <v>158918</v>
      </c>
      <c r="J114634" s="57" t="s">
        <v>79</v>
      </c>
      <c r="K114634" s="58" t="str">
        <f t="shared" si="1791"/>
        <v>будни</v>
      </c>
      <c r="L114634">
        <v>16</v>
      </c>
    </row>
    <row r="114635" spans="1:12" x14ac:dyDescent="0.3">
      <c r="A114635">
        <v>346401</v>
      </c>
      <c r="B114635" s="2">
        <v>44411.67251779935</v>
      </c>
      <c r="C114635">
        <v>19037</v>
      </c>
      <c r="D114635">
        <v>49263</v>
      </c>
      <c r="I114635" s="59">
        <v>158919</v>
      </c>
      <c r="J114635" s="57" t="s">
        <v>80</v>
      </c>
      <c r="K114635" s="58" t="str">
        <f t="shared" si="1791"/>
        <v>будни</v>
      </c>
      <c r="L114635">
        <v>16</v>
      </c>
    </row>
    <row r="114636" spans="1:12" x14ac:dyDescent="0.3">
      <c r="A114636">
        <v>346403</v>
      </c>
      <c r="B114636" s="2">
        <v>44411.672922330094</v>
      </c>
      <c r="C114636">
        <v>111882</v>
      </c>
      <c r="D114636">
        <v>244574</v>
      </c>
      <c r="I114636" s="59">
        <v>158920</v>
      </c>
      <c r="J114636" s="57" t="s">
        <v>81</v>
      </c>
      <c r="K114636" s="58" t="str">
        <f t="shared" si="1791"/>
        <v>будни</v>
      </c>
      <c r="L114636">
        <v>16</v>
      </c>
    </row>
    <row r="114637" spans="1:12" x14ac:dyDescent="0.3">
      <c r="A114637">
        <v>346404</v>
      </c>
      <c r="B114637" s="2">
        <v>44411.672922330094</v>
      </c>
      <c r="C114637">
        <v>332644</v>
      </c>
      <c r="D114637">
        <v>230507</v>
      </c>
      <c r="I114637" s="59">
        <v>158921</v>
      </c>
      <c r="J114637" s="57" t="s">
        <v>78</v>
      </c>
      <c r="K114637" s="58" t="str">
        <f t="shared" si="1791"/>
        <v>выходные</v>
      </c>
      <c r="L114637">
        <v>16</v>
      </c>
    </row>
    <row r="114638" spans="1:12" x14ac:dyDescent="0.3">
      <c r="A114638">
        <v>346405</v>
      </c>
      <c r="B114638" s="2">
        <v>44411.673326860844</v>
      </c>
      <c r="C114638">
        <v>44013</v>
      </c>
      <c r="D114638">
        <v>372505</v>
      </c>
      <c r="I114638" s="59">
        <v>158922</v>
      </c>
      <c r="J114638" s="57" t="s">
        <v>82</v>
      </c>
      <c r="K114638" s="58" t="str">
        <f t="shared" si="1791"/>
        <v>выходные</v>
      </c>
      <c r="L114638">
        <v>16</v>
      </c>
    </row>
    <row r="114639" spans="1:12" x14ac:dyDescent="0.3">
      <c r="A114639">
        <v>346410</v>
      </c>
      <c r="B114639" s="2">
        <v>44411.674135922331</v>
      </c>
      <c r="C114639">
        <v>61051</v>
      </c>
      <c r="D114639">
        <v>150873</v>
      </c>
      <c r="I114639" s="59">
        <v>158923</v>
      </c>
      <c r="J114639" s="57" t="s">
        <v>83</v>
      </c>
      <c r="K114639" s="58" t="str">
        <f t="shared" si="1791"/>
        <v>будни</v>
      </c>
      <c r="L114639">
        <v>16</v>
      </c>
    </row>
    <row r="114640" spans="1:12" x14ac:dyDescent="0.3">
      <c r="A114640">
        <v>346414</v>
      </c>
      <c r="B114640" s="2">
        <v>44411.674944983817</v>
      </c>
      <c r="C114640">
        <v>290507</v>
      </c>
      <c r="D114640">
        <v>472908</v>
      </c>
      <c r="I114640" s="59">
        <v>158924</v>
      </c>
      <c r="J114640" s="57" t="s">
        <v>84</v>
      </c>
      <c r="K114640" s="58" t="str">
        <f t="shared" si="1791"/>
        <v>будни</v>
      </c>
      <c r="L114640">
        <v>16</v>
      </c>
    </row>
    <row r="114641" spans="1:12" x14ac:dyDescent="0.3">
      <c r="A114641">
        <v>346418</v>
      </c>
      <c r="B114641" s="2">
        <v>44411.675349514568</v>
      </c>
      <c r="C114641">
        <v>34810</v>
      </c>
      <c r="D114641">
        <v>347393</v>
      </c>
      <c r="I114641" s="59">
        <v>158925</v>
      </c>
      <c r="J114641" s="57" t="s">
        <v>79</v>
      </c>
      <c r="K114641" s="58" t="str">
        <f t="shared" si="1791"/>
        <v>будни</v>
      </c>
      <c r="L114641">
        <v>16</v>
      </c>
    </row>
    <row r="114642" spans="1:12" x14ac:dyDescent="0.3">
      <c r="A114642">
        <v>346422</v>
      </c>
      <c r="B114642" s="2">
        <v>44411.675349514568</v>
      </c>
      <c r="C114642">
        <v>144809</v>
      </c>
      <c r="D114642">
        <v>118549</v>
      </c>
      <c r="I114642" s="59">
        <v>158926</v>
      </c>
      <c r="J114642" s="57" t="s">
        <v>80</v>
      </c>
      <c r="K114642" s="58" t="str">
        <f t="shared" si="1791"/>
        <v>будни</v>
      </c>
      <c r="L114642">
        <v>16</v>
      </c>
    </row>
    <row r="114643" spans="1:12" x14ac:dyDescent="0.3">
      <c r="A114643">
        <v>346427</v>
      </c>
      <c r="B114643" s="2">
        <v>44411.675349514568</v>
      </c>
      <c r="C114643">
        <v>317969</v>
      </c>
      <c r="D114643">
        <v>158978</v>
      </c>
      <c r="I114643" s="59">
        <v>158927</v>
      </c>
      <c r="J114643" s="57" t="s">
        <v>81</v>
      </c>
      <c r="K114643" s="58" t="str">
        <f t="shared" si="1791"/>
        <v>будни</v>
      </c>
      <c r="L114643">
        <v>16</v>
      </c>
    </row>
    <row r="114644" spans="1:12" x14ac:dyDescent="0.3">
      <c r="A114644">
        <v>346432</v>
      </c>
      <c r="B114644" s="2">
        <v>44411.675754045304</v>
      </c>
      <c r="C114644">
        <v>102056</v>
      </c>
      <c r="D114644">
        <v>137327</v>
      </c>
      <c r="I114644" s="59">
        <v>158928</v>
      </c>
      <c r="J114644" s="57" t="s">
        <v>78</v>
      </c>
      <c r="K114644" s="58" t="str">
        <f t="shared" si="1791"/>
        <v>выходные</v>
      </c>
      <c r="L114644">
        <v>16</v>
      </c>
    </row>
    <row r="114645" spans="1:12" x14ac:dyDescent="0.3">
      <c r="A114645">
        <v>346435</v>
      </c>
      <c r="B114645" s="2">
        <v>44411.675754045304</v>
      </c>
      <c r="C114645">
        <v>107651</v>
      </c>
      <c r="D114645">
        <v>468237</v>
      </c>
      <c r="I114645" s="59">
        <v>158929</v>
      </c>
      <c r="J114645" s="57" t="s">
        <v>82</v>
      </c>
      <c r="K114645" s="58" t="str">
        <f t="shared" si="1791"/>
        <v>выходные</v>
      </c>
      <c r="L114645">
        <v>16</v>
      </c>
    </row>
    <row r="114646" spans="1:12" x14ac:dyDescent="0.3">
      <c r="A114646">
        <v>346438</v>
      </c>
      <c r="B114646" s="2">
        <v>44411.676967637541</v>
      </c>
      <c r="C114646">
        <v>230</v>
      </c>
      <c r="D114646">
        <v>301748</v>
      </c>
      <c r="I114646" s="59">
        <v>158930</v>
      </c>
      <c r="J114646" s="57" t="s">
        <v>83</v>
      </c>
      <c r="K114646" s="58" t="str">
        <f t="shared" si="1791"/>
        <v>будни</v>
      </c>
      <c r="L114646">
        <v>16</v>
      </c>
    </row>
    <row r="114647" spans="1:12" x14ac:dyDescent="0.3">
      <c r="A114647">
        <v>346443</v>
      </c>
      <c r="B114647" s="2">
        <v>44411.676967637541</v>
      </c>
      <c r="C114647">
        <v>141507</v>
      </c>
      <c r="D114647">
        <v>452568</v>
      </c>
      <c r="I114647" s="59">
        <v>158931</v>
      </c>
      <c r="J114647" s="57" t="s">
        <v>84</v>
      </c>
      <c r="K114647" s="58" t="str">
        <f t="shared" si="1791"/>
        <v>будни</v>
      </c>
      <c r="L114647">
        <v>16</v>
      </c>
    </row>
    <row r="114648" spans="1:12" x14ac:dyDescent="0.3">
      <c r="A114648">
        <v>346445</v>
      </c>
      <c r="B114648" s="2">
        <v>44411.676967637541</v>
      </c>
      <c r="C114648">
        <v>251277</v>
      </c>
      <c r="D114648">
        <v>194315</v>
      </c>
      <c r="I114648" s="59">
        <v>158932</v>
      </c>
      <c r="J114648" s="57" t="s">
        <v>79</v>
      </c>
      <c r="K114648" s="58" t="str">
        <f t="shared" si="1791"/>
        <v>будни</v>
      </c>
      <c r="L114648">
        <v>16</v>
      </c>
    </row>
    <row r="114649" spans="1:12" x14ac:dyDescent="0.3">
      <c r="A114649">
        <v>346446</v>
      </c>
      <c r="B114649" s="2">
        <v>44411.676967637541</v>
      </c>
      <c r="C114649">
        <v>314894</v>
      </c>
      <c r="D114649">
        <v>441908</v>
      </c>
      <c r="I114649" s="59">
        <v>158933</v>
      </c>
      <c r="J114649" s="57" t="s">
        <v>80</v>
      </c>
      <c r="K114649" s="58" t="str">
        <f t="shared" si="1791"/>
        <v>будни</v>
      </c>
      <c r="L114649">
        <v>16</v>
      </c>
    </row>
    <row r="114650" spans="1:12" x14ac:dyDescent="0.3">
      <c r="A114650">
        <v>346447</v>
      </c>
      <c r="B114650" s="2">
        <v>44411.677372168284</v>
      </c>
      <c r="C114650">
        <v>179096</v>
      </c>
      <c r="D114650">
        <v>230507</v>
      </c>
      <c r="I114650" s="59">
        <v>158934</v>
      </c>
      <c r="J114650" s="57" t="s">
        <v>81</v>
      </c>
      <c r="K114650" s="58" t="str">
        <f t="shared" si="1791"/>
        <v>будни</v>
      </c>
      <c r="L114650">
        <v>16</v>
      </c>
    </row>
    <row r="114651" spans="1:12" x14ac:dyDescent="0.3">
      <c r="A114651">
        <v>346450</v>
      </c>
      <c r="B114651" s="2">
        <v>44411.677372168284</v>
      </c>
      <c r="C114651">
        <v>180571</v>
      </c>
      <c r="D114651">
        <v>106160</v>
      </c>
      <c r="I114651" s="59">
        <v>158935</v>
      </c>
      <c r="J114651" s="57" t="s">
        <v>78</v>
      </c>
      <c r="K114651" s="58" t="str">
        <f t="shared" si="1791"/>
        <v>выходные</v>
      </c>
      <c r="L114651">
        <v>16</v>
      </c>
    </row>
    <row r="114652" spans="1:12" x14ac:dyDescent="0.3">
      <c r="A114652">
        <v>346451</v>
      </c>
      <c r="B114652" s="2">
        <v>44411.677372168284</v>
      </c>
      <c r="C114652">
        <v>322966</v>
      </c>
      <c r="D114652">
        <v>221886</v>
      </c>
      <c r="I114652" s="59">
        <v>158936</v>
      </c>
      <c r="J114652" s="57" t="s">
        <v>82</v>
      </c>
      <c r="K114652" s="58" t="str">
        <f t="shared" si="1791"/>
        <v>выходные</v>
      </c>
      <c r="L114652">
        <v>16</v>
      </c>
    </row>
    <row r="114653" spans="1:12" x14ac:dyDescent="0.3">
      <c r="A114653">
        <v>346456</v>
      </c>
      <c r="B114653" s="2">
        <v>44411.677666666663</v>
      </c>
      <c r="C114653">
        <v>340186</v>
      </c>
      <c r="D114653">
        <v>436459</v>
      </c>
      <c r="I114653" s="59">
        <v>158937</v>
      </c>
      <c r="J114653" s="57" t="s">
        <v>83</v>
      </c>
      <c r="K114653" s="58" t="str">
        <f t="shared" si="1791"/>
        <v>будни</v>
      </c>
      <c r="L114653">
        <v>16</v>
      </c>
    </row>
    <row r="114654" spans="1:12" x14ac:dyDescent="0.3">
      <c r="A114654">
        <v>346457</v>
      </c>
      <c r="B114654" s="2">
        <v>44411.677776699027</v>
      </c>
      <c r="C114654">
        <v>134175</v>
      </c>
      <c r="D114654">
        <v>413446</v>
      </c>
      <c r="I114654" s="59">
        <v>158938</v>
      </c>
      <c r="J114654" s="57" t="s">
        <v>84</v>
      </c>
      <c r="K114654" s="58" t="str">
        <f t="shared" si="1791"/>
        <v>будни</v>
      </c>
      <c r="L114654">
        <v>16</v>
      </c>
    </row>
    <row r="114655" spans="1:12" x14ac:dyDescent="0.3">
      <c r="A114655">
        <v>346460</v>
      </c>
      <c r="B114655" s="2">
        <v>44411.678585760521</v>
      </c>
      <c r="C114655">
        <v>10599</v>
      </c>
      <c r="D114655">
        <v>63666</v>
      </c>
      <c r="I114655" s="59">
        <v>158939</v>
      </c>
      <c r="J114655" s="57" t="s">
        <v>79</v>
      </c>
      <c r="K114655" s="58" t="str">
        <f t="shared" si="1791"/>
        <v>будни</v>
      </c>
      <c r="L114655">
        <v>16</v>
      </c>
    </row>
    <row r="114656" spans="1:12" x14ac:dyDescent="0.3">
      <c r="A114656">
        <v>346463</v>
      </c>
      <c r="B114656" s="2">
        <v>44411.680203883494</v>
      </c>
      <c r="C114656">
        <v>28638</v>
      </c>
      <c r="D114656">
        <v>332256</v>
      </c>
      <c r="I114656" s="59">
        <v>158940</v>
      </c>
      <c r="J114656" s="57" t="s">
        <v>80</v>
      </c>
      <c r="K114656" s="58" t="str">
        <f t="shared" si="1791"/>
        <v>будни</v>
      </c>
      <c r="L114656">
        <v>16</v>
      </c>
    </row>
    <row r="114657" spans="1:12" x14ac:dyDescent="0.3">
      <c r="A114657">
        <v>346466</v>
      </c>
      <c r="B114657" s="2">
        <v>44411.680333333337</v>
      </c>
      <c r="C114657">
        <v>110566</v>
      </c>
      <c r="D114657">
        <v>396686</v>
      </c>
      <c r="I114657" s="59">
        <v>158941</v>
      </c>
      <c r="J114657" s="57" t="s">
        <v>81</v>
      </c>
      <c r="K114657" s="58" t="str">
        <f t="shared" si="1791"/>
        <v>будни</v>
      </c>
      <c r="L114657">
        <v>16</v>
      </c>
    </row>
    <row r="114658" spans="1:12" x14ac:dyDescent="0.3">
      <c r="A114658">
        <v>346471</v>
      </c>
      <c r="B114658" s="2">
        <v>44411.68101294498</v>
      </c>
      <c r="C114658">
        <v>219282</v>
      </c>
      <c r="D114658">
        <v>43927</v>
      </c>
      <c r="I114658" s="59">
        <v>158942</v>
      </c>
      <c r="J114658" s="57" t="s">
        <v>78</v>
      </c>
      <c r="K114658" s="58" t="str">
        <f t="shared" si="1791"/>
        <v>выходные</v>
      </c>
      <c r="L114658">
        <v>16</v>
      </c>
    </row>
    <row r="114659" spans="1:12" x14ac:dyDescent="0.3">
      <c r="A114659">
        <v>346475</v>
      </c>
      <c r="B114659" s="2">
        <v>44411.68101294498</v>
      </c>
      <c r="C114659">
        <v>336945</v>
      </c>
      <c r="D114659">
        <v>12149</v>
      </c>
      <c r="I114659" s="59">
        <v>158943</v>
      </c>
      <c r="J114659" s="57" t="s">
        <v>82</v>
      </c>
      <c r="K114659" s="58" t="str">
        <f t="shared" si="1791"/>
        <v>выходные</v>
      </c>
      <c r="L114659">
        <v>16</v>
      </c>
    </row>
    <row r="114660" spans="1:12" x14ac:dyDescent="0.3">
      <c r="A114660">
        <v>346476</v>
      </c>
      <c r="B114660" s="2">
        <v>44411.681822006474</v>
      </c>
      <c r="C114660">
        <v>63258</v>
      </c>
      <c r="D114660">
        <v>118549</v>
      </c>
      <c r="I114660" s="59">
        <v>158944</v>
      </c>
      <c r="J114660" s="57" t="s">
        <v>83</v>
      </c>
      <c r="K114660" s="58" t="str">
        <f t="shared" si="1791"/>
        <v>будни</v>
      </c>
      <c r="L114660">
        <v>16</v>
      </c>
    </row>
    <row r="114661" spans="1:12" x14ac:dyDescent="0.3">
      <c r="A114661">
        <v>346478</v>
      </c>
      <c r="B114661" s="2">
        <v>44411.683035598704</v>
      </c>
      <c r="C114661">
        <v>233585</v>
      </c>
      <c r="D114661">
        <v>154256</v>
      </c>
      <c r="I114661" s="59">
        <v>158945</v>
      </c>
      <c r="J114661" s="57" t="s">
        <v>84</v>
      </c>
      <c r="K114661" s="58" t="str">
        <f t="shared" si="1791"/>
        <v>будни</v>
      </c>
      <c r="L114661">
        <v>16</v>
      </c>
    </row>
    <row r="114662" spans="1:12" x14ac:dyDescent="0.3">
      <c r="A114662">
        <v>346480</v>
      </c>
      <c r="B114662" s="2">
        <v>44411.683440129455</v>
      </c>
      <c r="C114662">
        <v>293300</v>
      </c>
      <c r="D114662">
        <v>470762</v>
      </c>
      <c r="I114662" s="59">
        <v>158946</v>
      </c>
      <c r="J114662" s="57" t="s">
        <v>79</v>
      </c>
      <c r="K114662" s="58" t="str">
        <f t="shared" si="1791"/>
        <v>будни</v>
      </c>
      <c r="L114662">
        <v>16</v>
      </c>
    </row>
    <row r="114663" spans="1:12" x14ac:dyDescent="0.3">
      <c r="A114663">
        <v>346483</v>
      </c>
      <c r="B114663" s="2">
        <v>44411.683844660191</v>
      </c>
      <c r="C114663">
        <v>116962</v>
      </c>
      <c r="D114663">
        <v>162482</v>
      </c>
      <c r="I114663" s="59">
        <v>158947</v>
      </c>
      <c r="J114663" s="57" t="s">
        <v>80</v>
      </c>
      <c r="K114663" s="58" t="str">
        <f t="shared" si="1791"/>
        <v>будни</v>
      </c>
      <c r="L114663">
        <v>16</v>
      </c>
    </row>
    <row r="114664" spans="1:12" x14ac:dyDescent="0.3">
      <c r="A114664">
        <v>346487</v>
      </c>
      <c r="B114664" s="2">
        <v>44411.683844660191</v>
      </c>
      <c r="C114664">
        <v>148296</v>
      </c>
      <c r="D114664">
        <v>250679</v>
      </c>
      <c r="I114664" s="59">
        <v>158948</v>
      </c>
      <c r="J114664" s="57" t="s">
        <v>81</v>
      </c>
      <c r="K114664" s="58" t="str">
        <f t="shared" si="1791"/>
        <v>будни</v>
      </c>
      <c r="L114664">
        <v>16</v>
      </c>
    </row>
    <row r="114665" spans="1:12" x14ac:dyDescent="0.3">
      <c r="A114665">
        <v>346492</v>
      </c>
      <c r="B114665" s="2">
        <v>44411.683844660191</v>
      </c>
      <c r="C114665">
        <v>168927</v>
      </c>
      <c r="D114665">
        <v>113578</v>
      </c>
      <c r="I114665" s="59">
        <v>158949</v>
      </c>
      <c r="J114665" s="57" t="s">
        <v>78</v>
      </c>
      <c r="K114665" s="58" t="str">
        <f t="shared" si="1791"/>
        <v>выходные</v>
      </c>
      <c r="L114665">
        <v>16</v>
      </c>
    </row>
    <row r="114666" spans="1:12" x14ac:dyDescent="0.3">
      <c r="A114666">
        <v>346493</v>
      </c>
      <c r="B114666" s="2">
        <v>44411.683844660191</v>
      </c>
      <c r="C114666">
        <v>216719</v>
      </c>
      <c r="D114666">
        <v>343712</v>
      </c>
      <c r="I114666" s="59">
        <v>158950</v>
      </c>
      <c r="J114666" s="57" t="s">
        <v>82</v>
      </c>
      <c r="K114666" s="58" t="str">
        <f t="shared" si="1791"/>
        <v>выходные</v>
      </c>
      <c r="L114666">
        <v>16</v>
      </c>
    </row>
    <row r="114667" spans="1:12" x14ac:dyDescent="0.3">
      <c r="A114667">
        <v>346498</v>
      </c>
      <c r="B114667" s="2">
        <v>44411.683844660198</v>
      </c>
      <c r="C114667">
        <v>54615</v>
      </c>
      <c r="D114667">
        <v>180055</v>
      </c>
      <c r="I114667" s="59">
        <v>158951</v>
      </c>
      <c r="J114667" s="57" t="s">
        <v>83</v>
      </c>
      <c r="K114667" s="58" t="str">
        <f t="shared" si="1791"/>
        <v>будни</v>
      </c>
      <c r="L114667">
        <v>16</v>
      </c>
    </row>
    <row r="114668" spans="1:12" x14ac:dyDescent="0.3">
      <c r="A114668">
        <v>346503</v>
      </c>
      <c r="B114668" s="2">
        <v>44411.684249190941</v>
      </c>
      <c r="C114668">
        <v>63201</v>
      </c>
      <c r="D114668">
        <v>258219</v>
      </c>
      <c r="I114668" s="59">
        <v>158952</v>
      </c>
      <c r="J114668" s="57" t="s">
        <v>84</v>
      </c>
      <c r="K114668" s="58" t="str">
        <f t="shared" si="1791"/>
        <v>будни</v>
      </c>
      <c r="L114668">
        <v>16</v>
      </c>
    </row>
    <row r="114669" spans="1:12" x14ac:dyDescent="0.3">
      <c r="A114669">
        <v>346508</v>
      </c>
      <c r="B114669" s="2">
        <v>44411.684249190941</v>
      </c>
      <c r="C114669">
        <v>107078</v>
      </c>
      <c r="D114669">
        <v>62068</v>
      </c>
      <c r="I114669" s="59">
        <v>158953</v>
      </c>
      <c r="J114669" s="57" t="s">
        <v>79</v>
      </c>
      <c r="K114669" s="58" t="str">
        <f t="shared" si="1791"/>
        <v>будни</v>
      </c>
      <c r="L114669">
        <v>16</v>
      </c>
    </row>
    <row r="114670" spans="1:12" x14ac:dyDescent="0.3">
      <c r="A114670">
        <v>346512</v>
      </c>
      <c r="B114670" s="2">
        <v>44411.684249190941</v>
      </c>
      <c r="C114670">
        <v>165059</v>
      </c>
      <c r="D114670">
        <v>281796</v>
      </c>
      <c r="I114670" s="59">
        <v>158954</v>
      </c>
      <c r="J114670" s="57" t="s">
        <v>80</v>
      </c>
      <c r="K114670" s="58" t="str">
        <f t="shared" si="1791"/>
        <v>будни</v>
      </c>
      <c r="L114670">
        <v>16</v>
      </c>
    </row>
    <row r="114671" spans="1:12" x14ac:dyDescent="0.3">
      <c r="A114671">
        <v>346513</v>
      </c>
      <c r="B114671" s="2">
        <v>44411.684249190941</v>
      </c>
      <c r="C114671">
        <v>270059</v>
      </c>
      <c r="D114671">
        <v>89186</v>
      </c>
      <c r="I114671" s="59">
        <v>158955</v>
      </c>
      <c r="J114671" s="57" t="s">
        <v>81</v>
      </c>
      <c r="K114671" s="58" t="str">
        <f t="shared" si="1791"/>
        <v>будни</v>
      </c>
      <c r="L114671">
        <v>16</v>
      </c>
    </row>
    <row r="114672" spans="1:12" x14ac:dyDescent="0.3">
      <c r="A114672">
        <v>346518</v>
      </c>
      <c r="B114672" s="2">
        <v>44411.684249190941</v>
      </c>
      <c r="C114672">
        <v>300035</v>
      </c>
      <c r="D114672">
        <v>330333</v>
      </c>
      <c r="I114672" s="59">
        <v>158956</v>
      </c>
      <c r="J114672" s="57" t="s">
        <v>78</v>
      </c>
      <c r="K114672" s="58" t="str">
        <f t="shared" si="1791"/>
        <v>выходные</v>
      </c>
      <c r="L114672">
        <v>16</v>
      </c>
    </row>
    <row r="114673" spans="1:12" x14ac:dyDescent="0.3">
      <c r="A114673">
        <v>346520</v>
      </c>
      <c r="B114673" s="2">
        <v>44411.684653721684</v>
      </c>
      <c r="C114673">
        <v>179690</v>
      </c>
      <c r="D114673">
        <v>278351</v>
      </c>
      <c r="I114673" s="59">
        <v>158957</v>
      </c>
      <c r="J114673" s="57" t="s">
        <v>82</v>
      </c>
      <c r="K114673" s="58" t="str">
        <f t="shared" si="1791"/>
        <v>выходные</v>
      </c>
      <c r="L114673">
        <v>16</v>
      </c>
    </row>
    <row r="114674" spans="1:12" x14ac:dyDescent="0.3">
      <c r="A114674">
        <v>346525</v>
      </c>
      <c r="B114674" s="2">
        <v>44411.685058252428</v>
      </c>
      <c r="C114674">
        <v>9578</v>
      </c>
      <c r="D114674">
        <v>465849</v>
      </c>
      <c r="I114674" s="59">
        <v>158958</v>
      </c>
      <c r="J114674" s="57" t="s">
        <v>83</v>
      </c>
      <c r="K114674" s="58" t="str">
        <f t="shared" si="1791"/>
        <v>будни</v>
      </c>
      <c r="L114674">
        <v>16</v>
      </c>
    </row>
    <row r="114675" spans="1:12" x14ac:dyDescent="0.3">
      <c r="A114675">
        <v>346527</v>
      </c>
      <c r="B114675" s="2">
        <v>44411.685058252428</v>
      </c>
      <c r="C114675">
        <v>90308</v>
      </c>
      <c r="D114675">
        <v>301748</v>
      </c>
      <c r="I114675" s="59">
        <v>158959</v>
      </c>
      <c r="J114675" s="57" t="s">
        <v>84</v>
      </c>
      <c r="K114675" s="58" t="str">
        <f t="shared" si="1791"/>
        <v>будни</v>
      </c>
      <c r="L114675">
        <v>16</v>
      </c>
    </row>
    <row r="114676" spans="1:12" x14ac:dyDescent="0.3">
      <c r="A114676">
        <v>346529</v>
      </c>
      <c r="B114676" s="2">
        <v>44411.685058252428</v>
      </c>
      <c r="C114676">
        <v>98754</v>
      </c>
      <c r="D114676">
        <v>447858</v>
      </c>
      <c r="I114676" s="59">
        <v>158960</v>
      </c>
      <c r="J114676" s="57" t="s">
        <v>79</v>
      </c>
      <c r="K114676" s="58" t="str">
        <f t="shared" si="1791"/>
        <v>будни</v>
      </c>
      <c r="L114676">
        <v>16</v>
      </c>
    </row>
    <row r="114677" spans="1:12" x14ac:dyDescent="0.3">
      <c r="A114677">
        <v>346534</v>
      </c>
      <c r="B114677" s="2">
        <v>44411.685462783171</v>
      </c>
      <c r="C114677">
        <v>186704</v>
      </c>
      <c r="D114677">
        <v>258219</v>
      </c>
      <c r="I114677" s="59">
        <v>158961</v>
      </c>
      <c r="J114677" s="57" t="s">
        <v>80</v>
      </c>
      <c r="K114677" s="58" t="str">
        <f t="shared" si="1791"/>
        <v>будни</v>
      </c>
      <c r="L114677">
        <v>16</v>
      </c>
    </row>
    <row r="114678" spans="1:12" x14ac:dyDescent="0.3">
      <c r="A114678">
        <v>346538</v>
      </c>
      <c r="B114678" s="2">
        <v>44411.685462783171</v>
      </c>
      <c r="C114678">
        <v>274553</v>
      </c>
      <c r="D114678">
        <v>461756</v>
      </c>
      <c r="I114678" s="59">
        <v>158962</v>
      </c>
      <c r="J114678" s="57" t="s">
        <v>81</v>
      </c>
      <c r="K114678" s="58" t="str">
        <f t="shared" si="1791"/>
        <v>будни</v>
      </c>
      <c r="L114678">
        <v>16</v>
      </c>
    </row>
    <row r="114679" spans="1:12" x14ac:dyDescent="0.3">
      <c r="A114679">
        <v>346542</v>
      </c>
      <c r="B114679" s="2">
        <v>44411.685462783171</v>
      </c>
      <c r="C114679">
        <v>319356</v>
      </c>
      <c r="D114679">
        <v>394819</v>
      </c>
      <c r="I114679" s="59">
        <v>158963</v>
      </c>
      <c r="J114679" s="57" t="s">
        <v>78</v>
      </c>
      <c r="K114679" s="58" t="str">
        <f t="shared" si="1791"/>
        <v>выходные</v>
      </c>
      <c r="L114679">
        <v>16</v>
      </c>
    </row>
    <row r="114680" spans="1:12" x14ac:dyDescent="0.3">
      <c r="A114680">
        <v>346546</v>
      </c>
      <c r="B114680" s="2">
        <v>44411.686271844657</v>
      </c>
      <c r="C114680">
        <v>99818</v>
      </c>
      <c r="D114680">
        <v>258219</v>
      </c>
      <c r="I114680" s="59">
        <v>158964</v>
      </c>
      <c r="J114680" s="57" t="s">
        <v>82</v>
      </c>
      <c r="K114680" s="58" t="str">
        <f t="shared" si="1791"/>
        <v>выходные</v>
      </c>
      <c r="L114680">
        <v>16</v>
      </c>
    </row>
    <row r="114681" spans="1:12" x14ac:dyDescent="0.3">
      <c r="A114681">
        <v>346550</v>
      </c>
      <c r="B114681" s="2">
        <v>44411.686271844657</v>
      </c>
      <c r="C114681">
        <v>336702</v>
      </c>
      <c r="D114681">
        <v>118549</v>
      </c>
      <c r="I114681" s="59">
        <v>158965</v>
      </c>
      <c r="J114681" s="57" t="s">
        <v>83</v>
      </c>
      <c r="K114681" s="58" t="str">
        <f t="shared" si="1791"/>
        <v>будни</v>
      </c>
      <c r="L114681">
        <v>16</v>
      </c>
    </row>
    <row r="114682" spans="1:12" x14ac:dyDescent="0.3">
      <c r="A114682">
        <v>346554</v>
      </c>
      <c r="B114682" s="2">
        <v>44411.686676375408</v>
      </c>
      <c r="C114682">
        <v>199490</v>
      </c>
      <c r="D114682">
        <v>258251</v>
      </c>
      <c r="I114682" s="59">
        <v>158966</v>
      </c>
      <c r="J114682" s="57" t="s">
        <v>84</v>
      </c>
      <c r="K114682" s="58" t="str">
        <f t="shared" si="1791"/>
        <v>будни</v>
      </c>
      <c r="L114682">
        <v>16</v>
      </c>
    </row>
    <row r="114683" spans="1:12" x14ac:dyDescent="0.3">
      <c r="A114683">
        <v>346557</v>
      </c>
      <c r="B114683" s="2">
        <v>44411.687485436894</v>
      </c>
      <c r="C114683">
        <v>95998</v>
      </c>
      <c r="D114683">
        <v>258251</v>
      </c>
      <c r="I114683" s="59">
        <v>158967</v>
      </c>
      <c r="J114683" s="57" t="s">
        <v>79</v>
      </c>
      <c r="K114683" s="58" t="str">
        <f t="shared" si="1791"/>
        <v>будни</v>
      </c>
      <c r="L114683">
        <v>16</v>
      </c>
    </row>
    <row r="114684" spans="1:12" x14ac:dyDescent="0.3">
      <c r="A114684">
        <v>346560</v>
      </c>
      <c r="B114684" s="2">
        <v>44411.687485436894</v>
      </c>
      <c r="C114684">
        <v>139550</v>
      </c>
      <c r="D114684">
        <v>230507</v>
      </c>
      <c r="I114684" s="59">
        <v>158968</v>
      </c>
      <c r="J114684" s="57" t="s">
        <v>80</v>
      </c>
      <c r="K114684" s="58" t="str">
        <f t="shared" si="1791"/>
        <v>будни</v>
      </c>
      <c r="L114684">
        <v>16</v>
      </c>
    </row>
    <row r="114685" spans="1:12" x14ac:dyDescent="0.3">
      <c r="A114685">
        <v>346565</v>
      </c>
      <c r="B114685" s="2">
        <v>44411.687485436894</v>
      </c>
      <c r="C114685">
        <v>318444</v>
      </c>
      <c r="D114685">
        <v>244574</v>
      </c>
      <c r="I114685" s="59">
        <v>158969</v>
      </c>
      <c r="J114685" s="57" t="s">
        <v>81</v>
      </c>
      <c r="K114685" s="58" t="str">
        <f t="shared" si="1791"/>
        <v>будни</v>
      </c>
      <c r="L114685">
        <v>16</v>
      </c>
    </row>
    <row r="114686" spans="1:12" x14ac:dyDescent="0.3">
      <c r="A114686">
        <v>346567</v>
      </c>
      <c r="B114686" s="2">
        <v>44411.688294498381</v>
      </c>
      <c r="C114686">
        <v>79535</v>
      </c>
      <c r="D114686">
        <v>153893</v>
      </c>
      <c r="I114686" s="59">
        <v>158970</v>
      </c>
      <c r="J114686" s="57" t="s">
        <v>78</v>
      </c>
      <c r="K114686" s="58" t="str">
        <f t="shared" si="1791"/>
        <v>выходные</v>
      </c>
      <c r="L114686">
        <v>16</v>
      </c>
    </row>
    <row r="114687" spans="1:12" x14ac:dyDescent="0.3">
      <c r="A114687">
        <v>346571</v>
      </c>
      <c r="B114687" s="2">
        <v>44411.688294498381</v>
      </c>
      <c r="C114687">
        <v>135538</v>
      </c>
      <c r="D114687">
        <v>26408</v>
      </c>
      <c r="I114687" s="59">
        <v>158971</v>
      </c>
      <c r="J114687" s="57" t="s">
        <v>82</v>
      </c>
      <c r="K114687" s="58" t="str">
        <f t="shared" si="1791"/>
        <v>выходные</v>
      </c>
      <c r="L114687">
        <v>16</v>
      </c>
    </row>
    <row r="114688" spans="1:12" x14ac:dyDescent="0.3">
      <c r="A114688">
        <v>346574</v>
      </c>
      <c r="B114688" s="2">
        <v>44411.688294498381</v>
      </c>
      <c r="C114688">
        <v>136546</v>
      </c>
      <c r="D114688">
        <v>241927</v>
      </c>
      <c r="I114688" s="59">
        <v>158972</v>
      </c>
      <c r="J114688" s="57" t="s">
        <v>83</v>
      </c>
      <c r="K114688" s="58" t="str">
        <f t="shared" si="1791"/>
        <v>будни</v>
      </c>
      <c r="L114688">
        <v>16</v>
      </c>
    </row>
    <row r="114689" spans="1:12" x14ac:dyDescent="0.3">
      <c r="A114689">
        <v>346575</v>
      </c>
      <c r="B114689" s="2">
        <v>44411.688294498381</v>
      </c>
      <c r="C114689">
        <v>266381</v>
      </c>
      <c r="D114689">
        <v>301811</v>
      </c>
      <c r="I114689" s="59">
        <v>158973</v>
      </c>
      <c r="J114689" s="57" t="s">
        <v>84</v>
      </c>
      <c r="K114689" s="58" t="str">
        <f t="shared" si="1791"/>
        <v>будни</v>
      </c>
      <c r="L114689">
        <v>16</v>
      </c>
    </row>
    <row r="114690" spans="1:12" x14ac:dyDescent="0.3">
      <c r="A114690">
        <v>346578</v>
      </c>
      <c r="B114690" s="2">
        <v>44411.688699029124</v>
      </c>
      <c r="C114690">
        <v>180841</v>
      </c>
      <c r="D114690">
        <v>214668</v>
      </c>
      <c r="I114690" s="59">
        <v>158974</v>
      </c>
      <c r="J114690" s="57" t="s">
        <v>79</v>
      </c>
      <c r="K114690" s="58" t="str">
        <f t="shared" si="1791"/>
        <v>будни</v>
      </c>
      <c r="L114690">
        <v>16</v>
      </c>
    </row>
    <row r="114691" spans="1:12" x14ac:dyDescent="0.3">
      <c r="A114691">
        <v>346579</v>
      </c>
      <c r="B114691" s="2">
        <v>44411.688699029124</v>
      </c>
      <c r="C114691">
        <v>185098</v>
      </c>
      <c r="D114691">
        <v>227775</v>
      </c>
      <c r="I114691" s="59">
        <v>158975</v>
      </c>
      <c r="J114691" s="57" t="s">
        <v>80</v>
      </c>
      <c r="K114691" s="58" t="str">
        <f t="shared" ref="K114691:K114754" si="1792">IF(OR(J114691="суббота",J114691="воскресенье"),"выходные","будни")</f>
        <v>будни</v>
      </c>
      <c r="L114691">
        <v>16</v>
      </c>
    </row>
    <row r="114692" spans="1:12" x14ac:dyDescent="0.3">
      <c r="A114692">
        <v>346583</v>
      </c>
      <c r="B114692" s="2">
        <v>44411.689103559867</v>
      </c>
      <c r="C114692">
        <v>40919</v>
      </c>
      <c r="D114692">
        <v>411922</v>
      </c>
      <c r="I114692" s="59">
        <v>158976</v>
      </c>
      <c r="J114692" s="57" t="s">
        <v>81</v>
      </c>
      <c r="K114692" s="58" t="str">
        <f t="shared" si="1792"/>
        <v>будни</v>
      </c>
      <c r="L114692">
        <v>16</v>
      </c>
    </row>
    <row r="114693" spans="1:12" x14ac:dyDescent="0.3">
      <c r="A114693">
        <v>346586</v>
      </c>
      <c r="B114693" s="2">
        <v>44411.689666666665</v>
      </c>
      <c r="C114693">
        <v>149510</v>
      </c>
      <c r="D114693">
        <v>112334</v>
      </c>
      <c r="I114693" s="59">
        <v>158977</v>
      </c>
      <c r="J114693" s="57" t="s">
        <v>78</v>
      </c>
      <c r="K114693" s="58" t="str">
        <f t="shared" si="1792"/>
        <v>выходные</v>
      </c>
      <c r="L114693">
        <v>16</v>
      </c>
    </row>
    <row r="114694" spans="1:12" x14ac:dyDescent="0.3">
      <c r="A114694">
        <v>346589</v>
      </c>
      <c r="B114694" s="2">
        <v>44411.689912621354</v>
      </c>
      <c r="C114694">
        <v>276917</v>
      </c>
      <c r="D114694">
        <v>411922</v>
      </c>
      <c r="I114694" s="59">
        <v>158978</v>
      </c>
      <c r="J114694" s="57" t="s">
        <v>82</v>
      </c>
      <c r="K114694" s="58" t="str">
        <f t="shared" si="1792"/>
        <v>выходные</v>
      </c>
      <c r="L114694">
        <v>16</v>
      </c>
    </row>
    <row r="114695" spans="1:12" x14ac:dyDescent="0.3">
      <c r="A114695">
        <v>346592</v>
      </c>
      <c r="B114695" s="2">
        <v>44411.689912621361</v>
      </c>
      <c r="C114695">
        <v>211139</v>
      </c>
      <c r="D114695">
        <v>182984</v>
      </c>
      <c r="I114695" s="59">
        <v>158979</v>
      </c>
      <c r="J114695" s="57" t="s">
        <v>83</v>
      </c>
      <c r="K114695" s="58" t="str">
        <f t="shared" si="1792"/>
        <v>будни</v>
      </c>
      <c r="L114695">
        <v>16</v>
      </c>
    </row>
    <row r="114696" spans="1:12" x14ac:dyDescent="0.3">
      <c r="A114696">
        <v>346593</v>
      </c>
      <c r="B114696" s="2">
        <v>44411.689912621361</v>
      </c>
      <c r="C114696">
        <v>295941</v>
      </c>
      <c r="D114696">
        <v>443594</v>
      </c>
      <c r="I114696" s="59">
        <v>158980</v>
      </c>
      <c r="J114696" s="57" t="s">
        <v>84</v>
      </c>
      <c r="K114696" s="58" t="str">
        <f t="shared" si="1792"/>
        <v>будни</v>
      </c>
      <c r="L114696">
        <v>16</v>
      </c>
    </row>
    <row r="114697" spans="1:12" x14ac:dyDescent="0.3">
      <c r="A114697">
        <v>346597</v>
      </c>
      <c r="B114697" s="2">
        <v>44411.690317152104</v>
      </c>
      <c r="C114697">
        <v>319359</v>
      </c>
      <c r="D114697">
        <v>470762</v>
      </c>
      <c r="I114697" s="59">
        <v>158981</v>
      </c>
      <c r="J114697" s="57" t="s">
        <v>79</v>
      </c>
      <c r="K114697" s="58" t="str">
        <f t="shared" si="1792"/>
        <v>будни</v>
      </c>
      <c r="L114697">
        <v>16</v>
      </c>
    </row>
    <row r="114698" spans="1:12" x14ac:dyDescent="0.3">
      <c r="A114698">
        <v>346598</v>
      </c>
      <c r="B114698" s="2">
        <v>44411.690317152104</v>
      </c>
      <c r="C114698">
        <v>338471</v>
      </c>
      <c r="D114698">
        <v>330333</v>
      </c>
      <c r="I114698" s="59">
        <v>158982</v>
      </c>
      <c r="J114698" s="57" t="s">
        <v>80</v>
      </c>
      <c r="K114698" s="58" t="str">
        <f t="shared" si="1792"/>
        <v>будни</v>
      </c>
      <c r="L114698">
        <v>16</v>
      </c>
    </row>
    <row r="114699" spans="1:12" x14ac:dyDescent="0.3">
      <c r="A114699">
        <v>346603</v>
      </c>
      <c r="B114699" s="2">
        <v>44411.691935275077</v>
      </c>
      <c r="C114699">
        <v>322983</v>
      </c>
      <c r="D114699">
        <v>250679</v>
      </c>
      <c r="I114699" s="59">
        <v>158983</v>
      </c>
      <c r="J114699" s="57" t="s">
        <v>81</v>
      </c>
      <c r="K114699" s="58" t="str">
        <f t="shared" si="1792"/>
        <v>будни</v>
      </c>
      <c r="L114699">
        <v>16</v>
      </c>
    </row>
    <row r="114700" spans="1:12" x14ac:dyDescent="0.3">
      <c r="A114700">
        <v>346607</v>
      </c>
      <c r="B114700" s="2">
        <v>44411.692339805828</v>
      </c>
      <c r="C114700">
        <v>216</v>
      </c>
      <c r="D114700">
        <v>86587</v>
      </c>
      <c r="I114700" s="59">
        <v>158984</v>
      </c>
      <c r="J114700" s="57" t="s">
        <v>78</v>
      </c>
      <c r="K114700" s="58" t="str">
        <f t="shared" si="1792"/>
        <v>выходные</v>
      </c>
      <c r="L114700">
        <v>16</v>
      </c>
    </row>
    <row r="114701" spans="1:12" x14ac:dyDescent="0.3">
      <c r="A114701">
        <v>346612</v>
      </c>
      <c r="B114701" s="2">
        <v>44411.692339805828</v>
      </c>
      <c r="C114701">
        <v>267402</v>
      </c>
      <c r="D114701">
        <v>158978</v>
      </c>
      <c r="I114701" s="59">
        <v>158985</v>
      </c>
      <c r="J114701" s="57" t="s">
        <v>82</v>
      </c>
      <c r="K114701" s="58" t="str">
        <f t="shared" si="1792"/>
        <v>выходные</v>
      </c>
      <c r="L114701">
        <v>16</v>
      </c>
    </row>
    <row r="114702" spans="1:12" x14ac:dyDescent="0.3">
      <c r="A114702">
        <v>346616</v>
      </c>
      <c r="B114702" s="2">
        <v>44411.692666666662</v>
      </c>
      <c r="C114702">
        <v>227637</v>
      </c>
      <c r="D114702">
        <v>351192</v>
      </c>
      <c r="I114702" s="59">
        <v>158986</v>
      </c>
      <c r="J114702" s="57" t="s">
        <v>83</v>
      </c>
      <c r="K114702" s="58" t="str">
        <f t="shared" si="1792"/>
        <v>будни</v>
      </c>
      <c r="L114702">
        <v>16</v>
      </c>
    </row>
    <row r="114703" spans="1:12" x14ac:dyDescent="0.3">
      <c r="A114703">
        <v>346621</v>
      </c>
      <c r="B114703" s="2">
        <v>44411.693148867314</v>
      </c>
      <c r="C114703">
        <v>292130</v>
      </c>
      <c r="D114703">
        <v>166809</v>
      </c>
      <c r="I114703" s="59">
        <v>158987</v>
      </c>
      <c r="J114703" s="57" t="s">
        <v>84</v>
      </c>
      <c r="K114703" s="58" t="str">
        <f t="shared" si="1792"/>
        <v>будни</v>
      </c>
      <c r="L114703">
        <v>16</v>
      </c>
    </row>
    <row r="114704" spans="1:12" x14ac:dyDescent="0.3">
      <c r="A114704">
        <v>346624</v>
      </c>
      <c r="B114704" s="2">
        <v>44411.693148867314</v>
      </c>
      <c r="C114704">
        <v>302169</v>
      </c>
      <c r="D114704">
        <v>242428</v>
      </c>
      <c r="I114704" s="59">
        <v>158988</v>
      </c>
      <c r="J114704" s="57" t="s">
        <v>79</v>
      </c>
      <c r="K114704" s="58" t="str">
        <f t="shared" si="1792"/>
        <v>будни</v>
      </c>
      <c r="L114704">
        <v>16</v>
      </c>
    </row>
    <row r="114705" spans="1:12" x14ac:dyDescent="0.3">
      <c r="A114705">
        <v>346626</v>
      </c>
      <c r="B114705" s="2">
        <v>44411.693553398058</v>
      </c>
      <c r="C114705">
        <v>72537</v>
      </c>
      <c r="D114705">
        <v>360778</v>
      </c>
      <c r="I114705" s="59">
        <v>158989</v>
      </c>
      <c r="J114705" s="57" t="s">
        <v>80</v>
      </c>
      <c r="K114705" s="58" t="str">
        <f t="shared" si="1792"/>
        <v>будни</v>
      </c>
      <c r="L114705">
        <v>16</v>
      </c>
    </row>
    <row r="114706" spans="1:12" x14ac:dyDescent="0.3">
      <c r="A114706">
        <v>346629</v>
      </c>
      <c r="B114706" s="2">
        <v>44411.693553398058</v>
      </c>
      <c r="C114706">
        <v>154942</v>
      </c>
      <c r="D114706">
        <v>179296</v>
      </c>
      <c r="I114706" s="59">
        <v>158990</v>
      </c>
      <c r="J114706" s="57" t="s">
        <v>81</v>
      </c>
      <c r="K114706" s="58" t="str">
        <f t="shared" si="1792"/>
        <v>будни</v>
      </c>
      <c r="L114706">
        <v>16</v>
      </c>
    </row>
    <row r="114707" spans="1:12" x14ac:dyDescent="0.3">
      <c r="A114707">
        <v>346634</v>
      </c>
      <c r="B114707" s="2">
        <v>44411.693553398058</v>
      </c>
      <c r="C114707">
        <v>303673</v>
      </c>
      <c r="D114707">
        <v>250679</v>
      </c>
      <c r="I114707" s="59">
        <v>158991</v>
      </c>
      <c r="J114707" s="57" t="s">
        <v>78</v>
      </c>
      <c r="K114707" s="58" t="str">
        <f t="shared" si="1792"/>
        <v>выходные</v>
      </c>
      <c r="L114707">
        <v>16</v>
      </c>
    </row>
    <row r="114708" spans="1:12" x14ac:dyDescent="0.3">
      <c r="A114708">
        <v>346638</v>
      </c>
      <c r="B114708" s="2">
        <v>44411.693957928801</v>
      </c>
      <c r="C114708">
        <v>8587</v>
      </c>
      <c r="D114708">
        <v>357547</v>
      </c>
      <c r="I114708" s="59">
        <v>158992</v>
      </c>
      <c r="J114708" s="57" t="s">
        <v>82</v>
      </c>
      <c r="K114708" s="58" t="str">
        <f t="shared" si="1792"/>
        <v>выходные</v>
      </c>
      <c r="L114708">
        <v>16</v>
      </c>
    </row>
    <row r="114709" spans="1:12" x14ac:dyDescent="0.3">
      <c r="A114709">
        <v>346642</v>
      </c>
      <c r="B114709" s="2">
        <v>44411.694362459544</v>
      </c>
      <c r="C114709">
        <v>136238</v>
      </c>
      <c r="D114709">
        <v>133619</v>
      </c>
      <c r="I114709" s="59">
        <v>158993</v>
      </c>
      <c r="J114709" s="57" t="s">
        <v>83</v>
      </c>
      <c r="K114709" s="58" t="str">
        <f t="shared" si="1792"/>
        <v>будни</v>
      </c>
      <c r="L114709">
        <v>16</v>
      </c>
    </row>
    <row r="114710" spans="1:12" x14ac:dyDescent="0.3">
      <c r="A114710">
        <v>346647</v>
      </c>
      <c r="B114710" s="2">
        <v>44411.694362459544</v>
      </c>
      <c r="C114710">
        <v>174943</v>
      </c>
      <c r="D114710">
        <v>21760</v>
      </c>
      <c r="I114710" s="59">
        <v>158994</v>
      </c>
      <c r="J114710" s="57" t="s">
        <v>84</v>
      </c>
      <c r="K114710" s="58" t="str">
        <f t="shared" si="1792"/>
        <v>будни</v>
      </c>
      <c r="L114710">
        <v>16</v>
      </c>
    </row>
    <row r="114711" spans="1:12" x14ac:dyDescent="0.3">
      <c r="A114711">
        <v>346651</v>
      </c>
      <c r="B114711" s="2">
        <v>44411.694766990295</v>
      </c>
      <c r="C114711">
        <v>114563</v>
      </c>
      <c r="D114711">
        <v>122902</v>
      </c>
      <c r="I114711" s="59">
        <v>158995</v>
      </c>
      <c r="J114711" s="57" t="s">
        <v>79</v>
      </c>
      <c r="K114711" s="58" t="str">
        <f t="shared" si="1792"/>
        <v>будни</v>
      </c>
      <c r="L114711">
        <v>16</v>
      </c>
    </row>
    <row r="114712" spans="1:12" x14ac:dyDescent="0.3">
      <c r="A114712">
        <v>346655</v>
      </c>
      <c r="B114712" s="2">
        <v>44411.694766990295</v>
      </c>
      <c r="C114712">
        <v>290595</v>
      </c>
      <c r="D114712">
        <v>478377</v>
      </c>
      <c r="I114712" s="59">
        <v>158996</v>
      </c>
      <c r="J114712" s="57" t="s">
        <v>80</v>
      </c>
      <c r="K114712" s="58" t="str">
        <f t="shared" si="1792"/>
        <v>будни</v>
      </c>
      <c r="L114712">
        <v>16</v>
      </c>
    </row>
    <row r="114713" spans="1:12" x14ac:dyDescent="0.3">
      <c r="A114713">
        <v>346658</v>
      </c>
      <c r="B114713" s="2">
        <v>44411.695171521031</v>
      </c>
      <c r="C114713">
        <v>104192</v>
      </c>
      <c r="D114713">
        <v>88863</v>
      </c>
      <c r="I114713" s="59">
        <v>158997</v>
      </c>
      <c r="J114713" s="57" t="s">
        <v>81</v>
      </c>
      <c r="K114713" s="58" t="str">
        <f t="shared" si="1792"/>
        <v>будни</v>
      </c>
      <c r="L114713">
        <v>16</v>
      </c>
    </row>
    <row r="114714" spans="1:12" x14ac:dyDescent="0.3">
      <c r="A114714">
        <v>346663</v>
      </c>
      <c r="B114714" s="2">
        <v>44411.695171521031</v>
      </c>
      <c r="C114714">
        <v>278455</v>
      </c>
      <c r="D114714">
        <v>158978</v>
      </c>
      <c r="I114714" s="59">
        <v>158998</v>
      </c>
      <c r="J114714" s="57" t="s">
        <v>78</v>
      </c>
      <c r="K114714" s="58" t="str">
        <f t="shared" si="1792"/>
        <v>выходные</v>
      </c>
      <c r="L114714">
        <v>16</v>
      </c>
    </row>
    <row r="114715" spans="1:12" x14ac:dyDescent="0.3">
      <c r="A114715">
        <v>346665</v>
      </c>
      <c r="B114715" s="2">
        <v>44411.695980582524</v>
      </c>
      <c r="C114715">
        <v>236932</v>
      </c>
      <c r="D114715">
        <v>250679</v>
      </c>
      <c r="I114715" s="59">
        <v>158999</v>
      </c>
      <c r="J114715" s="57" t="s">
        <v>82</v>
      </c>
      <c r="K114715" s="58" t="str">
        <f t="shared" si="1792"/>
        <v>выходные</v>
      </c>
      <c r="L114715">
        <v>16</v>
      </c>
    </row>
    <row r="114716" spans="1:12" x14ac:dyDescent="0.3">
      <c r="A114716">
        <v>346670</v>
      </c>
      <c r="B114716" s="2">
        <v>44411.695980582524</v>
      </c>
      <c r="C114716">
        <v>278900</v>
      </c>
      <c r="D114716">
        <v>351192</v>
      </c>
      <c r="I114716" s="59">
        <v>159000</v>
      </c>
      <c r="J114716" s="57" t="s">
        <v>83</v>
      </c>
      <c r="K114716" s="58" t="str">
        <f t="shared" si="1792"/>
        <v>будни</v>
      </c>
      <c r="L114716">
        <v>16</v>
      </c>
    </row>
    <row r="114717" spans="1:12" x14ac:dyDescent="0.3">
      <c r="A114717">
        <v>346671</v>
      </c>
      <c r="B114717" s="2">
        <v>44411.696385113268</v>
      </c>
      <c r="C114717">
        <v>4216</v>
      </c>
      <c r="D114717">
        <v>411922</v>
      </c>
      <c r="I114717" s="59">
        <v>159001</v>
      </c>
      <c r="J114717" s="57" t="s">
        <v>84</v>
      </c>
      <c r="K114717" s="58" t="str">
        <f t="shared" si="1792"/>
        <v>будни</v>
      </c>
      <c r="L114717">
        <v>16</v>
      </c>
    </row>
    <row r="114718" spans="1:12" x14ac:dyDescent="0.3">
      <c r="A114718">
        <v>346673</v>
      </c>
      <c r="B114718" s="2">
        <v>44411.696385113268</v>
      </c>
      <c r="C114718">
        <v>253191</v>
      </c>
      <c r="D114718">
        <v>250679</v>
      </c>
      <c r="I114718" s="59">
        <v>159002</v>
      </c>
      <c r="J114718" s="57" t="s">
        <v>79</v>
      </c>
      <c r="K114718" s="58" t="str">
        <f t="shared" si="1792"/>
        <v>будни</v>
      </c>
      <c r="L114718">
        <v>16</v>
      </c>
    </row>
    <row r="114719" spans="1:12" x14ac:dyDescent="0.3">
      <c r="A114719">
        <v>346676</v>
      </c>
      <c r="B114719" s="2">
        <v>44411.696385113268</v>
      </c>
      <c r="C114719">
        <v>329706</v>
      </c>
      <c r="D114719">
        <v>149881</v>
      </c>
      <c r="I114719" s="59">
        <v>159003</v>
      </c>
      <c r="J114719" s="57" t="s">
        <v>80</v>
      </c>
      <c r="K114719" s="58" t="str">
        <f t="shared" si="1792"/>
        <v>будни</v>
      </c>
      <c r="L114719">
        <v>16</v>
      </c>
    </row>
    <row r="114720" spans="1:12" x14ac:dyDescent="0.3">
      <c r="A114720">
        <v>346677</v>
      </c>
      <c r="B114720" s="2">
        <v>44411.696385113268</v>
      </c>
      <c r="C114720">
        <v>348578</v>
      </c>
      <c r="D114720">
        <v>376706</v>
      </c>
      <c r="I114720" s="59">
        <v>159004</v>
      </c>
      <c r="J114720" s="57" t="s">
        <v>81</v>
      </c>
      <c r="K114720" s="58" t="str">
        <f t="shared" si="1792"/>
        <v>будни</v>
      </c>
      <c r="L114720">
        <v>16</v>
      </c>
    </row>
    <row r="114721" spans="1:12" x14ac:dyDescent="0.3">
      <c r="A114721">
        <v>346680</v>
      </c>
      <c r="B114721" s="2">
        <v>44411.697194174754</v>
      </c>
      <c r="C114721">
        <v>339251</v>
      </c>
      <c r="D114721">
        <v>278351</v>
      </c>
      <c r="I114721" s="59">
        <v>159005</v>
      </c>
      <c r="J114721" s="57" t="s">
        <v>78</v>
      </c>
      <c r="K114721" s="58" t="str">
        <f t="shared" si="1792"/>
        <v>выходные</v>
      </c>
      <c r="L114721">
        <v>16</v>
      </c>
    </row>
    <row r="114722" spans="1:12" x14ac:dyDescent="0.3">
      <c r="A114722">
        <v>346683</v>
      </c>
      <c r="B114722" s="2">
        <v>44411.697598705505</v>
      </c>
      <c r="C114722">
        <v>50827</v>
      </c>
      <c r="D114722">
        <v>182984</v>
      </c>
      <c r="I114722" s="59">
        <v>159006</v>
      </c>
      <c r="J114722" s="57" t="s">
        <v>82</v>
      </c>
      <c r="K114722" s="58" t="str">
        <f t="shared" si="1792"/>
        <v>выходные</v>
      </c>
      <c r="L114722">
        <v>16</v>
      </c>
    </row>
    <row r="114723" spans="1:12" x14ac:dyDescent="0.3">
      <c r="A114723">
        <v>346688</v>
      </c>
      <c r="B114723" s="2">
        <v>44411.698407766991</v>
      </c>
      <c r="C114723">
        <v>305111</v>
      </c>
      <c r="D114723">
        <v>313853</v>
      </c>
      <c r="I114723" s="59">
        <v>159007</v>
      </c>
      <c r="J114723" s="57" t="s">
        <v>83</v>
      </c>
      <c r="K114723" s="58" t="str">
        <f t="shared" si="1792"/>
        <v>будни</v>
      </c>
      <c r="L114723">
        <v>16</v>
      </c>
    </row>
    <row r="114724" spans="1:12" x14ac:dyDescent="0.3">
      <c r="A114724">
        <v>346690</v>
      </c>
      <c r="B114724" s="2">
        <v>44411.698407766991</v>
      </c>
      <c r="C114724">
        <v>327466</v>
      </c>
      <c r="D114724">
        <v>430988</v>
      </c>
      <c r="I114724" s="59">
        <v>159008</v>
      </c>
      <c r="J114724" s="57" t="s">
        <v>84</v>
      </c>
      <c r="K114724" s="58" t="str">
        <f t="shared" si="1792"/>
        <v>будни</v>
      </c>
      <c r="L114724">
        <v>16</v>
      </c>
    </row>
    <row r="114725" spans="1:12" x14ac:dyDescent="0.3">
      <c r="A114725">
        <v>346695</v>
      </c>
      <c r="B114725" s="2">
        <v>44411.699621359228</v>
      </c>
      <c r="C114725">
        <v>201753</v>
      </c>
      <c r="D114725">
        <v>191893</v>
      </c>
      <c r="I114725" s="59">
        <v>159009</v>
      </c>
      <c r="J114725" s="57" t="s">
        <v>79</v>
      </c>
      <c r="K114725" s="58" t="str">
        <f t="shared" si="1792"/>
        <v>будни</v>
      </c>
      <c r="L114725">
        <v>16</v>
      </c>
    </row>
    <row r="114726" spans="1:12" x14ac:dyDescent="0.3">
      <c r="A114726">
        <v>346699</v>
      </c>
      <c r="B114726" s="2">
        <v>44411.700025889964</v>
      </c>
      <c r="C114726">
        <v>272141</v>
      </c>
      <c r="D114726">
        <v>179296</v>
      </c>
      <c r="I114726" s="59">
        <v>159010</v>
      </c>
      <c r="J114726" s="57" t="s">
        <v>80</v>
      </c>
      <c r="K114726" s="58" t="str">
        <f t="shared" si="1792"/>
        <v>будни</v>
      </c>
      <c r="L114726">
        <v>16</v>
      </c>
    </row>
    <row r="114727" spans="1:12" x14ac:dyDescent="0.3">
      <c r="A114727">
        <v>346704</v>
      </c>
      <c r="B114727" s="2">
        <v>44411.700430420715</v>
      </c>
      <c r="C114727">
        <v>91399</v>
      </c>
      <c r="D114727">
        <v>171555</v>
      </c>
      <c r="I114727" s="59">
        <v>159011</v>
      </c>
      <c r="J114727" s="57" t="s">
        <v>81</v>
      </c>
      <c r="K114727" s="58" t="str">
        <f t="shared" si="1792"/>
        <v>будни</v>
      </c>
      <c r="L114727">
        <v>16</v>
      </c>
    </row>
    <row r="114728" spans="1:12" x14ac:dyDescent="0.3">
      <c r="A114728">
        <v>346707</v>
      </c>
      <c r="B114728" s="2">
        <v>44411.700834951458</v>
      </c>
      <c r="C114728">
        <v>59162</v>
      </c>
      <c r="D114728">
        <v>250679</v>
      </c>
      <c r="I114728" s="59">
        <v>159012</v>
      </c>
      <c r="J114728" s="57" t="s">
        <v>78</v>
      </c>
      <c r="K114728" s="58" t="str">
        <f t="shared" si="1792"/>
        <v>выходные</v>
      </c>
      <c r="L114728">
        <v>16</v>
      </c>
    </row>
    <row r="114729" spans="1:12" x14ac:dyDescent="0.3">
      <c r="A114729">
        <v>346708</v>
      </c>
      <c r="B114729" s="2">
        <v>44411.700834951458</v>
      </c>
      <c r="C114729">
        <v>179330</v>
      </c>
      <c r="D114729">
        <v>436838</v>
      </c>
      <c r="I114729" s="59">
        <v>159013</v>
      </c>
      <c r="J114729" s="57" t="s">
        <v>82</v>
      </c>
      <c r="K114729" s="58" t="str">
        <f t="shared" si="1792"/>
        <v>выходные</v>
      </c>
      <c r="L114729">
        <v>16</v>
      </c>
    </row>
    <row r="114730" spans="1:12" x14ac:dyDescent="0.3">
      <c r="A114730">
        <v>346711</v>
      </c>
      <c r="B114730" s="2">
        <v>44411.701239482201</v>
      </c>
      <c r="C114730">
        <v>205664</v>
      </c>
      <c r="D114730">
        <v>236548</v>
      </c>
      <c r="I114730" s="59">
        <v>159014</v>
      </c>
      <c r="J114730" s="57" t="s">
        <v>83</v>
      </c>
      <c r="K114730" s="58" t="str">
        <f t="shared" si="1792"/>
        <v>будни</v>
      </c>
      <c r="L114730">
        <v>16</v>
      </c>
    </row>
    <row r="114731" spans="1:12" x14ac:dyDescent="0.3">
      <c r="A114731">
        <v>346715</v>
      </c>
      <c r="B114731" s="2">
        <v>44411.702048543688</v>
      </c>
      <c r="C114731">
        <v>270048</v>
      </c>
      <c r="D114731">
        <v>22305</v>
      </c>
      <c r="I114731" s="59">
        <v>159015</v>
      </c>
      <c r="J114731" s="57" t="s">
        <v>84</v>
      </c>
      <c r="K114731" s="58" t="str">
        <f t="shared" si="1792"/>
        <v>будни</v>
      </c>
      <c r="L114731">
        <v>16</v>
      </c>
    </row>
    <row r="114732" spans="1:12" x14ac:dyDescent="0.3">
      <c r="A114732">
        <v>346720</v>
      </c>
      <c r="B114732" s="2">
        <v>44411.702857605182</v>
      </c>
      <c r="C114732">
        <v>87814</v>
      </c>
      <c r="D114732">
        <v>250810</v>
      </c>
      <c r="I114732" s="59">
        <v>159016</v>
      </c>
      <c r="J114732" s="57" t="s">
        <v>79</v>
      </c>
      <c r="K114732" s="58" t="str">
        <f t="shared" si="1792"/>
        <v>будни</v>
      </c>
      <c r="L114732">
        <v>16</v>
      </c>
    </row>
    <row r="114733" spans="1:12" x14ac:dyDescent="0.3">
      <c r="A114733">
        <v>346722</v>
      </c>
      <c r="B114733" s="2">
        <v>44411.702857605182</v>
      </c>
      <c r="C114733">
        <v>99586</v>
      </c>
      <c r="D114733">
        <v>82901</v>
      </c>
      <c r="I114733" s="59">
        <v>159017</v>
      </c>
      <c r="J114733" s="57" t="s">
        <v>80</v>
      </c>
      <c r="K114733" s="58" t="str">
        <f t="shared" si="1792"/>
        <v>будни</v>
      </c>
      <c r="L114733">
        <v>16</v>
      </c>
    </row>
    <row r="114734" spans="1:12" x14ac:dyDescent="0.3">
      <c r="A114734">
        <v>346723</v>
      </c>
      <c r="B114734" s="2">
        <v>44411.704880258898</v>
      </c>
      <c r="C114734">
        <v>73169</v>
      </c>
      <c r="D114734">
        <v>387595</v>
      </c>
      <c r="I114734" s="59">
        <v>159018</v>
      </c>
      <c r="J114734" s="57" t="s">
        <v>81</v>
      </c>
      <c r="K114734" s="58" t="str">
        <f t="shared" si="1792"/>
        <v>будни</v>
      </c>
      <c r="L114734">
        <v>16</v>
      </c>
    </row>
    <row r="114735" spans="1:12" x14ac:dyDescent="0.3">
      <c r="A114735">
        <v>346728</v>
      </c>
      <c r="B114735" s="2">
        <v>44411.705284789641</v>
      </c>
      <c r="C114735">
        <v>45430</v>
      </c>
      <c r="D114735">
        <v>304128</v>
      </c>
      <c r="I114735" s="59">
        <v>159019</v>
      </c>
      <c r="J114735" s="57" t="s">
        <v>78</v>
      </c>
      <c r="K114735" s="58" t="str">
        <f t="shared" si="1792"/>
        <v>выходные</v>
      </c>
      <c r="L114735">
        <v>16</v>
      </c>
    </row>
    <row r="114736" spans="1:12" x14ac:dyDescent="0.3">
      <c r="A114736">
        <v>346733</v>
      </c>
      <c r="B114736" s="2">
        <v>44411.706093851135</v>
      </c>
      <c r="C114736">
        <v>82909</v>
      </c>
      <c r="D114736">
        <v>349014</v>
      </c>
      <c r="I114736" s="59">
        <v>159020</v>
      </c>
      <c r="J114736" s="57" t="s">
        <v>82</v>
      </c>
      <c r="K114736" s="58" t="str">
        <f t="shared" si="1792"/>
        <v>выходные</v>
      </c>
      <c r="L114736">
        <v>16</v>
      </c>
    </row>
    <row r="114737" spans="1:12" x14ac:dyDescent="0.3">
      <c r="A114737">
        <v>346738</v>
      </c>
      <c r="B114737" s="2">
        <v>44411.706093851135</v>
      </c>
      <c r="C114737">
        <v>239675</v>
      </c>
      <c r="D114737">
        <v>411922</v>
      </c>
      <c r="I114737" s="59">
        <v>159021</v>
      </c>
      <c r="J114737" s="57" t="s">
        <v>83</v>
      </c>
      <c r="K114737" s="58" t="str">
        <f t="shared" si="1792"/>
        <v>будни</v>
      </c>
      <c r="L114737">
        <v>16</v>
      </c>
    </row>
    <row r="114738" spans="1:12" x14ac:dyDescent="0.3">
      <c r="A114738">
        <v>346741</v>
      </c>
      <c r="B114738" s="2">
        <v>44411.706498381878</v>
      </c>
      <c r="C114738">
        <v>39748</v>
      </c>
      <c r="D114738">
        <v>351192</v>
      </c>
      <c r="I114738" s="59">
        <v>159022</v>
      </c>
      <c r="J114738" s="57" t="s">
        <v>84</v>
      </c>
      <c r="K114738" s="58" t="str">
        <f t="shared" si="1792"/>
        <v>будни</v>
      </c>
      <c r="L114738">
        <v>16</v>
      </c>
    </row>
    <row r="114739" spans="1:12" x14ac:dyDescent="0.3">
      <c r="A114739">
        <v>346742</v>
      </c>
      <c r="B114739" s="2">
        <v>44411.707000000002</v>
      </c>
      <c r="C114739">
        <v>68262</v>
      </c>
      <c r="D114739">
        <v>154256</v>
      </c>
      <c r="I114739" s="59">
        <v>159023</v>
      </c>
      <c r="J114739" s="57" t="s">
        <v>79</v>
      </c>
      <c r="K114739" s="58" t="str">
        <f t="shared" si="1792"/>
        <v>будни</v>
      </c>
      <c r="L114739">
        <v>16</v>
      </c>
    </row>
    <row r="114740" spans="1:12" x14ac:dyDescent="0.3">
      <c r="A114740">
        <v>346746</v>
      </c>
      <c r="B114740" s="2">
        <v>44411.707307443365</v>
      </c>
      <c r="C114740">
        <v>330745</v>
      </c>
      <c r="D114740">
        <v>406570</v>
      </c>
      <c r="I114740" s="59">
        <v>159024</v>
      </c>
      <c r="J114740" s="57" t="s">
        <v>80</v>
      </c>
      <c r="K114740" s="58" t="str">
        <f t="shared" si="1792"/>
        <v>будни</v>
      </c>
      <c r="L114740">
        <v>16</v>
      </c>
    </row>
    <row r="114741" spans="1:12" x14ac:dyDescent="0.3">
      <c r="A114741">
        <v>346748</v>
      </c>
      <c r="B114741" s="2">
        <v>44411.708116504851</v>
      </c>
      <c r="C114741">
        <v>162153</v>
      </c>
      <c r="D114741">
        <v>88863</v>
      </c>
      <c r="I114741" s="59">
        <v>159025</v>
      </c>
      <c r="J114741" s="57" t="s">
        <v>81</v>
      </c>
      <c r="K114741" s="58" t="str">
        <f t="shared" si="1792"/>
        <v>будни</v>
      </c>
      <c r="L114741">
        <v>16</v>
      </c>
    </row>
    <row r="114742" spans="1:12" x14ac:dyDescent="0.3">
      <c r="A114742">
        <v>346753</v>
      </c>
      <c r="B114742" s="2">
        <v>44411.709330097088</v>
      </c>
      <c r="C114742">
        <v>340146</v>
      </c>
      <c r="D114742">
        <v>122982</v>
      </c>
      <c r="I114742" s="59">
        <v>159026</v>
      </c>
      <c r="J114742" s="57" t="s">
        <v>78</v>
      </c>
      <c r="K114742" s="58" t="str">
        <f t="shared" si="1792"/>
        <v>выходные</v>
      </c>
      <c r="L114742">
        <v>17</v>
      </c>
    </row>
    <row r="114743" spans="1:12" x14ac:dyDescent="0.3">
      <c r="A114743">
        <v>346756</v>
      </c>
      <c r="B114743" s="2">
        <v>44411.709333333332</v>
      </c>
      <c r="C114743">
        <v>31361</v>
      </c>
      <c r="D114743">
        <v>108961</v>
      </c>
      <c r="I114743" s="59">
        <v>159027</v>
      </c>
      <c r="J114743" s="57" t="s">
        <v>82</v>
      </c>
      <c r="K114743" s="58" t="str">
        <f t="shared" si="1792"/>
        <v>выходные</v>
      </c>
      <c r="L114743">
        <v>17</v>
      </c>
    </row>
    <row r="114744" spans="1:12" x14ac:dyDescent="0.3">
      <c r="A114744">
        <v>346760</v>
      </c>
      <c r="B114744" s="2">
        <v>44411.710139158575</v>
      </c>
      <c r="C114744">
        <v>286953</v>
      </c>
      <c r="D114744">
        <v>294042</v>
      </c>
      <c r="I114744" s="59">
        <v>159028</v>
      </c>
      <c r="J114744" s="57" t="s">
        <v>83</v>
      </c>
      <c r="K114744" s="58" t="str">
        <f t="shared" si="1792"/>
        <v>будни</v>
      </c>
      <c r="L114744">
        <v>17</v>
      </c>
    </row>
    <row r="114745" spans="1:12" x14ac:dyDescent="0.3">
      <c r="A114745">
        <v>346765</v>
      </c>
      <c r="B114745" s="2">
        <v>44411.710543689318</v>
      </c>
      <c r="C114745">
        <v>257430</v>
      </c>
      <c r="D114745">
        <v>58674</v>
      </c>
      <c r="I114745" s="59">
        <v>159029</v>
      </c>
      <c r="J114745" s="57" t="s">
        <v>84</v>
      </c>
      <c r="K114745" s="58" t="str">
        <f t="shared" si="1792"/>
        <v>будни</v>
      </c>
      <c r="L114745">
        <v>17</v>
      </c>
    </row>
    <row r="114746" spans="1:12" x14ac:dyDescent="0.3">
      <c r="A114746">
        <v>346767</v>
      </c>
      <c r="B114746" s="2">
        <v>44411.710543689318</v>
      </c>
      <c r="C114746">
        <v>277146</v>
      </c>
      <c r="D114746">
        <v>474508</v>
      </c>
      <c r="I114746" s="59">
        <v>159030</v>
      </c>
      <c r="J114746" s="57" t="s">
        <v>79</v>
      </c>
      <c r="K114746" s="58" t="str">
        <f t="shared" si="1792"/>
        <v>будни</v>
      </c>
      <c r="L114746">
        <v>17</v>
      </c>
    </row>
    <row r="114747" spans="1:12" x14ac:dyDescent="0.3">
      <c r="A114747">
        <v>346768</v>
      </c>
      <c r="B114747" s="2">
        <v>44411.710543689325</v>
      </c>
      <c r="C114747">
        <v>48317</v>
      </c>
      <c r="D114747">
        <v>189009</v>
      </c>
      <c r="I114747" s="59">
        <v>159031</v>
      </c>
      <c r="J114747" s="57" t="s">
        <v>80</v>
      </c>
      <c r="K114747" s="58" t="str">
        <f t="shared" si="1792"/>
        <v>будни</v>
      </c>
      <c r="L114747">
        <v>17</v>
      </c>
    </row>
    <row r="114748" spans="1:12" x14ac:dyDescent="0.3">
      <c r="A114748">
        <v>346772</v>
      </c>
      <c r="B114748" s="2">
        <v>44411.711352750805</v>
      </c>
      <c r="C114748">
        <v>262071</v>
      </c>
      <c r="D114748">
        <v>182191</v>
      </c>
      <c r="I114748" s="59">
        <v>159032</v>
      </c>
      <c r="J114748" s="57" t="s">
        <v>81</v>
      </c>
      <c r="K114748" s="58" t="str">
        <f t="shared" si="1792"/>
        <v>будни</v>
      </c>
      <c r="L114748">
        <v>17</v>
      </c>
    </row>
    <row r="114749" spans="1:12" x14ac:dyDescent="0.3">
      <c r="A114749">
        <v>346776</v>
      </c>
      <c r="B114749" s="2">
        <v>44411.711757281555</v>
      </c>
      <c r="C114749">
        <v>85525</v>
      </c>
      <c r="D114749">
        <v>446536</v>
      </c>
      <c r="I114749" s="59">
        <v>159033</v>
      </c>
      <c r="J114749" s="57" t="s">
        <v>78</v>
      </c>
      <c r="K114749" s="58" t="str">
        <f t="shared" si="1792"/>
        <v>выходные</v>
      </c>
      <c r="L114749">
        <v>17</v>
      </c>
    </row>
    <row r="114750" spans="1:12" x14ac:dyDescent="0.3">
      <c r="A114750">
        <v>346777</v>
      </c>
      <c r="B114750" s="2">
        <v>44411.712161812298</v>
      </c>
      <c r="C114750">
        <v>250558</v>
      </c>
      <c r="D114750">
        <v>351192</v>
      </c>
      <c r="I114750" s="59">
        <v>159034</v>
      </c>
      <c r="J114750" s="57" t="s">
        <v>82</v>
      </c>
      <c r="K114750" s="58" t="str">
        <f t="shared" si="1792"/>
        <v>выходные</v>
      </c>
      <c r="L114750">
        <v>17</v>
      </c>
    </row>
    <row r="114751" spans="1:12" x14ac:dyDescent="0.3">
      <c r="A114751">
        <v>346782</v>
      </c>
      <c r="B114751" s="2">
        <v>44411.712970873785</v>
      </c>
      <c r="C114751">
        <v>199690</v>
      </c>
      <c r="D114751">
        <v>325193</v>
      </c>
      <c r="I114751" s="59">
        <v>159035</v>
      </c>
      <c r="J114751" s="57" t="s">
        <v>83</v>
      </c>
      <c r="K114751" s="58" t="str">
        <f t="shared" si="1792"/>
        <v>будни</v>
      </c>
      <c r="L114751">
        <v>17</v>
      </c>
    </row>
    <row r="114752" spans="1:12" x14ac:dyDescent="0.3">
      <c r="A114752">
        <v>346785</v>
      </c>
      <c r="B114752" s="2">
        <v>44411.712970873785</v>
      </c>
      <c r="C114752">
        <v>272525</v>
      </c>
      <c r="D114752">
        <v>81554</v>
      </c>
      <c r="I114752" s="59">
        <v>159036</v>
      </c>
      <c r="J114752" s="57" t="s">
        <v>84</v>
      </c>
      <c r="K114752" s="58" t="str">
        <f t="shared" si="1792"/>
        <v>будни</v>
      </c>
      <c r="L114752">
        <v>17</v>
      </c>
    </row>
    <row r="114753" spans="1:12" x14ac:dyDescent="0.3">
      <c r="A114753">
        <v>346789</v>
      </c>
      <c r="B114753" s="2">
        <v>44411.713375404528</v>
      </c>
      <c r="C114753">
        <v>17340</v>
      </c>
      <c r="D114753">
        <v>250679</v>
      </c>
      <c r="I114753" s="59">
        <v>159037</v>
      </c>
      <c r="J114753" s="57" t="s">
        <v>79</v>
      </c>
      <c r="K114753" s="58" t="str">
        <f t="shared" si="1792"/>
        <v>будни</v>
      </c>
      <c r="L114753">
        <v>17</v>
      </c>
    </row>
    <row r="114754" spans="1:12" x14ac:dyDescent="0.3">
      <c r="A114754">
        <v>346792</v>
      </c>
      <c r="B114754" s="2">
        <v>44411.713779935279</v>
      </c>
      <c r="C114754">
        <v>140642</v>
      </c>
      <c r="D114754">
        <v>119655</v>
      </c>
      <c r="I114754" s="59">
        <v>159038</v>
      </c>
      <c r="J114754" s="57" t="s">
        <v>80</v>
      </c>
      <c r="K114754" s="58" t="str">
        <f t="shared" si="1792"/>
        <v>будни</v>
      </c>
      <c r="L114754">
        <v>17</v>
      </c>
    </row>
    <row r="114755" spans="1:12" x14ac:dyDescent="0.3">
      <c r="A114755">
        <v>346797</v>
      </c>
      <c r="B114755" s="2">
        <v>44411.714993527508</v>
      </c>
      <c r="C114755">
        <v>155437</v>
      </c>
      <c r="D114755">
        <v>406570</v>
      </c>
      <c r="I114755" s="59">
        <v>159039</v>
      </c>
      <c r="J114755" s="57" t="s">
        <v>81</v>
      </c>
      <c r="K114755" s="58" t="str">
        <f t="shared" ref="K114755:K114818" si="1793">IF(OR(J114755="суббота",J114755="воскресенье"),"выходные","будни")</f>
        <v>будни</v>
      </c>
      <c r="L114755">
        <v>17</v>
      </c>
    </row>
    <row r="114756" spans="1:12" x14ac:dyDescent="0.3">
      <c r="A114756">
        <v>346801</v>
      </c>
      <c r="B114756" s="2">
        <v>44411.715398058252</v>
      </c>
      <c r="C114756">
        <v>70774</v>
      </c>
      <c r="D114756">
        <v>129210</v>
      </c>
      <c r="I114756" s="59">
        <v>159040</v>
      </c>
      <c r="J114756" s="57" t="s">
        <v>78</v>
      </c>
      <c r="K114756" s="58" t="str">
        <f t="shared" si="1793"/>
        <v>выходные</v>
      </c>
      <c r="L114756">
        <v>17</v>
      </c>
    </row>
    <row r="114757" spans="1:12" x14ac:dyDescent="0.3">
      <c r="A114757">
        <v>346805</v>
      </c>
      <c r="B114757" s="2">
        <v>44411.715802589002</v>
      </c>
      <c r="C114757">
        <v>47698</v>
      </c>
      <c r="D114757">
        <v>468237</v>
      </c>
      <c r="I114757" s="59">
        <v>159041</v>
      </c>
      <c r="J114757" s="57" t="s">
        <v>82</v>
      </c>
      <c r="K114757" s="58" t="str">
        <f t="shared" si="1793"/>
        <v>выходные</v>
      </c>
      <c r="L114757">
        <v>17</v>
      </c>
    </row>
    <row r="114758" spans="1:12" x14ac:dyDescent="0.3">
      <c r="A114758">
        <v>346809</v>
      </c>
      <c r="B114758" s="2">
        <v>44411.715802589002</v>
      </c>
      <c r="C114758">
        <v>322162</v>
      </c>
      <c r="D114758">
        <v>74742</v>
      </c>
      <c r="I114758" s="59">
        <v>159042</v>
      </c>
      <c r="J114758" s="57" t="s">
        <v>83</v>
      </c>
      <c r="K114758" s="58" t="str">
        <f t="shared" si="1793"/>
        <v>будни</v>
      </c>
      <c r="L114758">
        <v>17</v>
      </c>
    </row>
    <row r="114759" spans="1:12" x14ac:dyDescent="0.3">
      <c r="A114759">
        <v>346814</v>
      </c>
      <c r="B114759" s="2">
        <v>44411.716207119738</v>
      </c>
      <c r="C114759">
        <v>257852</v>
      </c>
      <c r="D114759">
        <v>250679</v>
      </c>
      <c r="I114759" s="59">
        <v>159043</v>
      </c>
      <c r="J114759" s="57" t="s">
        <v>84</v>
      </c>
      <c r="K114759" s="58" t="str">
        <f t="shared" si="1793"/>
        <v>будни</v>
      </c>
      <c r="L114759">
        <v>17</v>
      </c>
    </row>
    <row r="114760" spans="1:12" x14ac:dyDescent="0.3">
      <c r="A114760">
        <v>346816</v>
      </c>
      <c r="B114760" s="2">
        <v>44411.717825242718</v>
      </c>
      <c r="C114760">
        <v>12615</v>
      </c>
      <c r="D114760">
        <v>461671</v>
      </c>
      <c r="I114760" s="59">
        <v>159044</v>
      </c>
      <c r="J114760" s="57" t="s">
        <v>79</v>
      </c>
      <c r="K114760" s="58" t="str">
        <f t="shared" si="1793"/>
        <v>будни</v>
      </c>
      <c r="L114760">
        <v>17</v>
      </c>
    </row>
    <row r="114761" spans="1:12" x14ac:dyDescent="0.3">
      <c r="A114761">
        <v>346821</v>
      </c>
      <c r="B114761" s="2">
        <v>44411.718634304205</v>
      </c>
      <c r="C114761">
        <v>289645</v>
      </c>
      <c r="D114761">
        <v>142023</v>
      </c>
      <c r="I114761" s="59">
        <v>159045</v>
      </c>
      <c r="J114761" s="57" t="s">
        <v>80</v>
      </c>
      <c r="K114761" s="58" t="str">
        <f t="shared" si="1793"/>
        <v>будни</v>
      </c>
      <c r="L114761">
        <v>17</v>
      </c>
    </row>
    <row r="114762" spans="1:12" x14ac:dyDescent="0.3">
      <c r="A114762">
        <v>346824</v>
      </c>
      <c r="B114762" s="2">
        <v>44411.719038834948</v>
      </c>
      <c r="C114762">
        <v>148771</v>
      </c>
      <c r="D114762">
        <v>109473</v>
      </c>
      <c r="I114762" s="59">
        <v>159046</v>
      </c>
      <c r="J114762" s="57" t="s">
        <v>81</v>
      </c>
      <c r="K114762" s="58" t="str">
        <f t="shared" si="1793"/>
        <v>будни</v>
      </c>
      <c r="L114762">
        <v>17</v>
      </c>
    </row>
    <row r="114763" spans="1:12" x14ac:dyDescent="0.3">
      <c r="A114763">
        <v>346827</v>
      </c>
      <c r="B114763" s="2">
        <v>44411.719038834955</v>
      </c>
      <c r="C114763">
        <v>213190</v>
      </c>
      <c r="D114763">
        <v>104958</v>
      </c>
      <c r="I114763" s="59">
        <v>159047</v>
      </c>
      <c r="J114763" s="57" t="s">
        <v>78</v>
      </c>
      <c r="K114763" s="58" t="str">
        <f t="shared" si="1793"/>
        <v>выходные</v>
      </c>
      <c r="L114763">
        <v>17</v>
      </c>
    </row>
    <row r="114764" spans="1:12" x14ac:dyDescent="0.3">
      <c r="A114764">
        <v>346829</v>
      </c>
      <c r="B114764" s="2">
        <v>44411.720656957928</v>
      </c>
      <c r="C114764">
        <v>279215</v>
      </c>
      <c r="D114764">
        <v>123413</v>
      </c>
      <c r="I114764" s="59">
        <v>159048</v>
      </c>
      <c r="J114764" s="57" t="s">
        <v>82</v>
      </c>
      <c r="K114764" s="58" t="str">
        <f t="shared" si="1793"/>
        <v>выходные</v>
      </c>
      <c r="L114764">
        <v>17</v>
      </c>
    </row>
    <row r="114765" spans="1:12" x14ac:dyDescent="0.3">
      <c r="A114765">
        <v>346831</v>
      </c>
      <c r="B114765" s="2">
        <v>44411.720656957928</v>
      </c>
      <c r="C114765">
        <v>333265</v>
      </c>
      <c r="D114765">
        <v>438599</v>
      </c>
      <c r="I114765" s="59">
        <v>159049</v>
      </c>
      <c r="J114765" s="57" t="s">
        <v>83</v>
      </c>
      <c r="K114765" s="58" t="str">
        <f t="shared" si="1793"/>
        <v>будни</v>
      </c>
      <c r="L114765">
        <v>17</v>
      </c>
    </row>
    <row r="114766" spans="1:12" x14ac:dyDescent="0.3">
      <c r="A114766">
        <v>346836</v>
      </c>
      <c r="B114766" s="2">
        <v>44411.721466019415</v>
      </c>
      <c r="C114766">
        <v>281434</v>
      </c>
      <c r="D114766">
        <v>432277</v>
      </c>
      <c r="I114766" s="59">
        <v>159050</v>
      </c>
      <c r="J114766" s="57" t="s">
        <v>84</v>
      </c>
      <c r="K114766" s="58" t="str">
        <f t="shared" si="1793"/>
        <v>будни</v>
      </c>
      <c r="L114766">
        <v>17</v>
      </c>
    </row>
    <row r="114767" spans="1:12" x14ac:dyDescent="0.3">
      <c r="A114767">
        <v>346838</v>
      </c>
      <c r="B114767" s="2">
        <v>44411.722679611645</v>
      </c>
      <c r="C114767">
        <v>180040</v>
      </c>
      <c r="D114767">
        <v>405774</v>
      </c>
      <c r="I114767" s="59">
        <v>159051</v>
      </c>
      <c r="J114767" s="57" t="s">
        <v>79</v>
      </c>
      <c r="K114767" s="58" t="str">
        <f t="shared" si="1793"/>
        <v>будни</v>
      </c>
      <c r="L114767">
        <v>17</v>
      </c>
    </row>
    <row r="114768" spans="1:12" x14ac:dyDescent="0.3">
      <c r="A114768">
        <v>346843</v>
      </c>
      <c r="B114768" s="2">
        <v>44411.723893203889</v>
      </c>
      <c r="C114768">
        <v>126246</v>
      </c>
      <c r="D114768">
        <v>68991</v>
      </c>
      <c r="I114768" s="59">
        <v>159052</v>
      </c>
      <c r="J114768" s="57" t="s">
        <v>80</v>
      </c>
      <c r="K114768" s="58" t="str">
        <f t="shared" si="1793"/>
        <v>будни</v>
      </c>
      <c r="L114768">
        <v>17</v>
      </c>
    </row>
    <row r="114769" spans="1:12" x14ac:dyDescent="0.3">
      <c r="A114769">
        <v>346844</v>
      </c>
      <c r="B114769" s="2">
        <v>44411.724297734625</v>
      </c>
      <c r="C114769">
        <v>214619</v>
      </c>
      <c r="D114769">
        <v>111368</v>
      </c>
      <c r="I114769" s="59">
        <v>159053</v>
      </c>
      <c r="J114769" s="57" t="s">
        <v>81</v>
      </c>
      <c r="K114769" s="58" t="str">
        <f t="shared" si="1793"/>
        <v>будни</v>
      </c>
      <c r="L114769">
        <v>17</v>
      </c>
    </row>
    <row r="114770" spans="1:12" x14ac:dyDescent="0.3">
      <c r="A114770">
        <v>346847</v>
      </c>
      <c r="B114770" s="2">
        <v>44411.724702265376</v>
      </c>
      <c r="C114770">
        <v>279310</v>
      </c>
      <c r="D114770">
        <v>411922</v>
      </c>
      <c r="I114770" s="59">
        <v>159054</v>
      </c>
      <c r="J114770" s="57" t="s">
        <v>78</v>
      </c>
      <c r="K114770" s="58" t="str">
        <f t="shared" si="1793"/>
        <v>выходные</v>
      </c>
      <c r="L114770">
        <v>17</v>
      </c>
    </row>
    <row r="114771" spans="1:12" x14ac:dyDescent="0.3">
      <c r="A114771">
        <v>346851</v>
      </c>
      <c r="B114771" s="2">
        <v>44411.726320388349</v>
      </c>
      <c r="C114771">
        <v>8282</v>
      </c>
      <c r="D114771">
        <v>311670</v>
      </c>
      <c r="I114771" s="59">
        <v>159055</v>
      </c>
      <c r="J114771" s="57" t="s">
        <v>82</v>
      </c>
      <c r="K114771" s="58" t="str">
        <f t="shared" si="1793"/>
        <v>выходные</v>
      </c>
      <c r="L114771">
        <v>17</v>
      </c>
    </row>
    <row r="114772" spans="1:12" x14ac:dyDescent="0.3">
      <c r="A114772">
        <v>346853</v>
      </c>
      <c r="B114772" s="2">
        <v>44411.727129449842</v>
      </c>
      <c r="C114772">
        <v>97019</v>
      </c>
      <c r="D114772">
        <v>324991</v>
      </c>
      <c r="I114772" s="59">
        <v>159056</v>
      </c>
      <c r="J114772" s="57" t="s">
        <v>83</v>
      </c>
      <c r="K114772" s="58" t="str">
        <f t="shared" si="1793"/>
        <v>будни</v>
      </c>
      <c r="L114772">
        <v>17</v>
      </c>
    </row>
    <row r="114773" spans="1:12" x14ac:dyDescent="0.3">
      <c r="A114773">
        <v>346854</v>
      </c>
      <c r="B114773" s="2">
        <v>44411.727129449842</v>
      </c>
      <c r="C114773">
        <v>105272</v>
      </c>
      <c r="D114773">
        <v>250679</v>
      </c>
      <c r="I114773" s="59">
        <v>159057</v>
      </c>
      <c r="J114773" s="57" t="s">
        <v>84</v>
      </c>
      <c r="K114773" s="58" t="str">
        <f t="shared" si="1793"/>
        <v>будни</v>
      </c>
      <c r="L114773">
        <v>17</v>
      </c>
    </row>
    <row r="114774" spans="1:12" x14ac:dyDescent="0.3">
      <c r="A114774">
        <v>346858</v>
      </c>
      <c r="B114774" s="2">
        <v>44411.727129449842</v>
      </c>
      <c r="C114774">
        <v>188357</v>
      </c>
      <c r="D114774">
        <v>371545</v>
      </c>
      <c r="I114774" s="59">
        <v>159058</v>
      </c>
      <c r="J114774" s="57" t="s">
        <v>79</v>
      </c>
      <c r="K114774" s="58" t="str">
        <f t="shared" si="1793"/>
        <v>будни</v>
      </c>
      <c r="L114774">
        <v>17</v>
      </c>
    </row>
    <row r="114775" spans="1:12" x14ac:dyDescent="0.3">
      <c r="A114775">
        <v>346861</v>
      </c>
      <c r="B114775" s="2">
        <v>44411.727533980578</v>
      </c>
      <c r="C114775">
        <v>334718</v>
      </c>
      <c r="D114775">
        <v>209122</v>
      </c>
      <c r="I114775" s="59">
        <v>159059</v>
      </c>
      <c r="J114775" s="57" t="s">
        <v>80</v>
      </c>
      <c r="K114775" s="58" t="str">
        <f t="shared" si="1793"/>
        <v>будни</v>
      </c>
      <c r="L114775">
        <v>17</v>
      </c>
    </row>
    <row r="114776" spans="1:12" x14ac:dyDescent="0.3">
      <c r="A114776">
        <v>346862</v>
      </c>
      <c r="B114776" s="2">
        <v>44411.728747572815</v>
      </c>
      <c r="C114776">
        <v>117497</v>
      </c>
      <c r="D114776">
        <v>373415</v>
      </c>
      <c r="I114776" s="59">
        <v>159060</v>
      </c>
      <c r="J114776" s="57" t="s">
        <v>81</v>
      </c>
      <c r="K114776" s="58" t="str">
        <f t="shared" si="1793"/>
        <v>будни</v>
      </c>
      <c r="L114776">
        <v>17</v>
      </c>
    </row>
    <row r="114777" spans="1:12" x14ac:dyDescent="0.3">
      <c r="A114777">
        <v>346864</v>
      </c>
      <c r="B114777" s="2">
        <v>44411.728747572815</v>
      </c>
      <c r="C114777">
        <v>121850</v>
      </c>
      <c r="D114777">
        <v>217497</v>
      </c>
      <c r="I114777" s="59">
        <v>159061</v>
      </c>
      <c r="J114777" s="57" t="s">
        <v>78</v>
      </c>
      <c r="K114777" s="58" t="str">
        <f t="shared" si="1793"/>
        <v>выходные</v>
      </c>
      <c r="L114777">
        <v>17</v>
      </c>
    </row>
    <row r="114778" spans="1:12" x14ac:dyDescent="0.3">
      <c r="A114778">
        <v>346865</v>
      </c>
      <c r="B114778" s="2">
        <v>44411.729961165045</v>
      </c>
      <c r="C114778">
        <v>110070</v>
      </c>
      <c r="D114778">
        <v>370651</v>
      </c>
      <c r="I114778" s="59">
        <v>159062</v>
      </c>
      <c r="J114778" s="57" t="s">
        <v>82</v>
      </c>
      <c r="K114778" s="58" t="str">
        <f t="shared" si="1793"/>
        <v>выходные</v>
      </c>
      <c r="L114778">
        <v>17</v>
      </c>
    </row>
    <row r="114779" spans="1:12" x14ac:dyDescent="0.3">
      <c r="A114779">
        <v>346869</v>
      </c>
      <c r="B114779" s="2">
        <v>44411.73</v>
      </c>
      <c r="C114779">
        <v>107901</v>
      </c>
      <c r="D114779">
        <v>347393</v>
      </c>
      <c r="I114779" s="59">
        <v>159063</v>
      </c>
      <c r="J114779" s="57" t="s">
        <v>83</v>
      </c>
      <c r="K114779" s="58" t="str">
        <f t="shared" si="1793"/>
        <v>будни</v>
      </c>
      <c r="L114779">
        <v>17</v>
      </c>
    </row>
    <row r="114780" spans="1:12" x14ac:dyDescent="0.3">
      <c r="A114780">
        <v>346873</v>
      </c>
      <c r="B114780" s="2">
        <v>44411.730365695796</v>
      </c>
      <c r="C114780">
        <v>302205</v>
      </c>
      <c r="D114780">
        <v>267917</v>
      </c>
      <c r="I114780" s="59">
        <v>159064</v>
      </c>
      <c r="J114780" s="57" t="s">
        <v>84</v>
      </c>
      <c r="K114780" s="58" t="str">
        <f t="shared" si="1793"/>
        <v>будни</v>
      </c>
      <c r="L114780">
        <v>17</v>
      </c>
    </row>
    <row r="114781" spans="1:12" x14ac:dyDescent="0.3">
      <c r="A114781">
        <v>346875</v>
      </c>
      <c r="B114781" s="2">
        <v>44411.730365695796</v>
      </c>
      <c r="C114781">
        <v>328838</v>
      </c>
      <c r="D114781">
        <v>111368</v>
      </c>
      <c r="I114781" s="59">
        <v>159065</v>
      </c>
      <c r="J114781" s="57" t="s">
        <v>79</v>
      </c>
      <c r="K114781" s="58" t="str">
        <f t="shared" si="1793"/>
        <v>будни</v>
      </c>
      <c r="L114781">
        <v>17</v>
      </c>
    </row>
    <row r="114782" spans="1:12" x14ac:dyDescent="0.3">
      <c r="A114782">
        <v>346880</v>
      </c>
      <c r="B114782" s="2">
        <v>44411.730770226532</v>
      </c>
      <c r="C114782">
        <v>348725</v>
      </c>
      <c r="D114782">
        <v>154256</v>
      </c>
      <c r="I114782" s="59">
        <v>159066</v>
      </c>
      <c r="J114782" s="57" t="s">
        <v>80</v>
      </c>
      <c r="K114782" s="58" t="str">
        <f t="shared" si="1793"/>
        <v>будни</v>
      </c>
      <c r="L114782">
        <v>17</v>
      </c>
    </row>
    <row r="114783" spans="1:12" x14ac:dyDescent="0.3">
      <c r="A114783">
        <v>346881</v>
      </c>
      <c r="B114783" s="2">
        <v>44411.731174757282</v>
      </c>
      <c r="C114783">
        <v>58111</v>
      </c>
      <c r="D114783">
        <v>333665</v>
      </c>
      <c r="I114783" s="59">
        <v>159067</v>
      </c>
      <c r="J114783" s="57" t="s">
        <v>81</v>
      </c>
      <c r="K114783" s="58" t="str">
        <f t="shared" si="1793"/>
        <v>будни</v>
      </c>
      <c r="L114783">
        <v>17</v>
      </c>
    </row>
    <row r="114784" spans="1:12" x14ac:dyDescent="0.3">
      <c r="A114784">
        <v>346883</v>
      </c>
      <c r="B114784" s="2">
        <v>44411.731579288025</v>
      </c>
      <c r="C114784">
        <v>98352</v>
      </c>
      <c r="D114784">
        <v>9110</v>
      </c>
      <c r="I114784" s="59">
        <v>159068</v>
      </c>
      <c r="J114784" s="57" t="s">
        <v>78</v>
      </c>
      <c r="K114784" s="58" t="str">
        <f t="shared" si="1793"/>
        <v>выходные</v>
      </c>
      <c r="L114784">
        <v>17</v>
      </c>
    </row>
    <row r="114785" spans="1:12" x14ac:dyDescent="0.3">
      <c r="A114785">
        <v>346884</v>
      </c>
      <c r="B114785" s="2">
        <v>44411.733197411006</v>
      </c>
      <c r="C114785">
        <v>219740</v>
      </c>
      <c r="D114785">
        <v>472712</v>
      </c>
      <c r="I114785" s="59">
        <v>159069</v>
      </c>
      <c r="J114785" s="57" t="s">
        <v>82</v>
      </c>
      <c r="K114785" s="58" t="str">
        <f t="shared" si="1793"/>
        <v>выходные</v>
      </c>
      <c r="L114785">
        <v>17</v>
      </c>
    </row>
    <row r="114786" spans="1:12" x14ac:dyDescent="0.3">
      <c r="A114786">
        <v>346885</v>
      </c>
      <c r="B114786" s="2">
        <v>44411.733333333337</v>
      </c>
      <c r="C114786">
        <v>302181</v>
      </c>
      <c r="D114786">
        <v>262099</v>
      </c>
      <c r="I114786" s="59">
        <v>159070</v>
      </c>
      <c r="J114786" s="57" t="s">
        <v>83</v>
      </c>
      <c r="K114786" s="58" t="str">
        <f t="shared" si="1793"/>
        <v>будни</v>
      </c>
      <c r="L114786">
        <v>17</v>
      </c>
    </row>
    <row r="114787" spans="1:12" x14ac:dyDescent="0.3">
      <c r="A114787">
        <v>346887</v>
      </c>
      <c r="B114787" s="2">
        <v>44411.733601941749</v>
      </c>
      <c r="C114787">
        <v>49534</v>
      </c>
      <c r="D114787">
        <v>411922</v>
      </c>
      <c r="I114787" s="59">
        <v>159071</v>
      </c>
      <c r="J114787" s="57" t="s">
        <v>84</v>
      </c>
      <c r="K114787" s="58" t="str">
        <f t="shared" si="1793"/>
        <v>будни</v>
      </c>
      <c r="L114787">
        <v>17</v>
      </c>
    </row>
    <row r="114788" spans="1:12" x14ac:dyDescent="0.3">
      <c r="A114788">
        <v>346889</v>
      </c>
      <c r="B114788" s="2">
        <v>44411.735624595465</v>
      </c>
      <c r="C114788">
        <v>24291</v>
      </c>
      <c r="D114788">
        <v>242428</v>
      </c>
      <c r="I114788" s="59">
        <v>159072</v>
      </c>
      <c r="J114788" s="57" t="s">
        <v>79</v>
      </c>
      <c r="K114788" s="58" t="str">
        <f t="shared" si="1793"/>
        <v>будни</v>
      </c>
      <c r="L114788">
        <v>17</v>
      </c>
    </row>
    <row r="114789" spans="1:12" x14ac:dyDescent="0.3">
      <c r="A114789">
        <v>346890</v>
      </c>
      <c r="B114789" s="2">
        <v>44411.736838187702</v>
      </c>
      <c r="C114789">
        <v>247489</v>
      </c>
      <c r="D114789">
        <v>272330</v>
      </c>
      <c r="I114789" s="59">
        <v>159073</v>
      </c>
      <c r="J114789" s="57" t="s">
        <v>80</v>
      </c>
      <c r="K114789" s="58" t="str">
        <f t="shared" si="1793"/>
        <v>будни</v>
      </c>
      <c r="L114789">
        <v>17</v>
      </c>
    </row>
    <row r="114790" spans="1:12" x14ac:dyDescent="0.3">
      <c r="A114790">
        <v>346892</v>
      </c>
      <c r="B114790" s="2">
        <v>44411.737647249189</v>
      </c>
      <c r="C114790">
        <v>348437</v>
      </c>
      <c r="D114790">
        <v>230507</v>
      </c>
      <c r="I114790" s="59">
        <v>159074</v>
      </c>
      <c r="J114790" s="57" t="s">
        <v>81</v>
      </c>
      <c r="K114790" s="58" t="str">
        <f t="shared" si="1793"/>
        <v>будни</v>
      </c>
      <c r="L114790">
        <v>17</v>
      </c>
    </row>
    <row r="114791" spans="1:12" x14ac:dyDescent="0.3">
      <c r="A114791">
        <v>346894</v>
      </c>
      <c r="B114791" s="2">
        <v>44411.738051779932</v>
      </c>
      <c r="C114791">
        <v>89877</v>
      </c>
      <c r="D114791">
        <v>439981</v>
      </c>
      <c r="I114791" s="59">
        <v>159075</v>
      </c>
      <c r="J114791" s="57" t="s">
        <v>78</v>
      </c>
      <c r="K114791" s="58" t="str">
        <f t="shared" si="1793"/>
        <v>выходные</v>
      </c>
      <c r="L114791">
        <v>17</v>
      </c>
    </row>
    <row r="114792" spans="1:12" x14ac:dyDescent="0.3">
      <c r="A114792">
        <v>346898</v>
      </c>
      <c r="B114792" s="2">
        <v>44411.738456310683</v>
      </c>
      <c r="C114792">
        <v>188482</v>
      </c>
      <c r="D114792">
        <v>470762</v>
      </c>
      <c r="I114792" s="59">
        <v>159076</v>
      </c>
      <c r="J114792" s="57" t="s">
        <v>82</v>
      </c>
      <c r="K114792" s="58" t="str">
        <f t="shared" si="1793"/>
        <v>выходные</v>
      </c>
      <c r="L114792">
        <v>17</v>
      </c>
    </row>
    <row r="114793" spans="1:12" x14ac:dyDescent="0.3">
      <c r="A114793">
        <v>346899</v>
      </c>
      <c r="B114793" s="2">
        <v>44411.738860841419</v>
      </c>
      <c r="C114793">
        <v>168858</v>
      </c>
      <c r="D114793">
        <v>392434</v>
      </c>
      <c r="I114793" s="59">
        <v>159077</v>
      </c>
      <c r="J114793" s="57" t="s">
        <v>83</v>
      </c>
      <c r="K114793" s="58" t="str">
        <f t="shared" si="1793"/>
        <v>будни</v>
      </c>
      <c r="L114793">
        <v>17</v>
      </c>
    </row>
    <row r="114794" spans="1:12" x14ac:dyDescent="0.3">
      <c r="A114794">
        <v>346900</v>
      </c>
      <c r="B114794" s="2">
        <v>44411.738860841419</v>
      </c>
      <c r="C114794">
        <v>230837</v>
      </c>
      <c r="D114794">
        <v>438548</v>
      </c>
      <c r="I114794" s="59">
        <v>159078</v>
      </c>
      <c r="J114794" s="57" t="s">
        <v>84</v>
      </c>
      <c r="K114794" s="58" t="str">
        <f t="shared" si="1793"/>
        <v>будни</v>
      </c>
      <c r="L114794">
        <v>17</v>
      </c>
    </row>
    <row r="114795" spans="1:12" x14ac:dyDescent="0.3">
      <c r="A114795">
        <v>346904</v>
      </c>
      <c r="B114795" s="2">
        <v>44411.739265372169</v>
      </c>
      <c r="C114795">
        <v>301898</v>
      </c>
      <c r="D114795">
        <v>250679</v>
      </c>
      <c r="I114795" s="59">
        <v>159079</v>
      </c>
      <c r="J114795" s="57" t="s">
        <v>79</v>
      </c>
      <c r="K114795" s="58" t="str">
        <f t="shared" si="1793"/>
        <v>будни</v>
      </c>
      <c r="L114795">
        <v>17</v>
      </c>
    </row>
    <row r="114796" spans="1:12" x14ac:dyDescent="0.3">
      <c r="A114796">
        <v>346907</v>
      </c>
      <c r="B114796" s="2">
        <v>44411.739669902912</v>
      </c>
      <c r="C114796">
        <v>136386</v>
      </c>
      <c r="D114796">
        <v>82901</v>
      </c>
      <c r="I114796" s="59">
        <v>159080</v>
      </c>
      <c r="J114796" s="57" t="s">
        <v>80</v>
      </c>
      <c r="K114796" s="58" t="str">
        <f t="shared" si="1793"/>
        <v>будни</v>
      </c>
      <c r="L114796">
        <v>17</v>
      </c>
    </row>
    <row r="114797" spans="1:12" x14ac:dyDescent="0.3">
      <c r="A114797">
        <v>346910</v>
      </c>
      <c r="B114797" s="2">
        <v>44411.739669902912</v>
      </c>
      <c r="C114797">
        <v>317322</v>
      </c>
      <c r="D114797">
        <v>158978</v>
      </c>
      <c r="I114797" s="59">
        <v>159081</v>
      </c>
      <c r="J114797" s="57" t="s">
        <v>81</v>
      </c>
      <c r="K114797" s="58" t="str">
        <f t="shared" si="1793"/>
        <v>будни</v>
      </c>
      <c r="L114797">
        <v>17</v>
      </c>
    </row>
    <row r="114798" spans="1:12" x14ac:dyDescent="0.3">
      <c r="A114798">
        <v>346912</v>
      </c>
      <c r="B114798" s="2">
        <v>44411.740074433663</v>
      </c>
      <c r="C114798">
        <v>300671</v>
      </c>
      <c r="D114798">
        <v>389689</v>
      </c>
      <c r="I114798" s="59">
        <v>159082</v>
      </c>
      <c r="J114798" s="57" t="s">
        <v>78</v>
      </c>
      <c r="K114798" s="58" t="str">
        <f t="shared" si="1793"/>
        <v>выходные</v>
      </c>
      <c r="L114798">
        <v>17</v>
      </c>
    </row>
    <row r="114799" spans="1:12" x14ac:dyDescent="0.3">
      <c r="A114799">
        <v>346913</v>
      </c>
      <c r="B114799" s="2">
        <v>44411.740478964399</v>
      </c>
      <c r="C114799">
        <v>281558</v>
      </c>
      <c r="D114799">
        <v>111368</v>
      </c>
      <c r="I114799" s="59">
        <v>159083</v>
      </c>
      <c r="J114799" s="57" t="s">
        <v>82</v>
      </c>
      <c r="K114799" s="58" t="str">
        <f t="shared" si="1793"/>
        <v>выходные</v>
      </c>
      <c r="L114799">
        <v>17</v>
      </c>
    </row>
    <row r="114800" spans="1:12" x14ac:dyDescent="0.3">
      <c r="A114800">
        <v>346914</v>
      </c>
      <c r="B114800" s="2">
        <v>44411.741288025893</v>
      </c>
      <c r="C114800">
        <v>182113</v>
      </c>
      <c r="D114800">
        <v>175948</v>
      </c>
      <c r="I114800" s="59">
        <v>159084</v>
      </c>
      <c r="J114800" s="57" t="s">
        <v>83</v>
      </c>
      <c r="K114800" s="58" t="str">
        <f t="shared" si="1793"/>
        <v>будни</v>
      </c>
      <c r="L114800">
        <v>17</v>
      </c>
    </row>
    <row r="114801" spans="1:12" x14ac:dyDescent="0.3">
      <c r="A114801">
        <v>346917</v>
      </c>
      <c r="B114801" s="2">
        <v>44411.741288025893</v>
      </c>
      <c r="C114801">
        <v>343133</v>
      </c>
      <c r="D114801">
        <v>46093</v>
      </c>
      <c r="I114801" s="59">
        <v>159085</v>
      </c>
      <c r="J114801" s="57" t="s">
        <v>84</v>
      </c>
      <c r="K114801" s="58" t="str">
        <f t="shared" si="1793"/>
        <v>будни</v>
      </c>
      <c r="L114801">
        <v>17</v>
      </c>
    </row>
    <row r="114802" spans="1:12" x14ac:dyDescent="0.3">
      <c r="A114802">
        <v>346920</v>
      </c>
      <c r="B114802" s="2">
        <v>44411.742906148866</v>
      </c>
      <c r="C114802">
        <v>243841</v>
      </c>
      <c r="D114802">
        <v>134973</v>
      </c>
      <c r="I114802" s="59">
        <v>159086</v>
      </c>
      <c r="J114802" s="57" t="s">
        <v>79</v>
      </c>
      <c r="K114802" s="58" t="str">
        <f t="shared" si="1793"/>
        <v>будни</v>
      </c>
      <c r="L114802">
        <v>17</v>
      </c>
    </row>
    <row r="114803" spans="1:12" x14ac:dyDescent="0.3">
      <c r="A114803">
        <v>346922</v>
      </c>
      <c r="B114803" s="2">
        <v>44411.743310679616</v>
      </c>
      <c r="C114803">
        <v>28312</v>
      </c>
      <c r="D114803">
        <v>230507</v>
      </c>
      <c r="I114803" s="59">
        <v>159087</v>
      </c>
      <c r="J114803" s="57" t="s">
        <v>80</v>
      </c>
      <c r="K114803" s="58" t="str">
        <f t="shared" si="1793"/>
        <v>будни</v>
      </c>
      <c r="L114803">
        <v>17</v>
      </c>
    </row>
    <row r="114804" spans="1:12" x14ac:dyDescent="0.3">
      <c r="A114804">
        <v>346927</v>
      </c>
      <c r="B114804" s="2">
        <v>44411.743715210352</v>
      </c>
      <c r="C114804">
        <v>47527</v>
      </c>
      <c r="D114804">
        <v>161398</v>
      </c>
      <c r="I114804" s="59">
        <v>159088</v>
      </c>
      <c r="J114804" s="57" t="s">
        <v>81</v>
      </c>
      <c r="K114804" s="58" t="str">
        <f t="shared" si="1793"/>
        <v>будни</v>
      </c>
      <c r="L114804">
        <v>17</v>
      </c>
    </row>
    <row r="114805" spans="1:12" x14ac:dyDescent="0.3">
      <c r="A114805">
        <v>346931</v>
      </c>
      <c r="B114805" s="2">
        <v>44411.743715210352</v>
      </c>
      <c r="C114805">
        <v>154683</v>
      </c>
      <c r="D114805">
        <v>122902</v>
      </c>
      <c r="I114805" s="59">
        <v>159089</v>
      </c>
      <c r="J114805" s="57" t="s">
        <v>78</v>
      </c>
      <c r="K114805" s="58" t="str">
        <f t="shared" si="1793"/>
        <v>выходные</v>
      </c>
      <c r="L114805">
        <v>17</v>
      </c>
    </row>
    <row r="114806" spans="1:12" x14ac:dyDescent="0.3">
      <c r="A114806">
        <v>346932</v>
      </c>
      <c r="B114806" s="2">
        <v>44411.744119741103</v>
      </c>
      <c r="C114806">
        <v>22425</v>
      </c>
      <c r="D114806">
        <v>314219</v>
      </c>
      <c r="I114806" s="59">
        <v>159090</v>
      </c>
      <c r="J114806" s="57" t="s">
        <v>82</v>
      </c>
      <c r="K114806" s="58" t="str">
        <f t="shared" si="1793"/>
        <v>выходные</v>
      </c>
      <c r="L114806">
        <v>17</v>
      </c>
    </row>
    <row r="114807" spans="1:12" x14ac:dyDescent="0.3">
      <c r="A114807">
        <v>346936</v>
      </c>
      <c r="B114807" s="2">
        <v>44411.745737864076</v>
      </c>
      <c r="C114807">
        <v>82681</v>
      </c>
      <c r="D114807">
        <v>82901</v>
      </c>
      <c r="I114807" s="59">
        <v>159091</v>
      </c>
      <c r="J114807" s="57" t="s">
        <v>83</v>
      </c>
      <c r="K114807" s="58" t="str">
        <f t="shared" si="1793"/>
        <v>будни</v>
      </c>
      <c r="L114807">
        <v>17</v>
      </c>
    </row>
    <row r="114808" spans="1:12" x14ac:dyDescent="0.3">
      <c r="A114808">
        <v>346938</v>
      </c>
      <c r="B114808" s="2">
        <v>44411.745737864076</v>
      </c>
      <c r="C114808">
        <v>176592</v>
      </c>
      <c r="D114808">
        <v>158978</v>
      </c>
      <c r="I114808" s="59">
        <v>159092</v>
      </c>
      <c r="J114808" s="57" t="s">
        <v>84</v>
      </c>
      <c r="K114808" s="58" t="str">
        <f t="shared" si="1793"/>
        <v>будни</v>
      </c>
      <c r="L114808">
        <v>17</v>
      </c>
    </row>
    <row r="114809" spans="1:12" x14ac:dyDescent="0.3">
      <c r="A114809">
        <v>346943</v>
      </c>
      <c r="B114809" s="2">
        <v>44411.745737864076</v>
      </c>
      <c r="C114809">
        <v>229693</v>
      </c>
      <c r="D114809">
        <v>470762</v>
      </c>
      <c r="I114809" s="59">
        <v>159093</v>
      </c>
      <c r="J114809" s="57" t="s">
        <v>79</v>
      </c>
      <c r="K114809" s="58" t="str">
        <f t="shared" si="1793"/>
        <v>будни</v>
      </c>
      <c r="L114809">
        <v>17</v>
      </c>
    </row>
    <row r="114810" spans="1:12" x14ac:dyDescent="0.3">
      <c r="A114810">
        <v>346944</v>
      </c>
      <c r="B114810" s="2">
        <v>44411.746546925569</v>
      </c>
      <c r="C114810">
        <v>111307</v>
      </c>
      <c r="D114810">
        <v>217497</v>
      </c>
      <c r="I114810" s="59">
        <v>159094</v>
      </c>
      <c r="J114810" s="57" t="s">
        <v>80</v>
      </c>
      <c r="K114810" s="58" t="str">
        <f t="shared" si="1793"/>
        <v>будни</v>
      </c>
      <c r="L114810">
        <v>17</v>
      </c>
    </row>
    <row r="114811" spans="1:12" x14ac:dyDescent="0.3">
      <c r="A114811">
        <v>346945</v>
      </c>
      <c r="B114811" s="2">
        <v>44411.74816504855</v>
      </c>
      <c r="C114811">
        <v>305057</v>
      </c>
      <c r="D114811">
        <v>398027</v>
      </c>
      <c r="I114811" s="59">
        <v>159095</v>
      </c>
      <c r="J114811" s="57" t="s">
        <v>81</v>
      </c>
      <c r="K114811" s="58" t="str">
        <f t="shared" si="1793"/>
        <v>будни</v>
      </c>
      <c r="L114811">
        <v>17</v>
      </c>
    </row>
    <row r="114812" spans="1:12" x14ac:dyDescent="0.3">
      <c r="A114812">
        <v>346947</v>
      </c>
      <c r="B114812" s="2">
        <v>44411.748569579286</v>
      </c>
      <c r="C114812">
        <v>263226</v>
      </c>
      <c r="D114812">
        <v>320523</v>
      </c>
      <c r="I114812" s="59">
        <v>159096</v>
      </c>
      <c r="J114812" s="57" t="s">
        <v>78</v>
      </c>
      <c r="K114812" s="58" t="str">
        <f t="shared" si="1793"/>
        <v>выходные</v>
      </c>
      <c r="L114812">
        <v>17</v>
      </c>
    </row>
    <row r="114813" spans="1:12" x14ac:dyDescent="0.3">
      <c r="A114813">
        <v>346952</v>
      </c>
      <c r="B114813" s="2">
        <v>44411.749378640779</v>
      </c>
      <c r="C114813">
        <v>47605</v>
      </c>
      <c r="D114813">
        <v>42035</v>
      </c>
      <c r="I114813" s="59">
        <v>159097</v>
      </c>
      <c r="J114813" s="57" t="s">
        <v>82</v>
      </c>
      <c r="K114813" s="58" t="str">
        <f t="shared" si="1793"/>
        <v>выходные</v>
      </c>
      <c r="L114813">
        <v>17</v>
      </c>
    </row>
    <row r="114814" spans="1:12" x14ac:dyDescent="0.3">
      <c r="A114814">
        <v>346957</v>
      </c>
      <c r="B114814" s="2">
        <v>44411.749378640779</v>
      </c>
      <c r="C114814">
        <v>145707</v>
      </c>
      <c r="D114814">
        <v>411922</v>
      </c>
      <c r="I114814" s="59">
        <v>159098</v>
      </c>
      <c r="J114814" s="57" t="s">
        <v>83</v>
      </c>
      <c r="K114814" s="58" t="str">
        <f t="shared" si="1793"/>
        <v>будни</v>
      </c>
      <c r="L114814">
        <v>17</v>
      </c>
    </row>
    <row r="114815" spans="1:12" x14ac:dyDescent="0.3">
      <c r="A114815">
        <v>346960</v>
      </c>
      <c r="B114815" s="2">
        <v>44411.749783171523</v>
      </c>
      <c r="C114815">
        <v>252028</v>
      </c>
      <c r="D114815">
        <v>169042</v>
      </c>
      <c r="I114815" s="59">
        <v>159099</v>
      </c>
      <c r="J114815" s="57" t="s">
        <v>84</v>
      </c>
      <c r="K114815" s="58" t="str">
        <f t="shared" si="1793"/>
        <v>будни</v>
      </c>
      <c r="L114815">
        <v>17</v>
      </c>
    </row>
    <row r="114816" spans="1:12" x14ac:dyDescent="0.3">
      <c r="A114816">
        <v>346962</v>
      </c>
      <c r="B114816" s="2">
        <v>44411.750592233009</v>
      </c>
      <c r="C114816">
        <v>325260</v>
      </c>
      <c r="D114816">
        <v>209666</v>
      </c>
      <c r="I114816" s="59">
        <v>159100</v>
      </c>
      <c r="J114816" s="57" t="s">
        <v>79</v>
      </c>
      <c r="K114816" s="58" t="str">
        <f t="shared" si="1793"/>
        <v>будни</v>
      </c>
      <c r="L114816">
        <v>18</v>
      </c>
    </row>
    <row r="114817" spans="1:12" x14ac:dyDescent="0.3">
      <c r="A114817">
        <v>346965</v>
      </c>
      <c r="B114817" s="2">
        <v>44411.750996763752</v>
      </c>
      <c r="C114817">
        <v>241000</v>
      </c>
      <c r="D114817">
        <v>470762</v>
      </c>
      <c r="I114817" s="59">
        <v>159101</v>
      </c>
      <c r="J114817" s="57" t="s">
        <v>80</v>
      </c>
      <c r="K114817" s="58" t="str">
        <f t="shared" si="1793"/>
        <v>будни</v>
      </c>
      <c r="L114817">
        <v>18</v>
      </c>
    </row>
    <row r="114818" spans="1:12" x14ac:dyDescent="0.3">
      <c r="A114818">
        <v>346967</v>
      </c>
      <c r="B114818" s="2">
        <v>44411.752614886733</v>
      </c>
      <c r="C114818">
        <v>70403</v>
      </c>
      <c r="D114818">
        <v>250679</v>
      </c>
      <c r="I114818" s="59">
        <v>159102</v>
      </c>
      <c r="J114818" s="57" t="s">
        <v>81</v>
      </c>
      <c r="K114818" s="58" t="str">
        <f t="shared" si="1793"/>
        <v>будни</v>
      </c>
      <c r="L114818">
        <v>18</v>
      </c>
    </row>
    <row r="114819" spans="1:12" x14ac:dyDescent="0.3">
      <c r="A114819">
        <v>346971</v>
      </c>
      <c r="B114819" s="2">
        <v>44411.753019417476</v>
      </c>
      <c r="C114819">
        <v>9580</v>
      </c>
      <c r="D114819">
        <v>419338</v>
      </c>
      <c r="I114819" s="59">
        <v>159103</v>
      </c>
      <c r="J114819" s="57" t="s">
        <v>78</v>
      </c>
      <c r="K114819" s="58" t="str">
        <f t="shared" ref="K114819:K114882" si="1794">IF(OR(J114819="суббота",J114819="воскресенье"),"выходные","будни")</f>
        <v>выходные</v>
      </c>
      <c r="L114819">
        <v>18</v>
      </c>
    </row>
    <row r="114820" spans="1:12" x14ac:dyDescent="0.3">
      <c r="A114820">
        <v>346976</v>
      </c>
      <c r="B114820" s="2">
        <v>44411.753019417476</v>
      </c>
      <c r="C114820">
        <v>34957</v>
      </c>
      <c r="D114820">
        <v>301748</v>
      </c>
      <c r="I114820" s="59">
        <v>159104</v>
      </c>
      <c r="J114820" s="57" t="s">
        <v>82</v>
      </c>
      <c r="K114820" s="58" t="str">
        <f t="shared" si="1794"/>
        <v>выходные</v>
      </c>
      <c r="L114820">
        <v>18</v>
      </c>
    </row>
    <row r="114821" spans="1:12" x14ac:dyDescent="0.3">
      <c r="A114821">
        <v>346979</v>
      </c>
      <c r="B114821" s="2">
        <v>44411.753019417476</v>
      </c>
      <c r="C114821">
        <v>196525</v>
      </c>
      <c r="D114821">
        <v>204610</v>
      </c>
      <c r="I114821" s="59">
        <v>159105</v>
      </c>
      <c r="J114821" s="57" t="s">
        <v>83</v>
      </c>
      <c r="K114821" s="58" t="str">
        <f t="shared" si="1794"/>
        <v>будни</v>
      </c>
      <c r="L114821">
        <v>18</v>
      </c>
    </row>
    <row r="114822" spans="1:12" x14ac:dyDescent="0.3">
      <c r="A114822">
        <v>346984</v>
      </c>
      <c r="B114822" s="2">
        <v>44411.753423948219</v>
      </c>
      <c r="C114822">
        <v>42554</v>
      </c>
      <c r="D114822">
        <v>304722</v>
      </c>
      <c r="I114822" s="59">
        <v>159106</v>
      </c>
      <c r="J114822" s="57" t="s">
        <v>84</v>
      </c>
      <c r="K114822" s="58" t="str">
        <f t="shared" si="1794"/>
        <v>будни</v>
      </c>
      <c r="L114822">
        <v>18</v>
      </c>
    </row>
    <row r="114823" spans="1:12" x14ac:dyDescent="0.3">
      <c r="A114823">
        <v>346988</v>
      </c>
      <c r="B114823" s="2">
        <v>44411.753423948219</v>
      </c>
      <c r="C114823">
        <v>234274</v>
      </c>
      <c r="D114823">
        <v>391162</v>
      </c>
      <c r="I114823" s="59">
        <v>159107</v>
      </c>
      <c r="J114823" s="57" t="s">
        <v>79</v>
      </c>
      <c r="K114823" s="58" t="str">
        <f t="shared" si="1794"/>
        <v>будни</v>
      </c>
      <c r="L114823">
        <v>18</v>
      </c>
    </row>
    <row r="114824" spans="1:12" x14ac:dyDescent="0.3">
      <c r="A114824">
        <v>346992</v>
      </c>
      <c r="B114824" s="2">
        <v>44411.754637540456</v>
      </c>
      <c r="C114824">
        <v>9966</v>
      </c>
      <c r="D114824">
        <v>123584</v>
      </c>
      <c r="I114824" s="59">
        <v>159108</v>
      </c>
      <c r="J114824" s="57" t="s">
        <v>80</v>
      </c>
      <c r="K114824" s="58" t="str">
        <f t="shared" si="1794"/>
        <v>будни</v>
      </c>
      <c r="L114824">
        <v>18</v>
      </c>
    </row>
    <row r="114825" spans="1:12" x14ac:dyDescent="0.3">
      <c r="A114825">
        <v>346994</v>
      </c>
      <c r="B114825" s="2">
        <v>44411.755042071192</v>
      </c>
      <c r="C114825">
        <v>204625</v>
      </c>
      <c r="D114825">
        <v>423846</v>
      </c>
      <c r="I114825" s="59">
        <v>159109</v>
      </c>
      <c r="J114825" s="57" t="s">
        <v>81</v>
      </c>
      <c r="K114825" s="58" t="str">
        <f t="shared" si="1794"/>
        <v>будни</v>
      </c>
      <c r="L114825">
        <v>18</v>
      </c>
    </row>
    <row r="114826" spans="1:12" x14ac:dyDescent="0.3">
      <c r="A114826">
        <v>346995</v>
      </c>
      <c r="B114826" s="2">
        <v>44411.756660194173</v>
      </c>
      <c r="C114826">
        <v>34288</v>
      </c>
      <c r="D114826">
        <v>227775</v>
      </c>
      <c r="I114826" s="59">
        <v>159110</v>
      </c>
      <c r="J114826" s="57" t="s">
        <v>78</v>
      </c>
      <c r="K114826" s="58" t="str">
        <f t="shared" si="1794"/>
        <v>выходные</v>
      </c>
      <c r="L114826">
        <v>18</v>
      </c>
    </row>
    <row r="114827" spans="1:12" x14ac:dyDescent="0.3">
      <c r="A114827">
        <v>346997</v>
      </c>
      <c r="B114827" s="2">
        <v>44411.757469255666</v>
      </c>
      <c r="C114827">
        <v>32369</v>
      </c>
      <c r="D114827">
        <v>304128</v>
      </c>
      <c r="I114827" s="59">
        <v>159111</v>
      </c>
      <c r="J114827" s="57" t="s">
        <v>82</v>
      </c>
      <c r="K114827" s="58" t="str">
        <f t="shared" si="1794"/>
        <v>выходные</v>
      </c>
      <c r="L114827">
        <v>18</v>
      </c>
    </row>
    <row r="114828" spans="1:12" x14ac:dyDescent="0.3">
      <c r="A114828">
        <v>346998</v>
      </c>
      <c r="B114828" s="2">
        <v>44411.757469255666</v>
      </c>
      <c r="C114828">
        <v>133647</v>
      </c>
      <c r="D114828">
        <v>158978</v>
      </c>
      <c r="I114828" s="59">
        <v>159112</v>
      </c>
      <c r="J114828" s="57" t="s">
        <v>83</v>
      </c>
      <c r="K114828" s="58" t="str">
        <f t="shared" si="1794"/>
        <v>будни</v>
      </c>
      <c r="L114828">
        <v>18</v>
      </c>
    </row>
    <row r="114829" spans="1:12" x14ac:dyDescent="0.3">
      <c r="A114829">
        <v>347001</v>
      </c>
      <c r="B114829" s="2">
        <v>44411.758278317153</v>
      </c>
      <c r="C114829">
        <v>176717</v>
      </c>
      <c r="D114829">
        <v>79322</v>
      </c>
      <c r="I114829" s="59">
        <v>159113</v>
      </c>
      <c r="J114829" s="57" t="s">
        <v>84</v>
      </c>
      <c r="K114829" s="58" t="str">
        <f t="shared" si="1794"/>
        <v>будни</v>
      </c>
      <c r="L114829">
        <v>18</v>
      </c>
    </row>
    <row r="114830" spans="1:12" x14ac:dyDescent="0.3">
      <c r="A114830">
        <v>347005</v>
      </c>
      <c r="B114830" s="2">
        <v>44411.758278317153</v>
      </c>
      <c r="C114830">
        <v>271243</v>
      </c>
      <c r="D114830">
        <v>68991</v>
      </c>
      <c r="I114830" s="59">
        <v>159114</v>
      </c>
      <c r="J114830" s="57" t="s">
        <v>79</v>
      </c>
      <c r="K114830" s="58" t="str">
        <f t="shared" si="1794"/>
        <v>будни</v>
      </c>
      <c r="L114830">
        <v>18</v>
      </c>
    </row>
    <row r="114831" spans="1:12" x14ac:dyDescent="0.3">
      <c r="A114831">
        <v>347006</v>
      </c>
      <c r="B114831" s="2">
        <v>44411.759087378639</v>
      </c>
      <c r="C114831">
        <v>345864</v>
      </c>
      <c r="D114831">
        <v>37644</v>
      </c>
      <c r="I114831" s="59">
        <v>159115</v>
      </c>
      <c r="J114831" s="57" t="s">
        <v>80</v>
      </c>
      <c r="K114831" s="58" t="str">
        <f t="shared" si="1794"/>
        <v>будни</v>
      </c>
      <c r="L114831">
        <v>18</v>
      </c>
    </row>
    <row r="114832" spans="1:12" x14ac:dyDescent="0.3">
      <c r="A114832">
        <v>347007</v>
      </c>
      <c r="B114832" s="2">
        <v>44411.75949190939</v>
      </c>
      <c r="C114832">
        <v>257537</v>
      </c>
      <c r="D114832">
        <v>41396</v>
      </c>
      <c r="I114832" s="59">
        <v>159116</v>
      </c>
      <c r="J114832" s="57" t="s">
        <v>81</v>
      </c>
      <c r="K114832" s="58" t="str">
        <f t="shared" si="1794"/>
        <v>будни</v>
      </c>
      <c r="L114832">
        <v>18</v>
      </c>
    </row>
    <row r="114833" spans="1:12" x14ac:dyDescent="0.3">
      <c r="A114833">
        <v>347010</v>
      </c>
      <c r="B114833" s="2">
        <v>44411.761514563106</v>
      </c>
      <c r="C114833">
        <v>234786</v>
      </c>
      <c r="D114833">
        <v>217784</v>
      </c>
      <c r="I114833" s="59">
        <v>159117</v>
      </c>
      <c r="J114833" s="57" t="s">
        <v>78</v>
      </c>
      <c r="K114833" s="58" t="str">
        <f t="shared" si="1794"/>
        <v>выходные</v>
      </c>
      <c r="L114833">
        <v>18</v>
      </c>
    </row>
    <row r="114834" spans="1:12" x14ac:dyDescent="0.3">
      <c r="A114834">
        <v>347011</v>
      </c>
      <c r="B114834" s="2">
        <v>44411.763132686079</v>
      </c>
      <c r="C114834">
        <v>103818</v>
      </c>
      <c r="D114834">
        <v>404226</v>
      </c>
      <c r="I114834" s="59">
        <v>159118</v>
      </c>
      <c r="J114834" s="57" t="s">
        <v>82</v>
      </c>
      <c r="K114834" s="58" t="str">
        <f t="shared" si="1794"/>
        <v>выходные</v>
      </c>
      <c r="L114834">
        <v>18</v>
      </c>
    </row>
    <row r="114835" spans="1:12" x14ac:dyDescent="0.3">
      <c r="A114835">
        <v>347013</v>
      </c>
      <c r="B114835" s="2">
        <v>44411.76353721683</v>
      </c>
      <c r="C114835">
        <v>298533</v>
      </c>
      <c r="D114835">
        <v>411922</v>
      </c>
      <c r="I114835" s="59">
        <v>159119</v>
      </c>
      <c r="J114835" s="57" t="s">
        <v>83</v>
      </c>
      <c r="K114835" s="58" t="str">
        <f t="shared" si="1794"/>
        <v>будни</v>
      </c>
      <c r="L114835">
        <v>18</v>
      </c>
    </row>
    <row r="114836" spans="1:12" x14ac:dyDescent="0.3">
      <c r="A114836">
        <v>347015</v>
      </c>
      <c r="B114836" s="2">
        <v>44411.765155339803</v>
      </c>
      <c r="C114836">
        <v>91587</v>
      </c>
      <c r="D114836">
        <v>123413</v>
      </c>
      <c r="I114836" s="59">
        <v>159120</v>
      </c>
      <c r="J114836" s="57" t="s">
        <v>84</v>
      </c>
      <c r="K114836" s="58" t="str">
        <f t="shared" si="1794"/>
        <v>будни</v>
      </c>
      <c r="L114836">
        <v>18</v>
      </c>
    </row>
    <row r="114837" spans="1:12" x14ac:dyDescent="0.3">
      <c r="A114837">
        <v>347019</v>
      </c>
      <c r="B114837" s="2">
        <v>44411.765155339803</v>
      </c>
      <c r="C114837">
        <v>129378</v>
      </c>
      <c r="D114837">
        <v>230507</v>
      </c>
      <c r="I114837" s="59">
        <v>159121</v>
      </c>
      <c r="J114837" s="57" t="s">
        <v>79</v>
      </c>
      <c r="K114837" s="58" t="str">
        <f t="shared" si="1794"/>
        <v>будни</v>
      </c>
      <c r="L114837">
        <v>18</v>
      </c>
    </row>
    <row r="114838" spans="1:12" x14ac:dyDescent="0.3">
      <c r="A114838">
        <v>347020</v>
      </c>
      <c r="B114838" s="2">
        <v>44411.765559870553</v>
      </c>
      <c r="C114838">
        <v>263000</v>
      </c>
      <c r="D114838">
        <v>158978</v>
      </c>
      <c r="I114838" s="59">
        <v>159122</v>
      </c>
      <c r="J114838" s="57" t="s">
        <v>80</v>
      </c>
      <c r="K114838" s="58" t="str">
        <f t="shared" si="1794"/>
        <v>будни</v>
      </c>
      <c r="L114838">
        <v>18</v>
      </c>
    </row>
    <row r="114839" spans="1:12" x14ac:dyDescent="0.3">
      <c r="A114839">
        <v>347023</v>
      </c>
      <c r="B114839" s="2">
        <v>44411.765964401297</v>
      </c>
      <c r="C114839">
        <v>155447</v>
      </c>
      <c r="D114839">
        <v>463774</v>
      </c>
      <c r="I114839" s="59">
        <v>159123</v>
      </c>
      <c r="J114839" s="57" t="s">
        <v>81</v>
      </c>
      <c r="K114839" s="58" t="str">
        <f t="shared" si="1794"/>
        <v>будни</v>
      </c>
      <c r="L114839">
        <v>18</v>
      </c>
    </row>
    <row r="114840" spans="1:12" x14ac:dyDescent="0.3">
      <c r="A114840">
        <v>347025</v>
      </c>
      <c r="B114840" s="2">
        <v>44411.765964401297</v>
      </c>
      <c r="C114840">
        <v>211493</v>
      </c>
      <c r="D114840">
        <v>396686</v>
      </c>
      <c r="I114840" s="59">
        <v>159124</v>
      </c>
      <c r="J114840" s="57" t="s">
        <v>78</v>
      </c>
      <c r="K114840" s="58" t="str">
        <f t="shared" si="1794"/>
        <v>выходные</v>
      </c>
      <c r="L114840">
        <v>18</v>
      </c>
    </row>
    <row r="114841" spans="1:12" x14ac:dyDescent="0.3">
      <c r="A114841">
        <v>347030</v>
      </c>
      <c r="B114841" s="2">
        <v>44411.767987055013</v>
      </c>
      <c r="C114841">
        <v>115301</v>
      </c>
      <c r="D114841">
        <v>470762</v>
      </c>
      <c r="I114841" s="59">
        <v>159125</v>
      </c>
      <c r="J114841" s="57" t="s">
        <v>82</v>
      </c>
      <c r="K114841" s="58" t="str">
        <f t="shared" si="1794"/>
        <v>выходные</v>
      </c>
      <c r="L114841">
        <v>18</v>
      </c>
    </row>
    <row r="114842" spans="1:12" x14ac:dyDescent="0.3">
      <c r="A114842">
        <v>347033</v>
      </c>
      <c r="B114842" s="2">
        <v>44411.768391585763</v>
      </c>
      <c r="C114842">
        <v>298247</v>
      </c>
      <c r="D114842">
        <v>343712</v>
      </c>
      <c r="I114842" s="59">
        <v>159126</v>
      </c>
      <c r="J114842" s="57" t="s">
        <v>83</v>
      </c>
      <c r="K114842" s="58" t="str">
        <f t="shared" si="1794"/>
        <v>будни</v>
      </c>
      <c r="L114842">
        <v>18</v>
      </c>
    </row>
    <row r="114843" spans="1:12" x14ac:dyDescent="0.3">
      <c r="A114843">
        <v>347037</v>
      </c>
      <c r="B114843" s="2">
        <v>44411.768796116499</v>
      </c>
      <c r="C114843">
        <v>81373</v>
      </c>
      <c r="D114843">
        <v>274198</v>
      </c>
      <c r="I114843" s="59">
        <v>159127</v>
      </c>
      <c r="J114843" s="57" t="s">
        <v>84</v>
      </c>
      <c r="K114843" s="58" t="str">
        <f t="shared" si="1794"/>
        <v>будни</v>
      </c>
      <c r="L114843">
        <v>18</v>
      </c>
    </row>
    <row r="114844" spans="1:12" x14ac:dyDescent="0.3">
      <c r="A114844">
        <v>347038</v>
      </c>
      <c r="B114844" s="2">
        <v>44411.76920064725</v>
      </c>
      <c r="C114844">
        <v>270594</v>
      </c>
      <c r="D114844">
        <v>300941</v>
      </c>
      <c r="I114844" s="59">
        <v>159128</v>
      </c>
      <c r="J114844" s="57" t="s">
        <v>79</v>
      </c>
      <c r="K114844" s="58" t="str">
        <f t="shared" si="1794"/>
        <v>будни</v>
      </c>
      <c r="L114844">
        <v>18</v>
      </c>
    </row>
    <row r="114845" spans="1:12" x14ac:dyDescent="0.3">
      <c r="A114845">
        <v>347040</v>
      </c>
      <c r="B114845" s="2">
        <v>44411.769605177993</v>
      </c>
      <c r="C114845">
        <v>246394</v>
      </c>
      <c r="D114845">
        <v>298988</v>
      </c>
      <c r="I114845" s="59">
        <v>159129</v>
      </c>
      <c r="J114845" s="57" t="s">
        <v>80</v>
      </c>
      <c r="K114845" s="58" t="str">
        <f t="shared" si="1794"/>
        <v>будни</v>
      </c>
      <c r="L114845">
        <v>18</v>
      </c>
    </row>
    <row r="114846" spans="1:12" x14ac:dyDescent="0.3">
      <c r="A114846">
        <v>347043</v>
      </c>
      <c r="B114846" s="2">
        <v>44411.770009708736</v>
      </c>
      <c r="C114846">
        <v>150087</v>
      </c>
      <c r="D114846">
        <v>301890</v>
      </c>
      <c r="I114846" s="59">
        <v>159130</v>
      </c>
      <c r="J114846" s="57" t="s">
        <v>81</v>
      </c>
      <c r="K114846" s="58" t="str">
        <f t="shared" si="1794"/>
        <v>будни</v>
      </c>
      <c r="L114846">
        <v>18</v>
      </c>
    </row>
    <row r="114847" spans="1:12" x14ac:dyDescent="0.3">
      <c r="A114847">
        <v>347048</v>
      </c>
      <c r="B114847" s="2">
        <v>44411.77041423948</v>
      </c>
      <c r="C114847">
        <v>68898</v>
      </c>
      <c r="D114847">
        <v>476070</v>
      </c>
      <c r="I114847" s="59">
        <v>159131</v>
      </c>
      <c r="J114847" s="57" t="s">
        <v>78</v>
      </c>
      <c r="K114847" s="58" t="str">
        <f t="shared" si="1794"/>
        <v>выходные</v>
      </c>
      <c r="L114847">
        <v>18</v>
      </c>
    </row>
    <row r="114848" spans="1:12" x14ac:dyDescent="0.3">
      <c r="A114848">
        <v>347050</v>
      </c>
      <c r="B114848" s="2">
        <v>44411.77041423948</v>
      </c>
      <c r="C114848">
        <v>344665</v>
      </c>
      <c r="D114848">
        <v>230507</v>
      </c>
      <c r="I114848" s="59">
        <v>159132</v>
      </c>
      <c r="J114848" s="57" t="s">
        <v>82</v>
      </c>
      <c r="K114848" s="58" t="str">
        <f t="shared" si="1794"/>
        <v>выходные</v>
      </c>
      <c r="L114848">
        <v>18</v>
      </c>
    </row>
    <row r="114849" spans="1:12" x14ac:dyDescent="0.3">
      <c r="A114849">
        <v>347053</v>
      </c>
      <c r="B114849" s="2">
        <v>44411.771223300966</v>
      </c>
      <c r="C114849">
        <v>181304</v>
      </c>
      <c r="D114849">
        <v>450933</v>
      </c>
      <c r="I114849" s="59">
        <v>159133</v>
      </c>
      <c r="J114849" s="57" t="s">
        <v>83</v>
      </c>
      <c r="K114849" s="58" t="str">
        <f t="shared" si="1794"/>
        <v>будни</v>
      </c>
      <c r="L114849">
        <v>18</v>
      </c>
    </row>
    <row r="114850" spans="1:12" x14ac:dyDescent="0.3">
      <c r="A114850">
        <v>347054</v>
      </c>
      <c r="B114850" s="2">
        <v>44411.771223300966</v>
      </c>
      <c r="C114850">
        <v>240651</v>
      </c>
      <c r="D114850">
        <v>147928</v>
      </c>
      <c r="I114850" s="59">
        <v>159134</v>
      </c>
      <c r="J114850" s="57" t="s">
        <v>84</v>
      </c>
      <c r="K114850" s="58" t="str">
        <f t="shared" si="1794"/>
        <v>будни</v>
      </c>
      <c r="L114850">
        <v>18</v>
      </c>
    </row>
    <row r="114851" spans="1:12" x14ac:dyDescent="0.3">
      <c r="A114851">
        <v>347059</v>
      </c>
      <c r="B114851" s="2">
        <v>44411.771627831717</v>
      </c>
      <c r="C114851">
        <v>53334</v>
      </c>
      <c r="D114851">
        <v>258219</v>
      </c>
      <c r="I114851" s="59">
        <v>159135</v>
      </c>
      <c r="J114851" s="57" t="s">
        <v>79</v>
      </c>
      <c r="K114851" s="58" t="str">
        <f t="shared" si="1794"/>
        <v>будни</v>
      </c>
      <c r="L114851">
        <v>18</v>
      </c>
    </row>
    <row r="114852" spans="1:12" x14ac:dyDescent="0.3">
      <c r="A114852">
        <v>347062</v>
      </c>
      <c r="B114852" s="2">
        <v>44411.772841423946</v>
      </c>
      <c r="C114852">
        <v>38065</v>
      </c>
      <c r="D114852">
        <v>405774</v>
      </c>
      <c r="I114852" s="59">
        <v>159136</v>
      </c>
      <c r="J114852" s="57" t="s">
        <v>80</v>
      </c>
      <c r="K114852" s="58" t="str">
        <f t="shared" si="1794"/>
        <v>будни</v>
      </c>
      <c r="L114852">
        <v>18</v>
      </c>
    </row>
    <row r="114853" spans="1:12" x14ac:dyDescent="0.3">
      <c r="A114853">
        <v>347065</v>
      </c>
      <c r="B114853" s="2">
        <v>44411.772841423946</v>
      </c>
      <c r="C114853">
        <v>302430</v>
      </c>
      <c r="D114853">
        <v>347008</v>
      </c>
      <c r="I114853" s="59">
        <v>159137</v>
      </c>
      <c r="J114853" s="57" t="s">
        <v>81</v>
      </c>
      <c r="K114853" s="58" t="str">
        <f t="shared" si="1794"/>
        <v>будни</v>
      </c>
      <c r="L114853">
        <v>18</v>
      </c>
    </row>
    <row r="114854" spans="1:12" x14ac:dyDescent="0.3">
      <c r="A114854">
        <v>347069</v>
      </c>
      <c r="B114854" s="2">
        <v>44411.77365048544</v>
      </c>
      <c r="C114854">
        <v>237870</v>
      </c>
      <c r="D114854">
        <v>373415</v>
      </c>
      <c r="I114854" s="59">
        <v>159138</v>
      </c>
      <c r="J114854" s="57" t="s">
        <v>78</v>
      </c>
      <c r="K114854" s="58" t="str">
        <f t="shared" si="1794"/>
        <v>выходные</v>
      </c>
      <c r="L114854">
        <v>18</v>
      </c>
    </row>
    <row r="114855" spans="1:12" x14ac:dyDescent="0.3">
      <c r="A114855">
        <v>347074</v>
      </c>
      <c r="B114855" s="2">
        <v>44411.775268608413</v>
      </c>
      <c r="C114855">
        <v>175118</v>
      </c>
      <c r="D114855">
        <v>305608</v>
      </c>
      <c r="I114855" s="59">
        <v>159139</v>
      </c>
      <c r="J114855" s="57" t="s">
        <v>82</v>
      </c>
      <c r="K114855" s="58" t="str">
        <f t="shared" si="1794"/>
        <v>выходные</v>
      </c>
      <c r="L114855">
        <v>18</v>
      </c>
    </row>
    <row r="114856" spans="1:12" x14ac:dyDescent="0.3">
      <c r="A114856">
        <v>347079</v>
      </c>
      <c r="B114856" s="2">
        <v>44411.775673139164</v>
      </c>
      <c r="C114856">
        <v>123206</v>
      </c>
      <c r="D114856">
        <v>176309</v>
      </c>
      <c r="I114856" s="59">
        <v>159140</v>
      </c>
      <c r="J114856" s="57" t="s">
        <v>83</v>
      </c>
      <c r="K114856" s="58" t="str">
        <f t="shared" si="1794"/>
        <v>будни</v>
      </c>
      <c r="L114856">
        <v>18</v>
      </c>
    </row>
    <row r="114857" spans="1:12" x14ac:dyDescent="0.3">
      <c r="A114857">
        <v>347080</v>
      </c>
      <c r="B114857" s="2">
        <v>44411.7760776699</v>
      </c>
      <c r="C114857">
        <v>200738</v>
      </c>
      <c r="D114857">
        <v>209551</v>
      </c>
      <c r="I114857" s="59">
        <v>159141</v>
      </c>
      <c r="J114857" s="57" t="s">
        <v>84</v>
      </c>
      <c r="K114857" s="58" t="str">
        <f t="shared" si="1794"/>
        <v>будни</v>
      </c>
      <c r="L114857">
        <v>18</v>
      </c>
    </row>
    <row r="114858" spans="1:12" x14ac:dyDescent="0.3">
      <c r="A114858">
        <v>347083</v>
      </c>
      <c r="B114858" s="2">
        <v>44411.777291262137</v>
      </c>
      <c r="C114858">
        <v>324205</v>
      </c>
      <c r="D114858">
        <v>287170</v>
      </c>
      <c r="I114858" s="59">
        <v>159142</v>
      </c>
      <c r="J114858" s="57" t="s">
        <v>79</v>
      </c>
      <c r="K114858" s="58" t="str">
        <f t="shared" si="1794"/>
        <v>будни</v>
      </c>
      <c r="L114858">
        <v>18</v>
      </c>
    </row>
    <row r="114859" spans="1:12" x14ac:dyDescent="0.3">
      <c r="A114859">
        <v>347084</v>
      </c>
      <c r="B114859" s="2">
        <v>44411.77769579288</v>
      </c>
      <c r="C114859">
        <v>15813</v>
      </c>
      <c r="D114859">
        <v>351192</v>
      </c>
      <c r="I114859" s="59">
        <v>159143</v>
      </c>
      <c r="J114859" s="57" t="s">
        <v>80</v>
      </c>
      <c r="K114859" s="58" t="str">
        <f t="shared" si="1794"/>
        <v>будни</v>
      </c>
      <c r="L114859">
        <v>18</v>
      </c>
    </row>
    <row r="114860" spans="1:12" x14ac:dyDescent="0.3">
      <c r="A114860">
        <v>347086</v>
      </c>
      <c r="B114860" s="2">
        <v>44411.77769579288</v>
      </c>
      <c r="C114860">
        <v>338823</v>
      </c>
      <c r="D114860">
        <v>244574</v>
      </c>
      <c r="I114860" s="59">
        <v>159144</v>
      </c>
      <c r="J114860" s="57" t="s">
        <v>81</v>
      </c>
      <c r="K114860" s="58" t="str">
        <f t="shared" si="1794"/>
        <v>будни</v>
      </c>
      <c r="L114860">
        <v>18</v>
      </c>
    </row>
    <row r="114861" spans="1:12" x14ac:dyDescent="0.3">
      <c r="A114861">
        <v>347091</v>
      </c>
      <c r="B114861" s="2">
        <v>44411.778100323623</v>
      </c>
      <c r="C114861">
        <v>60420</v>
      </c>
      <c r="D114861">
        <v>351192</v>
      </c>
      <c r="I114861" s="59">
        <v>159145</v>
      </c>
      <c r="J114861" s="57" t="s">
        <v>78</v>
      </c>
      <c r="K114861" s="58" t="str">
        <f t="shared" si="1794"/>
        <v>выходные</v>
      </c>
      <c r="L114861">
        <v>18</v>
      </c>
    </row>
    <row r="114862" spans="1:12" x14ac:dyDescent="0.3">
      <c r="A114862">
        <v>347096</v>
      </c>
      <c r="B114862" s="2">
        <v>44411.778909385117</v>
      </c>
      <c r="C114862">
        <v>120687</v>
      </c>
      <c r="D114862">
        <v>217497</v>
      </c>
      <c r="I114862" s="59">
        <v>159146</v>
      </c>
      <c r="J114862" s="57" t="s">
        <v>82</v>
      </c>
      <c r="K114862" s="58" t="str">
        <f t="shared" si="1794"/>
        <v>выходные</v>
      </c>
      <c r="L114862">
        <v>18</v>
      </c>
    </row>
    <row r="114863" spans="1:12" x14ac:dyDescent="0.3">
      <c r="A114863">
        <v>347101</v>
      </c>
      <c r="B114863" s="2">
        <v>44411.778909385117</v>
      </c>
      <c r="C114863">
        <v>169814</v>
      </c>
      <c r="D114863">
        <v>227775</v>
      </c>
      <c r="I114863" s="59">
        <v>159147</v>
      </c>
      <c r="J114863" s="57" t="s">
        <v>83</v>
      </c>
      <c r="K114863" s="58" t="str">
        <f t="shared" si="1794"/>
        <v>будни</v>
      </c>
      <c r="L114863">
        <v>18</v>
      </c>
    </row>
    <row r="114864" spans="1:12" x14ac:dyDescent="0.3">
      <c r="A114864">
        <v>347104</v>
      </c>
      <c r="B114864" s="2">
        <v>44411.780122977347</v>
      </c>
      <c r="C114864">
        <v>58865</v>
      </c>
      <c r="D114864">
        <v>347008</v>
      </c>
      <c r="I114864" s="59">
        <v>159148</v>
      </c>
      <c r="J114864" s="57" t="s">
        <v>84</v>
      </c>
      <c r="K114864" s="58" t="str">
        <f t="shared" si="1794"/>
        <v>будни</v>
      </c>
      <c r="L114864">
        <v>18</v>
      </c>
    </row>
    <row r="114865" spans="1:12" x14ac:dyDescent="0.3">
      <c r="A114865">
        <v>347108</v>
      </c>
      <c r="B114865" s="2">
        <v>44411.78052750809</v>
      </c>
      <c r="C114865">
        <v>239537</v>
      </c>
      <c r="D114865">
        <v>122902</v>
      </c>
      <c r="I114865" s="59">
        <v>159149</v>
      </c>
      <c r="J114865" s="57" t="s">
        <v>79</v>
      </c>
      <c r="K114865" s="58" t="str">
        <f t="shared" si="1794"/>
        <v>будни</v>
      </c>
      <c r="L114865">
        <v>18</v>
      </c>
    </row>
    <row r="114866" spans="1:12" x14ac:dyDescent="0.3">
      <c r="A114866">
        <v>347111</v>
      </c>
      <c r="B114866" s="2">
        <v>44411.781336569577</v>
      </c>
      <c r="C114866">
        <v>63663</v>
      </c>
      <c r="D114866">
        <v>230507</v>
      </c>
      <c r="I114866" s="59">
        <v>159150</v>
      </c>
      <c r="J114866" s="57" t="s">
        <v>80</v>
      </c>
      <c r="K114866" s="58" t="str">
        <f t="shared" si="1794"/>
        <v>будни</v>
      </c>
      <c r="L114866">
        <v>18</v>
      </c>
    </row>
    <row r="114867" spans="1:12" x14ac:dyDescent="0.3">
      <c r="A114867">
        <v>347116</v>
      </c>
      <c r="B114867" s="2">
        <v>44411.782954692557</v>
      </c>
      <c r="C114867">
        <v>323200</v>
      </c>
      <c r="D114867">
        <v>230507</v>
      </c>
      <c r="I114867" s="59">
        <v>159151</v>
      </c>
      <c r="J114867" s="57" t="s">
        <v>81</v>
      </c>
      <c r="K114867" s="58" t="str">
        <f t="shared" si="1794"/>
        <v>будни</v>
      </c>
      <c r="L114867">
        <v>18</v>
      </c>
    </row>
    <row r="114868" spans="1:12" x14ac:dyDescent="0.3">
      <c r="A114868">
        <v>347119</v>
      </c>
      <c r="B114868" s="2">
        <v>44411.7833592233</v>
      </c>
      <c r="C114868">
        <v>64095</v>
      </c>
      <c r="D114868">
        <v>362672</v>
      </c>
      <c r="I114868" s="59">
        <v>159152</v>
      </c>
      <c r="J114868" s="57" t="s">
        <v>78</v>
      </c>
      <c r="K114868" s="58" t="str">
        <f t="shared" si="1794"/>
        <v>выходные</v>
      </c>
      <c r="L114868">
        <v>18</v>
      </c>
    </row>
    <row r="114869" spans="1:12" x14ac:dyDescent="0.3">
      <c r="A114869">
        <v>347121</v>
      </c>
      <c r="B114869" s="2">
        <v>44411.7833592233</v>
      </c>
      <c r="C114869">
        <v>72736</v>
      </c>
      <c r="D114869">
        <v>411922</v>
      </c>
      <c r="I114869" s="59">
        <v>159153</v>
      </c>
      <c r="J114869" s="57" t="s">
        <v>82</v>
      </c>
      <c r="K114869" s="58" t="str">
        <f t="shared" si="1794"/>
        <v>выходные</v>
      </c>
      <c r="L114869">
        <v>18</v>
      </c>
    </row>
    <row r="114870" spans="1:12" x14ac:dyDescent="0.3">
      <c r="A114870">
        <v>347123</v>
      </c>
      <c r="B114870" s="2">
        <v>44411.78497734628</v>
      </c>
      <c r="C114870">
        <v>307665</v>
      </c>
      <c r="D114870">
        <v>250679</v>
      </c>
      <c r="I114870" s="59">
        <v>159154</v>
      </c>
      <c r="J114870" s="57" t="s">
        <v>83</v>
      </c>
      <c r="K114870" s="58" t="str">
        <f t="shared" si="1794"/>
        <v>будни</v>
      </c>
      <c r="L114870">
        <v>18</v>
      </c>
    </row>
    <row r="114871" spans="1:12" x14ac:dyDescent="0.3">
      <c r="A114871">
        <v>347127</v>
      </c>
      <c r="B114871" s="2">
        <v>44411.785381877024</v>
      </c>
      <c r="C114871">
        <v>227823</v>
      </c>
      <c r="D114871">
        <v>451624</v>
      </c>
      <c r="I114871" s="59">
        <v>159155</v>
      </c>
      <c r="J114871" s="57" t="s">
        <v>84</v>
      </c>
      <c r="K114871" s="58" t="str">
        <f t="shared" si="1794"/>
        <v>будни</v>
      </c>
      <c r="L114871">
        <v>18</v>
      </c>
    </row>
    <row r="114872" spans="1:12" x14ac:dyDescent="0.3">
      <c r="A114872">
        <v>347130</v>
      </c>
      <c r="B114872" s="2">
        <v>44411.78780906149</v>
      </c>
      <c r="C114872">
        <v>93508</v>
      </c>
      <c r="D114872">
        <v>40049</v>
      </c>
      <c r="I114872" s="59">
        <v>159156</v>
      </c>
      <c r="J114872" s="57" t="s">
        <v>79</v>
      </c>
      <c r="K114872" s="58" t="str">
        <f t="shared" si="1794"/>
        <v>будни</v>
      </c>
      <c r="L114872">
        <v>18</v>
      </c>
    </row>
    <row r="114873" spans="1:12" x14ac:dyDescent="0.3">
      <c r="A114873">
        <v>347135</v>
      </c>
      <c r="B114873" s="2">
        <v>44411.78902265372</v>
      </c>
      <c r="C114873">
        <v>344439</v>
      </c>
      <c r="D114873">
        <v>258219</v>
      </c>
      <c r="I114873" s="59">
        <v>159157</v>
      </c>
      <c r="J114873" s="57" t="s">
        <v>80</v>
      </c>
      <c r="K114873" s="58" t="str">
        <f t="shared" si="1794"/>
        <v>будни</v>
      </c>
      <c r="L114873">
        <v>18</v>
      </c>
    </row>
    <row r="114874" spans="1:12" x14ac:dyDescent="0.3">
      <c r="A114874">
        <v>347140</v>
      </c>
      <c r="B114874" s="2">
        <v>44411.789831715214</v>
      </c>
      <c r="C114874">
        <v>233595</v>
      </c>
      <c r="D114874">
        <v>187427</v>
      </c>
      <c r="I114874" s="59">
        <v>159158</v>
      </c>
      <c r="J114874" s="57" t="s">
        <v>81</v>
      </c>
      <c r="K114874" s="58" t="str">
        <f t="shared" si="1794"/>
        <v>будни</v>
      </c>
      <c r="L114874">
        <v>18</v>
      </c>
    </row>
    <row r="114875" spans="1:12" x14ac:dyDescent="0.3">
      <c r="A114875">
        <v>347144</v>
      </c>
      <c r="B114875" s="2">
        <v>44411.791449838187</v>
      </c>
      <c r="C114875">
        <v>30330</v>
      </c>
      <c r="D114875">
        <v>236657</v>
      </c>
      <c r="I114875" s="59">
        <v>159159</v>
      </c>
      <c r="J114875" s="57" t="s">
        <v>78</v>
      </c>
      <c r="K114875" s="58" t="str">
        <f t="shared" si="1794"/>
        <v>выходные</v>
      </c>
      <c r="L114875">
        <v>18</v>
      </c>
    </row>
    <row r="114876" spans="1:12" x14ac:dyDescent="0.3">
      <c r="A114876">
        <v>347147</v>
      </c>
      <c r="B114876" s="2">
        <v>44411.791449838187</v>
      </c>
      <c r="C114876">
        <v>335480</v>
      </c>
      <c r="D114876">
        <v>65828</v>
      </c>
      <c r="I114876" s="59">
        <v>159160</v>
      </c>
      <c r="J114876" s="57" t="s">
        <v>82</v>
      </c>
      <c r="K114876" s="58" t="str">
        <f t="shared" si="1794"/>
        <v>выходные</v>
      </c>
      <c r="L114876">
        <v>18</v>
      </c>
    </row>
    <row r="114877" spans="1:12" x14ac:dyDescent="0.3">
      <c r="A114877">
        <v>347150</v>
      </c>
      <c r="B114877" s="2">
        <v>44411.792258899673</v>
      </c>
      <c r="C114877">
        <v>150466</v>
      </c>
      <c r="D114877">
        <v>443594</v>
      </c>
      <c r="I114877" s="59">
        <v>159161</v>
      </c>
      <c r="J114877" s="57" t="s">
        <v>83</v>
      </c>
      <c r="K114877" s="58" t="str">
        <f t="shared" si="1794"/>
        <v>будни</v>
      </c>
      <c r="L114877">
        <v>19</v>
      </c>
    </row>
    <row r="114878" spans="1:12" x14ac:dyDescent="0.3">
      <c r="A114878">
        <v>347153</v>
      </c>
      <c r="B114878" s="2">
        <v>44411.792663430424</v>
      </c>
      <c r="C114878">
        <v>51557</v>
      </c>
      <c r="D114878">
        <v>75080</v>
      </c>
      <c r="I114878" s="59">
        <v>159162</v>
      </c>
      <c r="J114878" s="57" t="s">
        <v>84</v>
      </c>
      <c r="K114878" s="58" t="str">
        <f t="shared" si="1794"/>
        <v>будни</v>
      </c>
      <c r="L114878">
        <v>19</v>
      </c>
    </row>
    <row r="114879" spans="1:12" x14ac:dyDescent="0.3">
      <c r="A114879">
        <v>347157</v>
      </c>
      <c r="B114879" s="2">
        <v>44411.792663430424</v>
      </c>
      <c r="C114879">
        <v>127738</v>
      </c>
      <c r="D114879">
        <v>153893</v>
      </c>
      <c r="I114879" s="59">
        <v>159163</v>
      </c>
      <c r="J114879" s="57" t="s">
        <v>79</v>
      </c>
      <c r="K114879" s="58" t="str">
        <f t="shared" si="1794"/>
        <v>будни</v>
      </c>
      <c r="L114879">
        <v>19</v>
      </c>
    </row>
    <row r="114880" spans="1:12" x14ac:dyDescent="0.3">
      <c r="A114880">
        <v>347161</v>
      </c>
      <c r="B114880" s="2">
        <v>44411.793067961167</v>
      </c>
      <c r="C114880">
        <v>83945</v>
      </c>
      <c r="D114880">
        <v>419338</v>
      </c>
      <c r="I114880" s="59">
        <v>159164</v>
      </c>
      <c r="J114880" s="57" t="s">
        <v>80</v>
      </c>
      <c r="K114880" s="58" t="str">
        <f t="shared" si="1794"/>
        <v>будни</v>
      </c>
      <c r="L114880">
        <v>19</v>
      </c>
    </row>
    <row r="114881" spans="1:12" x14ac:dyDescent="0.3">
      <c r="A114881">
        <v>347163</v>
      </c>
      <c r="B114881" s="2">
        <v>44411.793472491911</v>
      </c>
      <c r="C114881">
        <v>68806</v>
      </c>
      <c r="D114881">
        <v>219311</v>
      </c>
      <c r="I114881" s="59">
        <v>159165</v>
      </c>
      <c r="J114881" s="57" t="s">
        <v>81</v>
      </c>
      <c r="K114881" s="58" t="str">
        <f t="shared" si="1794"/>
        <v>будни</v>
      </c>
      <c r="L114881">
        <v>19</v>
      </c>
    </row>
    <row r="114882" spans="1:12" x14ac:dyDescent="0.3">
      <c r="A114882">
        <v>347165</v>
      </c>
      <c r="B114882" s="2">
        <v>44411.793472491911</v>
      </c>
      <c r="C114882">
        <v>80166</v>
      </c>
      <c r="D114882">
        <v>242428</v>
      </c>
      <c r="I114882" s="59">
        <v>159166</v>
      </c>
      <c r="J114882" s="57" t="s">
        <v>78</v>
      </c>
      <c r="K114882" s="58" t="str">
        <f t="shared" si="1794"/>
        <v>выходные</v>
      </c>
      <c r="L114882">
        <v>19</v>
      </c>
    </row>
    <row r="114883" spans="1:12" x14ac:dyDescent="0.3">
      <c r="A114883">
        <v>347169</v>
      </c>
      <c r="B114883" s="2">
        <v>44411.793472491911</v>
      </c>
      <c r="C114883">
        <v>187785</v>
      </c>
      <c r="D114883">
        <v>176597</v>
      </c>
      <c r="I114883" s="59">
        <v>159167</v>
      </c>
      <c r="J114883" s="57" t="s">
        <v>82</v>
      </c>
      <c r="K114883" s="58" t="str">
        <f t="shared" ref="K114883:K114946" si="1795">IF(OR(J114883="суббота",J114883="воскресенье"),"выходные","будни")</f>
        <v>выходные</v>
      </c>
      <c r="L114883">
        <v>19</v>
      </c>
    </row>
    <row r="114884" spans="1:12" x14ac:dyDescent="0.3">
      <c r="A114884">
        <v>347170</v>
      </c>
      <c r="B114884" s="2">
        <v>44411.793472491911</v>
      </c>
      <c r="C114884">
        <v>216548</v>
      </c>
      <c r="D114884">
        <v>153893</v>
      </c>
      <c r="I114884" s="59">
        <v>159168</v>
      </c>
      <c r="J114884" s="57" t="s">
        <v>83</v>
      </c>
      <c r="K114884" s="58" t="str">
        <f t="shared" si="1795"/>
        <v>будни</v>
      </c>
      <c r="L114884">
        <v>19</v>
      </c>
    </row>
    <row r="114885" spans="1:12" x14ac:dyDescent="0.3">
      <c r="A114885">
        <v>347174</v>
      </c>
      <c r="B114885" s="2">
        <v>44411.795495145627</v>
      </c>
      <c r="C114885">
        <v>182715</v>
      </c>
      <c r="D114885">
        <v>224330</v>
      </c>
      <c r="I114885" s="59">
        <v>159169</v>
      </c>
      <c r="J114885" s="57" t="s">
        <v>84</v>
      </c>
      <c r="K114885" s="58" t="str">
        <f t="shared" si="1795"/>
        <v>будни</v>
      </c>
      <c r="L114885">
        <v>19</v>
      </c>
    </row>
    <row r="114886" spans="1:12" x14ac:dyDescent="0.3">
      <c r="A114886">
        <v>347175</v>
      </c>
      <c r="B114886" s="2">
        <v>44411.795899676377</v>
      </c>
      <c r="C114886">
        <v>343985</v>
      </c>
      <c r="D114886">
        <v>343491</v>
      </c>
      <c r="I114886" s="59">
        <v>159170</v>
      </c>
      <c r="J114886" s="57" t="s">
        <v>79</v>
      </c>
      <c r="K114886" s="58" t="str">
        <f t="shared" si="1795"/>
        <v>будни</v>
      </c>
      <c r="L114886">
        <v>19</v>
      </c>
    </row>
    <row r="114887" spans="1:12" x14ac:dyDescent="0.3">
      <c r="A114887">
        <v>347176</v>
      </c>
      <c r="B114887" s="2">
        <v>44411.796304207121</v>
      </c>
      <c r="C114887">
        <v>29956</v>
      </c>
      <c r="D114887">
        <v>40804</v>
      </c>
      <c r="I114887" s="59">
        <v>159171</v>
      </c>
      <c r="J114887" s="57" t="s">
        <v>80</v>
      </c>
      <c r="K114887" s="58" t="str">
        <f t="shared" si="1795"/>
        <v>будни</v>
      </c>
      <c r="L114887">
        <v>19</v>
      </c>
    </row>
    <row r="114888" spans="1:12" x14ac:dyDescent="0.3">
      <c r="A114888">
        <v>347179</v>
      </c>
      <c r="B114888" s="2">
        <v>44411.796708737864</v>
      </c>
      <c r="C114888">
        <v>300906</v>
      </c>
      <c r="D114888">
        <v>257677</v>
      </c>
      <c r="I114888" s="59">
        <v>159172</v>
      </c>
      <c r="J114888" s="57" t="s">
        <v>81</v>
      </c>
      <c r="K114888" s="58" t="str">
        <f t="shared" si="1795"/>
        <v>будни</v>
      </c>
      <c r="L114888">
        <v>19</v>
      </c>
    </row>
    <row r="114889" spans="1:12" x14ac:dyDescent="0.3">
      <c r="A114889">
        <v>347182</v>
      </c>
      <c r="B114889" s="2">
        <v>44411.796999999999</v>
      </c>
      <c r="C114889">
        <v>167248</v>
      </c>
      <c r="D114889">
        <v>347008</v>
      </c>
      <c r="I114889" s="59">
        <v>159173</v>
      </c>
      <c r="J114889" s="57" t="s">
        <v>78</v>
      </c>
      <c r="K114889" s="58" t="str">
        <f t="shared" si="1795"/>
        <v>выходные</v>
      </c>
      <c r="L114889">
        <v>19</v>
      </c>
    </row>
    <row r="114890" spans="1:12" x14ac:dyDescent="0.3">
      <c r="A114890">
        <v>347187</v>
      </c>
      <c r="B114890" s="2">
        <v>44411.797922330094</v>
      </c>
      <c r="C114890">
        <v>194612</v>
      </c>
      <c r="D114890">
        <v>179296</v>
      </c>
      <c r="I114890" s="59">
        <v>159174</v>
      </c>
      <c r="J114890" s="57" t="s">
        <v>82</v>
      </c>
      <c r="K114890" s="58" t="str">
        <f t="shared" si="1795"/>
        <v>выходные</v>
      </c>
      <c r="L114890">
        <v>19</v>
      </c>
    </row>
    <row r="114891" spans="1:12" x14ac:dyDescent="0.3">
      <c r="A114891">
        <v>347192</v>
      </c>
      <c r="B114891" s="2">
        <v>44411.798326860844</v>
      </c>
      <c r="C114891">
        <v>210356</v>
      </c>
      <c r="D114891">
        <v>187118</v>
      </c>
      <c r="I114891" s="59">
        <v>159175</v>
      </c>
      <c r="J114891" s="57" t="s">
        <v>83</v>
      </c>
      <c r="K114891" s="58" t="str">
        <f t="shared" si="1795"/>
        <v>будни</v>
      </c>
      <c r="L114891">
        <v>19</v>
      </c>
    </row>
    <row r="114892" spans="1:12" x14ac:dyDescent="0.3">
      <c r="A114892">
        <v>347193</v>
      </c>
      <c r="B114892" s="2">
        <v>44411.798731391587</v>
      </c>
      <c r="C114892">
        <v>321533</v>
      </c>
      <c r="D114892">
        <v>95236</v>
      </c>
      <c r="I114892" s="59">
        <v>159176</v>
      </c>
      <c r="J114892" s="57" t="s">
        <v>84</v>
      </c>
      <c r="K114892" s="58" t="str">
        <f t="shared" si="1795"/>
        <v>будни</v>
      </c>
      <c r="L114892">
        <v>19</v>
      </c>
    </row>
    <row r="114893" spans="1:12" x14ac:dyDescent="0.3">
      <c r="A114893">
        <v>347195</v>
      </c>
      <c r="B114893" s="2">
        <v>44411.799540453074</v>
      </c>
      <c r="C114893">
        <v>236932</v>
      </c>
      <c r="D114893">
        <v>350756</v>
      </c>
      <c r="I114893" s="59">
        <v>159177</v>
      </c>
      <c r="J114893" s="57" t="s">
        <v>79</v>
      </c>
      <c r="K114893" s="58" t="str">
        <f t="shared" si="1795"/>
        <v>будни</v>
      </c>
      <c r="L114893">
        <v>19</v>
      </c>
    </row>
    <row r="114894" spans="1:12" x14ac:dyDescent="0.3">
      <c r="A114894">
        <v>347200</v>
      </c>
      <c r="B114894" s="2">
        <v>44411.80034951456</v>
      </c>
      <c r="C114894">
        <v>306069</v>
      </c>
      <c r="D114894">
        <v>258251</v>
      </c>
      <c r="I114894" s="59">
        <v>159178</v>
      </c>
      <c r="J114894" s="57" t="s">
        <v>80</v>
      </c>
      <c r="K114894" s="58" t="str">
        <f t="shared" si="1795"/>
        <v>будни</v>
      </c>
      <c r="L114894">
        <v>19</v>
      </c>
    </row>
    <row r="114895" spans="1:12" x14ac:dyDescent="0.3">
      <c r="A114895">
        <v>347201</v>
      </c>
      <c r="B114895" s="2">
        <v>44411.800754045311</v>
      </c>
      <c r="C114895">
        <v>260546</v>
      </c>
      <c r="D114895">
        <v>21407</v>
      </c>
      <c r="I114895" s="59">
        <v>159179</v>
      </c>
      <c r="J114895" s="57" t="s">
        <v>81</v>
      </c>
      <c r="K114895" s="58" t="str">
        <f t="shared" si="1795"/>
        <v>будни</v>
      </c>
      <c r="L114895">
        <v>19</v>
      </c>
    </row>
    <row r="114896" spans="1:12" x14ac:dyDescent="0.3">
      <c r="A114896">
        <v>347206</v>
      </c>
      <c r="B114896" s="2">
        <v>44411.802776699027</v>
      </c>
      <c r="C114896">
        <v>263177</v>
      </c>
      <c r="D114896">
        <v>98398</v>
      </c>
      <c r="I114896" s="59">
        <v>159180</v>
      </c>
      <c r="J114896" s="57" t="s">
        <v>78</v>
      </c>
      <c r="K114896" s="58" t="str">
        <f t="shared" si="1795"/>
        <v>выходные</v>
      </c>
      <c r="L114896">
        <v>19</v>
      </c>
    </row>
    <row r="114897" spans="1:12" x14ac:dyDescent="0.3">
      <c r="A114897">
        <v>347211</v>
      </c>
      <c r="B114897" s="2">
        <v>44411.802776699027</v>
      </c>
      <c r="C114897">
        <v>289229</v>
      </c>
      <c r="D114897">
        <v>254309</v>
      </c>
      <c r="I114897" s="59">
        <v>159181</v>
      </c>
      <c r="J114897" s="57" t="s">
        <v>82</v>
      </c>
      <c r="K114897" s="58" t="str">
        <f t="shared" si="1795"/>
        <v>выходные</v>
      </c>
      <c r="L114897">
        <v>19</v>
      </c>
    </row>
    <row r="114898" spans="1:12" x14ac:dyDescent="0.3">
      <c r="A114898">
        <v>347212</v>
      </c>
      <c r="B114898" s="2">
        <v>44411.804799352751</v>
      </c>
      <c r="C114898">
        <v>89255</v>
      </c>
      <c r="D114898">
        <v>145779</v>
      </c>
      <c r="I114898" s="59">
        <v>159182</v>
      </c>
      <c r="J114898" s="57" t="s">
        <v>83</v>
      </c>
      <c r="K114898" s="58" t="str">
        <f t="shared" si="1795"/>
        <v>будни</v>
      </c>
      <c r="L114898">
        <v>19</v>
      </c>
    </row>
    <row r="114899" spans="1:12" x14ac:dyDescent="0.3">
      <c r="A114899">
        <v>347213</v>
      </c>
      <c r="B114899" s="2">
        <v>44411.805608414237</v>
      </c>
      <c r="C114899">
        <v>217509</v>
      </c>
      <c r="D114899">
        <v>347008</v>
      </c>
      <c r="I114899" s="59">
        <v>159183</v>
      </c>
      <c r="J114899" s="57" t="s">
        <v>84</v>
      </c>
      <c r="K114899" s="58" t="str">
        <f t="shared" si="1795"/>
        <v>будни</v>
      </c>
      <c r="L114899">
        <v>19</v>
      </c>
    </row>
    <row r="114900" spans="1:12" x14ac:dyDescent="0.3">
      <c r="A114900">
        <v>347215</v>
      </c>
      <c r="B114900" s="2">
        <v>44411.806417475731</v>
      </c>
      <c r="C114900">
        <v>292029</v>
      </c>
      <c r="D114900">
        <v>217497</v>
      </c>
      <c r="I114900" s="59">
        <v>159184</v>
      </c>
      <c r="J114900" s="57" t="s">
        <v>79</v>
      </c>
      <c r="K114900" s="58" t="str">
        <f t="shared" si="1795"/>
        <v>будни</v>
      </c>
      <c r="L114900">
        <v>19</v>
      </c>
    </row>
    <row r="114901" spans="1:12" x14ac:dyDescent="0.3">
      <c r="A114901">
        <v>347216</v>
      </c>
      <c r="B114901" s="2">
        <v>44411.806822006467</v>
      </c>
      <c r="C114901">
        <v>195252</v>
      </c>
      <c r="D114901">
        <v>75550</v>
      </c>
      <c r="I114901" s="59">
        <v>159185</v>
      </c>
      <c r="J114901" s="57" t="s">
        <v>80</v>
      </c>
      <c r="K114901" s="58" t="str">
        <f t="shared" si="1795"/>
        <v>будни</v>
      </c>
      <c r="L114901">
        <v>19</v>
      </c>
    </row>
    <row r="114902" spans="1:12" x14ac:dyDescent="0.3">
      <c r="A114902">
        <v>347217</v>
      </c>
      <c r="B114902" s="2">
        <v>44411.807226537218</v>
      </c>
      <c r="C114902">
        <v>163192</v>
      </c>
      <c r="D114902">
        <v>414899</v>
      </c>
      <c r="I114902" s="59">
        <v>159186</v>
      </c>
      <c r="J114902" s="57" t="s">
        <v>81</v>
      </c>
      <c r="K114902" s="58" t="str">
        <f t="shared" si="1795"/>
        <v>будни</v>
      </c>
      <c r="L114902">
        <v>19</v>
      </c>
    </row>
    <row r="114903" spans="1:12" x14ac:dyDescent="0.3">
      <c r="A114903">
        <v>347219</v>
      </c>
      <c r="B114903" s="2">
        <v>44411.808035598711</v>
      </c>
      <c r="C114903">
        <v>6131</v>
      </c>
      <c r="D114903">
        <v>258219</v>
      </c>
      <c r="I114903" s="59">
        <v>159187</v>
      </c>
      <c r="J114903" s="57" t="s">
        <v>78</v>
      </c>
      <c r="K114903" s="58" t="str">
        <f t="shared" si="1795"/>
        <v>выходные</v>
      </c>
      <c r="L114903">
        <v>19</v>
      </c>
    </row>
    <row r="114904" spans="1:12" x14ac:dyDescent="0.3">
      <c r="A114904">
        <v>347220</v>
      </c>
      <c r="B114904" s="2">
        <v>44411.808666666664</v>
      </c>
      <c r="C114904">
        <v>292232</v>
      </c>
      <c r="D114904">
        <v>168838</v>
      </c>
      <c r="I114904" s="59">
        <v>159188</v>
      </c>
      <c r="J114904" s="57" t="s">
        <v>82</v>
      </c>
      <c r="K114904" s="58" t="str">
        <f t="shared" si="1795"/>
        <v>выходные</v>
      </c>
      <c r="L114904">
        <v>19</v>
      </c>
    </row>
    <row r="114905" spans="1:12" x14ac:dyDescent="0.3">
      <c r="A114905">
        <v>347223</v>
      </c>
      <c r="B114905" s="2">
        <v>44411.808844660198</v>
      </c>
      <c r="C114905">
        <v>17799</v>
      </c>
      <c r="D114905">
        <v>112119</v>
      </c>
      <c r="I114905" s="59">
        <v>159189</v>
      </c>
      <c r="J114905" s="57" t="s">
        <v>83</v>
      </c>
      <c r="K114905" s="58" t="str">
        <f t="shared" si="1795"/>
        <v>будни</v>
      </c>
      <c r="L114905">
        <v>19</v>
      </c>
    </row>
    <row r="114906" spans="1:12" x14ac:dyDescent="0.3">
      <c r="A114906">
        <v>347228</v>
      </c>
      <c r="B114906" s="2">
        <v>44411.809333333338</v>
      </c>
      <c r="C114906">
        <v>57563</v>
      </c>
      <c r="D114906">
        <v>285680</v>
      </c>
      <c r="I114906" s="59">
        <v>159190</v>
      </c>
      <c r="J114906" s="57" t="s">
        <v>84</v>
      </c>
      <c r="K114906" s="58" t="str">
        <f t="shared" si="1795"/>
        <v>будни</v>
      </c>
      <c r="L114906">
        <v>19</v>
      </c>
    </row>
    <row r="114907" spans="1:12" x14ac:dyDescent="0.3">
      <c r="A114907">
        <v>347231</v>
      </c>
      <c r="B114907" s="2">
        <v>44411.809653721684</v>
      </c>
      <c r="C114907">
        <v>179397</v>
      </c>
      <c r="D114907">
        <v>158978</v>
      </c>
      <c r="I114907" s="59">
        <v>159191</v>
      </c>
      <c r="J114907" s="57" t="s">
        <v>79</v>
      </c>
      <c r="K114907" s="58" t="str">
        <f t="shared" si="1795"/>
        <v>будни</v>
      </c>
      <c r="L114907">
        <v>19</v>
      </c>
    </row>
    <row r="114908" spans="1:12" x14ac:dyDescent="0.3">
      <c r="A114908">
        <v>347235</v>
      </c>
      <c r="B114908" s="2">
        <v>44411.809653721684</v>
      </c>
      <c r="C114908">
        <v>286211</v>
      </c>
      <c r="D114908">
        <v>288436</v>
      </c>
      <c r="I114908" s="59">
        <v>159192</v>
      </c>
      <c r="J114908" s="57" t="s">
        <v>80</v>
      </c>
      <c r="K114908" s="58" t="str">
        <f t="shared" si="1795"/>
        <v>будни</v>
      </c>
      <c r="L114908">
        <v>19</v>
      </c>
    </row>
    <row r="114909" spans="1:12" x14ac:dyDescent="0.3">
      <c r="A114909">
        <v>347238</v>
      </c>
      <c r="B114909" s="2">
        <v>44411.811676375401</v>
      </c>
      <c r="C114909">
        <v>27919</v>
      </c>
      <c r="D114909">
        <v>2004</v>
      </c>
      <c r="I114909" s="59">
        <v>159193</v>
      </c>
      <c r="J114909" s="57" t="s">
        <v>81</v>
      </c>
      <c r="K114909" s="58" t="str">
        <f t="shared" si="1795"/>
        <v>будни</v>
      </c>
      <c r="L114909">
        <v>19</v>
      </c>
    </row>
    <row r="114910" spans="1:12" x14ac:dyDescent="0.3">
      <c r="A114910">
        <v>347241</v>
      </c>
      <c r="B114910" s="2">
        <v>44411.812080906151</v>
      </c>
      <c r="C114910">
        <v>140118</v>
      </c>
      <c r="D114910">
        <v>361364</v>
      </c>
      <c r="I114910" s="59">
        <v>159194</v>
      </c>
      <c r="J114910" s="57" t="s">
        <v>78</v>
      </c>
      <c r="K114910" s="58" t="str">
        <f t="shared" si="1795"/>
        <v>выходные</v>
      </c>
      <c r="L114910">
        <v>19</v>
      </c>
    </row>
    <row r="114911" spans="1:12" x14ac:dyDescent="0.3">
      <c r="A114911">
        <v>347243</v>
      </c>
      <c r="B114911" s="2">
        <v>44411.812889967638</v>
      </c>
      <c r="C114911">
        <v>131323</v>
      </c>
      <c r="D114911">
        <v>248817</v>
      </c>
      <c r="I114911" s="59">
        <v>159195</v>
      </c>
      <c r="J114911" s="57" t="s">
        <v>82</v>
      </c>
      <c r="K114911" s="58" t="str">
        <f t="shared" si="1795"/>
        <v>выходные</v>
      </c>
      <c r="L114911">
        <v>19</v>
      </c>
    </row>
    <row r="114912" spans="1:12" x14ac:dyDescent="0.3">
      <c r="A114912">
        <v>347246</v>
      </c>
      <c r="B114912" s="2">
        <v>44411.812889967638</v>
      </c>
      <c r="C114912">
        <v>137832</v>
      </c>
      <c r="D114912">
        <v>331902</v>
      </c>
      <c r="I114912" s="59">
        <v>159196</v>
      </c>
      <c r="J114912" s="57" t="s">
        <v>83</v>
      </c>
      <c r="K114912" s="58" t="str">
        <f t="shared" si="1795"/>
        <v>будни</v>
      </c>
      <c r="L114912">
        <v>19</v>
      </c>
    </row>
    <row r="114913" spans="1:12" x14ac:dyDescent="0.3">
      <c r="A114913">
        <v>347251</v>
      </c>
      <c r="B114913" s="2">
        <v>44411.814508090618</v>
      </c>
      <c r="C114913">
        <v>257267</v>
      </c>
      <c r="D114913">
        <v>182676</v>
      </c>
      <c r="I114913" s="59">
        <v>159197</v>
      </c>
      <c r="J114913" s="57" t="s">
        <v>84</v>
      </c>
      <c r="K114913" s="58" t="str">
        <f t="shared" si="1795"/>
        <v>будни</v>
      </c>
      <c r="L114913">
        <v>19</v>
      </c>
    </row>
    <row r="114914" spans="1:12" x14ac:dyDescent="0.3">
      <c r="A114914">
        <v>347254</v>
      </c>
      <c r="B114914" s="2">
        <v>44411.816126213598</v>
      </c>
      <c r="C114914">
        <v>20621</v>
      </c>
      <c r="D114914">
        <v>230507</v>
      </c>
      <c r="I114914" s="59">
        <v>159198</v>
      </c>
      <c r="J114914" s="57" t="s">
        <v>79</v>
      </c>
      <c r="K114914" s="58" t="str">
        <f t="shared" si="1795"/>
        <v>будни</v>
      </c>
      <c r="L114914">
        <v>19</v>
      </c>
    </row>
    <row r="114915" spans="1:12" x14ac:dyDescent="0.3">
      <c r="A114915">
        <v>347259</v>
      </c>
      <c r="B114915" s="2">
        <v>44411.816126213598</v>
      </c>
      <c r="C114915">
        <v>59656</v>
      </c>
      <c r="D114915">
        <v>291304</v>
      </c>
      <c r="I114915" s="59">
        <v>159199</v>
      </c>
      <c r="J114915" s="57" t="s">
        <v>80</v>
      </c>
      <c r="K114915" s="58" t="str">
        <f t="shared" si="1795"/>
        <v>будни</v>
      </c>
      <c r="L114915">
        <v>19</v>
      </c>
    </row>
    <row r="114916" spans="1:12" x14ac:dyDescent="0.3">
      <c r="A114916">
        <v>347264</v>
      </c>
      <c r="B114916" s="2">
        <v>44411.817339805828</v>
      </c>
      <c r="C114916">
        <v>10410</v>
      </c>
      <c r="D114916">
        <v>426385</v>
      </c>
      <c r="I114916" s="59">
        <v>159200</v>
      </c>
      <c r="J114916" s="57" t="s">
        <v>81</v>
      </c>
      <c r="K114916" s="58" t="str">
        <f t="shared" si="1795"/>
        <v>будни</v>
      </c>
      <c r="L114916">
        <v>19</v>
      </c>
    </row>
    <row r="114917" spans="1:12" x14ac:dyDescent="0.3">
      <c r="A114917">
        <v>347269</v>
      </c>
      <c r="B114917" s="2">
        <v>44411.817744336571</v>
      </c>
      <c r="C114917">
        <v>32030</v>
      </c>
      <c r="D114917">
        <v>230507</v>
      </c>
      <c r="I114917" s="59">
        <v>159201</v>
      </c>
      <c r="J114917" s="57" t="s">
        <v>78</v>
      </c>
      <c r="K114917" s="58" t="str">
        <f t="shared" si="1795"/>
        <v>выходные</v>
      </c>
      <c r="L114917">
        <v>19</v>
      </c>
    </row>
    <row r="114918" spans="1:12" x14ac:dyDescent="0.3">
      <c r="A114918">
        <v>347270</v>
      </c>
      <c r="B114918" s="2">
        <v>44411.818957928801</v>
      </c>
      <c r="C114918">
        <v>113882</v>
      </c>
      <c r="D114918">
        <v>325852</v>
      </c>
      <c r="I114918" s="59">
        <v>159202</v>
      </c>
      <c r="J114918" s="57" t="s">
        <v>82</v>
      </c>
      <c r="K114918" s="58" t="str">
        <f t="shared" si="1795"/>
        <v>выходные</v>
      </c>
      <c r="L114918">
        <v>19</v>
      </c>
    </row>
    <row r="114919" spans="1:12" x14ac:dyDescent="0.3">
      <c r="A114919">
        <v>347272</v>
      </c>
      <c r="B114919" s="2">
        <v>44411.819333333333</v>
      </c>
      <c r="C114919">
        <v>348578</v>
      </c>
      <c r="D114919">
        <v>58674</v>
      </c>
      <c r="I114919" s="59">
        <v>159203</v>
      </c>
      <c r="J114919" s="57" t="s">
        <v>83</v>
      </c>
      <c r="K114919" s="58" t="str">
        <f t="shared" si="1795"/>
        <v>будни</v>
      </c>
      <c r="L114919">
        <v>19</v>
      </c>
    </row>
    <row r="114920" spans="1:12" x14ac:dyDescent="0.3">
      <c r="A114920">
        <v>347273</v>
      </c>
      <c r="B114920" s="2">
        <v>44411.819362459551</v>
      </c>
      <c r="C114920">
        <v>269182</v>
      </c>
      <c r="D114920">
        <v>158978</v>
      </c>
      <c r="I114920" s="59">
        <v>159204</v>
      </c>
      <c r="J114920" s="57" t="s">
        <v>84</v>
      </c>
      <c r="K114920" s="58" t="str">
        <f t="shared" si="1795"/>
        <v>будни</v>
      </c>
      <c r="L114920">
        <v>19</v>
      </c>
    </row>
    <row r="114921" spans="1:12" x14ac:dyDescent="0.3">
      <c r="A114921">
        <v>347276</v>
      </c>
      <c r="B114921" s="2">
        <v>44411.819766990287</v>
      </c>
      <c r="C114921">
        <v>36203</v>
      </c>
      <c r="D114921">
        <v>347008</v>
      </c>
      <c r="I114921" s="59">
        <v>159205</v>
      </c>
      <c r="J114921" s="57" t="s">
        <v>79</v>
      </c>
      <c r="K114921" s="58" t="str">
        <f t="shared" si="1795"/>
        <v>будни</v>
      </c>
      <c r="L114921">
        <v>19</v>
      </c>
    </row>
    <row r="114922" spans="1:12" x14ac:dyDescent="0.3">
      <c r="A114922">
        <v>347280</v>
      </c>
      <c r="B114922" s="2">
        <v>44411.820171521038</v>
      </c>
      <c r="C114922">
        <v>318</v>
      </c>
      <c r="D114922">
        <v>68991</v>
      </c>
      <c r="I114922" s="59">
        <v>159206</v>
      </c>
      <c r="J114922" s="57" t="s">
        <v>80</v>
      </c>
      <c r="K114922" s="58" t="str">
        <f t="shared" si="1795"/>
        <v>будни</v>
      </c>
      <c r="L114922">
        <v>19</v>
      </c>
    </row>
    <row r="114923" spans="1:12" x14ac:dyDescent="0.3">
      <c r="A114923">
        <v>347285</v>
      </c>
      <c r="B114923" s="2">
        <v>44411.820980582524</v>
      </c>
      <c r="C114923">
        <v>109161</v>
      </c>
      <c r="D114923">
        <v>250679</v>
      </c>
      <c r="I114923" s="59">
        <v>159207</v>
      </c>
      <c r="J114923" s="57" t="s">
        <v>81</v>
      </c>
      <c r="K114923" s="58" t="str">
        <f t="shared" si="1795"/>
        <v>будни</v>
      </c>
      <c r="L114923">
        <v>19</v>
      </c>
    </row>
    <row r="114924" spans="1:12" x14ac:dyDescent="0.3">
      <c r="A114924">
        <v>347286</v>
      </c>
      <c r="B114924" s="2">
        <v>44411.820980582524</v>
      </c>
      <c r="C114924">
        <v>130282</v>
      </c>
      <c r="D114924">
        <v>250679</v>
      </c>
      <c r="I114924" s="59">
        <v>159208</v>
      </c>
      <c r="J114924" s="57" t="s">
        <v>78</v>
      </c>
      <c r="K114924" s="58" t="str">
        <f t="shared" si="1795"/>
        <v>выходные</v>
      </c>
      <c r="L114924">
        <v>19</v>
      </c>
    </row>
    <row r="114925" spans="1:12" x14ac:dyDescent="0.3">
      <c r="A114925">
        <v>347291</v>
      </c>
      <c r="B114925" s="2">
        <v>44411.823812297735</v>
      </c>
      <c r="C114925">
        <v>43627</v>
      </c>
      <c r="D114925">
        <v>118549</v>
      </c>
      <c r="I114925" s="59">
        <v>159209</v>
      </c>
      <c r="J114925" s="57" t="s">
        <v>82</v>
      </c>
      <c r="K114925" s="58" t="str">
        <f t="shared" si="1795"/>
        <v>выходные</v>
      </c>
      <c r="L114925">
        <v>19</v>
      </c>
    </row>
    <row r="114926" spans="1:12" x14ac:dyDescent="0.3">
      <c r="A114926">
        <v>347295</v>
      </c>
      <c r="B114926" s="2">
        <v>44411.824216828478</v>
      </c>
      <c r="C114926">
        <v>185891</v>
      </c>
      <c r="D114926">
        <v>430988</v>
      </c>
      <c r="I114926" s="59">
        <v>159210</v>
      </c>
      <c r="J114926" s="57" t="s">
        <v>83</v>
      </c>
      <c r="K114926" s="58" t="str">
        <f t="shared" si="1795"/>
        <v>будни</v>
      </c>
      <c r="L114926">
        <v>19</v>
      </c>
    </row>
    <row r="114927" spans="1:12" x14ac:dyDescent="0.3">
      <c r="A114927">
        <v>347300</v>
      </c>
      <c r="B114927" s="2">
        <v>44411.824621359221</v>
      </c>
      <c r="C114927">
        <v>338338</v>
      </c>
      <c r="D114927">
        <v>5151</v>
      </c>
      <c r="I114927" s="59">
        <v>159211</v>
      </c>
      <c r="J114927" s="57" t="s">
        <v>84</v>
      </c>
      <c r="K114927" s="58" t="str">
        <f t="shared" si="1795"/>
        <v>будни</v>
      </c>
      <c r="L114927">
        <v>19</v>
      </c>
    </row>
    <row r="114928" spans="1:12" x14ac:dyDescent="0.3">
      <c r="A114928">
        <v>347304</v>
      </c>
      <c r="B114928" s="2">
        <v>44411.825430420715</v>
      </c>
      <c r="C114928">
        <v>257430</v>
      </c>
      <c r="D114928">
        <v>230507</v>
      </c>
      <c r="I114928" s="59">
        <v>159212</v>
      </c>
      <c r="J114928" s="57" t="s">
        <v>79</v>
      </c>
      <c r="K114928" s="58" t="str">
        <f t="shared" si="1795"/>
        <v>будни</v>
      </c>
      <c r="L114928">
        <v>19</v>
      </c>
    </row>
    <row r="114929" spans="1:12" x14ac:dyDescent="0.3">
      <c r="A114929">
        <v>347305</v>
      </c>
      <c r="B114929" s="2">
        <v>44411.825430420715</v>
      </c>
      <c r="C114929">
        <v>294227</v>
      </c>
      <c r="D114929">
        <v>438697</v>
      </c>
      <c r="I114929" s="59">
        <v>159213</v>
      </c>
      <c r="J114929" s="57" t="s">
        <v>80</v>
      </c>
      <c r="K114929" s="58" t="str">
        <f t="shared" si="1795"/>
        <v>будни</v>
      </c>
      <c r="L114929">
        <v>19</v>
      </c>
    </row>
    <row r="114930" spans="1:12" x14ac:dyDescent="0.3">
      <c r="A114930">
        <v>347306</v>
      </c>
      <c r="B114930" s="2">
        <v>44411.828666666668</v>
      </c>
      <c r="C114930">
        <v>9286</v>
      </c>
      <c r="D114930">
        <v>15669</v>
      </c>
      <c r="I114930" s="59">
        <v>159214</v>
      </c>
      <c r="J114930" s="57" t="s">
        <v>81</v>
      </c>
      <c r="K114930" s="58" t="str">
        <f t="shared" si="1795"/>
        <v>будни</v>
      </c>
      <c r="L114930">
        <v>19</v>
      </c>
    </row>
    <row r="114931" spans="1:12" x14ac:dyDescent="0.3">
      <c r="A114931">
        <v>347307</v>
      </c>
      <c r="B114931" s="2">
        <v>44411.828666666668</v>
      </c>
      <c r="C114931">
        <v>239744</v>
      </c>
      <c r="D114931">
        <v>88008</v>
      </c>
      <c r="I114931" s="59">
        <v>159215</v>
      </c>
      <c r="J114931" s="57" t="s">
        <v>78</v>
      </c>
      <c r="K114931" s="58" t="str">
        <f t="shared" si="1795"/>
        <v>выходные</v>
      </c>
      <c r="L114931">
        <v>19</v>
      </c>
    </row>
    <row r="114932" spans="1:12" x14ac:dyDescent="0.3">
      <c r="A114932">
        <v>347312</v>
      </c>
      <c r="B114932" s="2">
        <v>44411.829071197411</v>
      </c>
      <c r="C114932">
        <v>28133</v>
      </c>
      <c r="D114932">
        <v>304722</v>
      </c>
      <c r="I114932" s="59">
        <v>159216</v>
      </c>
      <c r="J114932" s="57" t="s">
        <v>82</v>
      </c>
      <c r="K114932" s="58" t="str">
        <f t="shared" si="1795"/>
        <v>выходные</v>
      </c>
      <c r="L114932">
        <v>19</v>
      </c>
    </row>
    <row r="114933" spans="1:12" x14ac:dyDescent="0.3">
      <c r="A114933">
        <v>347316</v>
      </c>
      <c r="B114933" s="2">
        <v>44411.829071197411</v>
      </c>
      <c r="C114933">
        <v>61753</v>
      </c>
      <c r="D114933">
        <v>37644</v>
      </c>
      <c r="I114933" s="59">
        <v>159217</v>
      </c>
      <c r="J114933" s="57" t="s">
        <v>83</v>
      </c>
      <c r="K114933" s="58" t="str">
        <f t="shared" si="1795"/>
        <v>будни</v>
      </c>
      <c r="L114933">
        <v>19</v>
      </c>
    </row>
    <row r="114934" spans="1:12" x14ac:dyDescent="0.3">
      <c r="A114934">
        <v>347318</v>
      </c>
      <c r="B114934" s="2">
        <v>44411.829333333335</v>
      </c>
      <c r="C114934">
        <v>210651</v>
      </c>
      <c r="D114934">
        <v>474478</v>
      </c>
      <c r="I114934" s="59">
        <v>159218</v>
      </c>
      <c r="J114934" s="57" t="s">
        <v>84</v>
      </c>
      <c r="K114934" s="58" t="str">
        <f t="shared" si="1795"/>
        <v>будни</v>
      </c>
      <c r="L114934">
        <v>19</v>
      </c>
    </row>
    <row r="114935" spans="1:12" x14ac:dyDescent="0.3">
      <c r="A114935">
        <v>347320</v>
      </c>
      <c r="B114935" s="2">
        <v>44411.830689320392</v>
      </c>
      <c r="C114935">
        <v>45466</v>
      </c>
      <c r="D114935">
        <v>347393</v>
      </c>
      <c r="I114935" s="59">
        <v>159219</v>
      </c>
      <c r="J114935" s="57" t="s">
        <v>79</v>
      </c>
      <c r="K114935" s="58" t="str">
        <f t="shared" si="1795"/>
        <v>будни</v>
      </c>
      <c r="L114935">
        <v>19</v>
      </c>
    </row>
    <row r="114936" spans="1:12" x14ac:dyDescent="0.3">
      <c r="A114936">
        <v>347323</v>
      </c>
      <c r="B114936" s="2">
        <v>44411.831093851128</v>
      </c>
      <c r="C114936">
        <v>224094</v>
      </c>
      <c r="D114936">
        <v>21760</v>
      </c>
      <c r="I114936" s="59">
        <v>159220</v>
      </c>
      <c r="J114936" s="57" t="s">
        <v>80</v>
      </c>
      <c r="K114936" s="58" t="str">
        <f t="shared" si="1795"/>
        <v>будни</v>
      </c>
      <c r="L114936">
        <v>19</v>
      </c>
    </row>
    <row r="114937" spans="1:12" x14ac:dyDescent="0.3">
      <c r="A114937">
        <v>347328</v>
      </c>
      <c r="B114937" s="2">
        <v>44411.831093851128</v>
      </c>
      <c r="C114937">
        <v>345313</v>
      </c>
      <c r="D114937">
        <v>176181</v>
      </c>
      <c r="I114937" s="59">
        <v>159221</v>
      </c>
      <c r="J114937" s="57" t="s">
        <v>81</v>
      </c>
      <c r="K114937" s="58" t="str">
        <f t="shared" si="1795"/>
        <v>будни</v>
      </c>
      <c r="L114937">
        <v>19</v>
      </c>
    </row>
    <row r="114938" spans="1:12" x14ac:dyDescent="0.3">
      <c r="A114938">
        <v>347332</v>
      </c>
      <c r="B114938" s="2">
        <v>44411.831902912621</v>
      </c>
      <c r="C114938">
        <v>126832</v>
      </c>
      <c r="D114938">
        <v>81226</v>
      </c>
      <c r="I114938" s="59">
        <v>159222</v>
      </c>
      <c r="J114938" s="57" t="s">
        <v>78</v>
      </c>
      <c r="K114938" s="58" t="str">
        <f t="shared" si="1795"/>
        <v>выходные</v>
      </c>
      <c r="L114938">
        <v>19</v>
      </c>
    </row>
    <row r="114939" spans="1:12" x14ac:dyDescent="0.3">
      <c r="A114939">
        <v>347337</v>
      </c>
      <c r="B114939" s="2">
        <v>44411.832711974108</v>
      </c>
      <c r="C114939">
        <v>253090</v>
      </c>
      <c r="D114939">
        <v>379466</v>
      </c>
      <c r="I114939" s="59">
        <v>159223</v>
      </c>
      <c r="J114939" s="57" t="s">
        <v>82</v>
      </c>
      <c r="K114939" s="58" t="str">
        <f t="shared" si="1795"/>
        <v>выходные</v>
      </c>
      <c r="L114939">
        <v>19</v>
      </c>
    </row>
    <row r="114940" spans="1:12" x14ac:dyDescent="0.3">
      <c r="A114940">
        <v>347340</v>
      </c>
      <c r="B114940" s="2">
        <v>44411.833925566345</v>
      </c>
      <c r="C114940">
        <v>266545</v>
      </c>
      <c r="D114940">
        <v>341333</v>
      </c>
      <c r="I114940" s="59">
        <v>159224</v>
      </c>
      <c r="J114940" s="57" t="s">
        <v>83</v>
      </c>
      <c r="K114940" s="58" t="str">
        <f t="shared" si="1795"/>
        <v>будни</v>
      </c>
      <c r="L114940">
        <v>20</v>
      </c>
    </row>
    <row r="114941" spans="1:12" x14ac:dyDescent="0.3">
      <c r="A114941">
        <v>347344</v>
      </c>
      <c r="B114941" s="2">
        <v>44411.834330097088</v>
      </c>
      <c r="C114941">
        <v>214619</v>
      </c>
      <c r="D114941">
        <v>32073</v>
      </c>
      <c r="I114941" s="59">
        <v>159225</v>
      </c>
      <c r="J114941" s="57" t="s">
        <v>84</v>
      </c>
      <c r="K114941" s="58" t="str">
        <f t="shared" si="1795"/>
        <v>будни</v>
      </c>
      <c r="L114941">
        <v>20</v>
      </c>
    </row>
    <row r="114942" spans="1:12" x14ac:dyDescent="0.3">
      <c r="A114942">
        <v>347345</v>
      </c>
      <c r="B114942" s="2">
        <v>44411.835139158575</v>
      </c>
      <c r="C114942">
        <v>64562</v>
      </c>
      <c r="D114942">
        <v>351192</v>
      </c>
      <c r="I114942" s="59">
        <v>159226</v>
      </c>
      <c r="J114942" s="57" t="s">
        <v>79</v>
      </c>
      <c r="K114942" s="58" t="str">
        <f t="shared" si="1795"/>
        <v>будни</v>
      </c>
      <c r="L114942">
        <v>20</v>
      </c>
    </row>
    <row r="114943" spans="1:12" x14ac:dyDescent="0.3">
      <c r="A114943">
        <v>347346</v>
      </c>
      <c r="B114943" s="2">
        <v>44411.835139158575</v>
      </c>
      <c r="C114943">
        <v>194789</v>
      </c>
      <c r="D114943">
        <v>156268</v>
      </c>
      <c r="I114943" s="59">
        <v>159227</v>
      </c>
      <c r="J114943" s="57" t="s">
        <v>80</v>
      </c>
      <c r="K114943" s="58" t="str">
        <f t="shared" si="1795"/>
        <v>будни</v>
      </c>
      <c r="L114943">
        <v>20</v>
      </c>
    </row>
    <row r="114944" spans="1:12" x14ac:dyDescent="0.3">
      <c r="A114944">
        <v>347351</v>
      </c>
      <c r="B114944" s="2">
        <v>44411.835543689325</v>
      </c>
      <c r="C114944">
        <v>7981</v>
      </c>
      <c r="D114944">
        <v>312954</v>
      </c>
      <c r="I114944" s="59">
        <v>159228</v>
      </c>
      <c r="J114944" s="57" t="s">
        <v>81</v>
      </c>
      <c r="K114944" s="58" t="str">
        <f t="shared" si="1795"/>
        <v>будни</v>
      </c>
      <c r="L114944">
        <v>20</v>
      </c>
    </row>
    <row r="114945" spans="1:12" x14ac:dyDescent="0.3">
      <c r="A114945">
        <v>347354</v>
      </c>
      <c r="B114945" s="2">
        <v>44411.835948220061</v>
      </c>
      <c r="C114945">
        <v>165843</v>
      </c>
      <c r="D114945">
        <v>351192</v>
      </c>
      <c r="I114945" s="59">
        <v>159229</v>
      </c>
      <c r="J114945" s="57" t="s">
        <v>78</v>
      </c>
      <c r="K114945" s="58" t="str">
        <f t="shared" si="1795"/>
        <v>выходные</v>
      </c>
      <c r="L114945">
        <v>20</v>
      </c>
    </row>
    <row r="114946" spans="1:12" x14ac:dyDescent="0.3">
      <c r="A114946">
        <v>347356</v>
      </c>
      <c r="B114946" s="2">
        <v>44411.835948220061</v>
      </c>
      <c r="C114946">
        <v>243993</v>
      </c>
      <c r="D114946">
        <v>449379</v>
      </c>
      <c r="I114946" s="59">
        <v>159230</v>
      </c>
      <c r="J114946" s="57" t="s">
        <v>82</v>
      </c>
      <c r="K114946" s="58" t="str">
        <f t="shared" si="1795"/>
        <v>выходные</v>
      </c>
      <c r="L114946">
        <v>20</v>
      </c>
    </row>
    <row r="114947" spans="1:12" x14ac:dyDescent="0.3">
      <c r="A114947">
        <v>347357</v>
      </c>
      <c r="B114947" s="2">
        <v>44411.836757281555</v>
      </c>
      <c r="C114947">
        <v>271527</v>
      </c>
      <c r="D114947">
        <v>105352</v>
      </c>
      <c r="I114947" s="59">
        <v>159231</v>
      </c>
      <c r="J114947" s="57" t="s">
        <v>83</v>
      </c>
      <c r="K114947" s="58" t="str">
        <f t="shared" ref="K114947:K115010" si="1796">IF(OR(J114947="суббота",J114947="воскресенье"),"выходные","будни")</f>
        <v>будни</v>
      </c>
      <c r="L114947">
        <v>20</v>
      </c>
    </row>
    <row r="114948" spans="1:12" x14ac:dyDescent="0.3">
      <c r="A114948">
        <v>347359</v>
      </c>
      <c r="B114948" s="2">
        <v>44411.837</v>
      </c>
      <c r="C114948">
        <v>179177</v>
      </c>
      <c r="D114948">
        <v>250679</v>
      </c>
      <c r="I114948" s="59">
        <v>159232</v>
      </c>
      <c r="J114948" s="57" t="s">
        <v>84</v>
      </c>
      <c r="K114948" s="58" t="str">
        <f t="shared" si="1796"/>
        <v>будни</v>
      </c>
      <c r="L114948">
        <v>20</v>
      </c>
    </row>
    <row r="114949" spans="1:12" x14ac:dyDescent="0.3">
      <c r="A114949">
        <v>347360</v>
      </c>
      <c r="B114949" s="2">
        <v>44411.837161812298</v>
      </c>
      <c r="C114949">
        <v>271723</v>
      </c>
      <c r="D114949">
        <v>347008</v>
      </c>
      <c r="I114949" s="59">
        <v>159233</v>
      </c>
      <c r="J114949" s="57" t="s">
        <v>79</v>
      </c>
      <c r="K114949" s="58" t="str">
        <f t="shared" si="1796"/>
        <v>будни</v>
      </c>
      <c r="L114949">
        <v>20</v>
      </c>
    </row>
    <row r="114950" spans="1:12" x14ac:dyDescent="0.3">
      <c r="A114950">
        <v>347361</v>
      </c>
      <c r="B114950" s="2">
        <v>44411.838779935279</v>
      </c>
      <c r="C114950">
        <v>144662</v>
      </c>
      <c r="D114950">
        <v>467908</v>
      </c>
      <c r="I114950" s="59">
        <v>159234</v>
      </c>
      <c r="J114950" s="57" t="s">
        <v>80</v>
      </c>
      <c r="K114950" s="58" t="str">
        <f t="shared" si="1796"/>
        <v>будни</v>
      </c>
      <c r="L114950">
        <v>20</v>
      </c>
    </row>
    <row r="114951" spans="1:12" x14ac:dyDescent="0.3">
      <c r="A114951">
        <v>347366</v>
      </c>
      <c r="B114951" s="2">
        <v>44411.839333333337</v>
      </c>
      <c r="C114951">
        <v>144407</v>
      </c>
      <c r="D114951">
        <v>250679</v>
      </c>
      <c r="I114951" s="59">
        <v>159235</v>
      </c>
      <c r="J114951" s="57" t="s">
        <v>81</v>
      </c>
      <c r="K114951" s="58" t="str">
        <f t="shared" si="1796"/>
        <v>будни</v>
      </c>
      <c r="L114951">
        <v>20</v>
      </c>
    </row>
    <row r="114952" spans="1:12" x14ac:dyDescent="0.3">
      <c r="A114952">
        <v>347370</v>
      </c>
      <c r="B114952" s="2">
        <v>44411.839993527508</v>
      </c>
      <c r="C114952">
        <v>132961</v>
      </c>
      <c r="D114952">
        <v>8805</v>
      </c>
      <c r="I114952" s="59">
        <v>159236</v>
      </c>
      <c r="J114952" s="57" t="s">
        <v>78</v>
      </c>
      <c r="K114952" s="58" t="str">
        <f t="shared" si="1796"/>
        <v>выходные</v>
      </c>
      <c r="L114952">
        <v>20</v>
      </c>
    </row>
    <row r="114953" spans="1:12" x14ac:dyDescent="0.3">
      <c r="A114953">
        <v>347372</v>
      </c>
      <c r="B114953" s="2">
        <v>44411.840398058252</v>
      </c>
      <c r="C114953">
        <v>229907</v>
      </c>
      <c r="D114953">
        <v>182191</v>
      </c>
      <c r="I114953" s="59">
        <v>159237</v>
      </c>
      <c r="J114953" s="57" t="s">
        <v>82</v>
      </c>
      <c r="K114953" s="58" t="str">
        <f t="shared" si="1796"/>
        <v>выходные</v>
      </c>
      <c r="L114953">
        <v>20</v>
      </c>
    </row>
    <row r="114954" spans="1:12" x14ac:dyDescent="0.3">
      <c r="A114954">
        <v>347373</v>
      </c>
      <c r="B114954" s="2">
        <v>44411.841611650489</v>
      </c>
      <c r="C114954">
        <v>315297</v>
      </c>
      <c r="D114954">
        <v>98921</v>
      </c>
      <c r="I114954" s="59">
        <v>159238</v>
      </c>
      <c r="J114954" s="57" t="s">
        <v>83</v>
      </c>
      <c r="K114954" s="58" t="str">
        <f t="shared" si="1796"/>
        <v>будни</v>
      </c>
      <c r="L114954">
        <v>20</v>
      </c>
    </row>
    <row r="114955" spans="1:12" x14ac:dyDescent="0.3">
      <c r="A114955">
        <v>347377</v>
      </c>
      <c r="B114955" s="2">
        <v>44411.843229773462</v>
      </c>
      <c r="C114955">
        <v>170942</v>
      </c>
      <c r="D114955">
        <v>144907</v>
      </c>
      <c r="I114955" s="59">
        <v>159239</v>
      </c>
      <c r="J114955" s="57" t="s">
        <v>84</v>
      </c>
      <c r="K114955" s="58" t="str">
        <f t="shared" si="1796"/>
        <v>будни</v>
      </c>
      <c r="L114955">
        <v>20</v>
      </c>
    </row>
    <row r="114956" spans="1:12" x14ac:dyDescent="0.3">
      <c r="A114956">
        <v>347378</v>
      </c>
      <c r="B114956" s="2">
        <v>44411.843634304212</v>
      </c>
      <c r="C114956">
        <v>25584</v>
      </c>
      <c r="D114956">
        <v>347008</v>
      </c>
      <c r="I114956" s="59">
        <v>159240</v>
      </c>
      <c r="J114956" s="57" t="s">
        <v>79</v>
      </c>
      <c r="K114956" s="58" t="str">
        <f t="shared" si="1796"/>
        <v>будни</v>
      </c>
      <c r="L114956">
        <v>20</v>
      </c>
    </row>
    <row r="114957" spans="1:12" x14ac:dyDescent="0.3">
      <c r="A114957">
        <v>347379</v>
      </c>
      <c r="B114957" s="2">
        <v>44411.844038834948</v>
      </c>
      <c r="C114957">
        <v>247390</v>
      </c>
      <c r="D114957">
        <v>230507</v>
      </c>
      <c r="I114957" s="59">
        <v>159241</v>
      </c>
      <c r="J114957" s="57" t="s">
        <v>80</v>
      </c>
      <c r="K114957" s="58" t="str">
        <f t="shared" si="1796"/>
        <v>будни</v>
      </c>
      <c r="L114957">
        <v>20</v>
      </c>
    </row>
    <row r="114958" spans="1:12" x14ac:dyDescent="0.3">
      <c r="A114958">
        <v>347384</v>
      </c>
      <c r="B114958" s="2">
        <v>44411.846870550165</v>
      </c>
      <c r="C114958">
        <v>294645</v>
      </c>
      <c r="D114958">
        <v>432050</v>
      </c>
      <c r="I114958" s="59">
        <v>159242</v>
      </c>
      <c r="J114958" s="57" t="s">
        <v>81</v>
      </c>
      <c r="K114958" s="58" t="str">
        <f t="shared" si="1796"/>
        <v>будни</v>
      </c>
      <c r="L114958">
        <v>20</v>
      </c>
    </row>
    <row r="114959" spans="1:12" x14ac:dyDescent="0.3">
      <c r="A114959">
        <v>347387</v>
      </c>
      <c r="B114959" s="2">
        <v>44411.848488673138</v>
      </c>
      <c r="C114959">
        <v>149667</v>
      </c>
      <c r="D114959">
        <v>111368</v>
      </c>
      <c r="I114959" s="59">
        <v>159243</v>
      </c>
      <c r="J114959" s="57" t="s">
        <v>78</v>
      </c>
      <c r="K114959" s="58" t="str">
        <f t="shared" si="1796"/>
        <v>выходные</v>
      </c>
      <c r="L114959">
        <v>20</v>
      </c>
    </row>
    <row r="114960" spans="1:12" x14ac:dyDescent="0.3">
      <c r="A114960">
        <v>347388</v>
      </c>
      <c r="B114960" s="2">
        <v>44411.848893203882</v>
      </c>
      <c r="C114960">
        <v>126047</v>
      </c>
      <c r="D114960">
        <v>381626</v>
      </c>
      <c r="I114960" s="59">
        <v>159244</v>
      </c>
      <c r="J114960" s="57" t="s">
        <v>82</v>
      </c>
      <c r="K114960" s="58" t="str">
        <f t="shared" si="1796"/>
        <v>выходные</v>
      </c>
      <c r="L114960">
        <v>20</v>
      </c>
    </row>
    <row r="114961" spans="1:12" x14ac:dyDescent="0.3">
      <c r="A114961">
        <v>347391</v>
      </c>
      <c r="B114961" s="2">
        <v>44411.848893203882</v>
      </c>
      <c r="C114961">
        <v>280282</v>
      </c>
      <c r="D114961">
        <v>266896</v>
      </c>
      <c r="I114961" s="59">
        <v>159245</v>
      </c>
      <c r="J114961" s="57" t="s">
        <v>83</v>
      </c>
      <c r="K114961" s="58" t="str">
        <f t="shared" si="1796"/>
        <v>будни</v>
      </c>
      <c r="L114961">
        <v>20</v>
      </c>
    </row>
    <row r="114962" spans="1:12" x14ac:dyDescent="0.3">
      <c r="A114962">
        <v>347394</v>
      </c>
      <c r="B114962" s="2">
        <v>44411.849702265376</v>
      </c>
      <c r="C114962">
        <v>283604</v>
      </c>
      <c r="D114962">
        <v>269361</v>
      </c>
      <c r="I114962" s="59">
        <v>159246</v>
      </c>
      <c r="J114962" s="57" t="s">
        <v>84</v>
      </c>
      <c r="K114962" s="58" t="str">
        <f t="shared" si="1796"/>
        <v>будни</v>
      </c>
      <c r="L114962">
        <v>20</v>
      </c>
    </row>
    <row r="114963" spans="1:12" x14ac:dyDescent="0.3">
      <c r="A114963">
        <v>347397</v>
      </c>
      <c r="B114963" s="2">
        <v>44411.850511326862</v>
      </c>
      <c r="C114963">
        <v>26854</v>
      </c>
      <c r="D114963">
        <v>66215</v>
      </c>
      <c r="I114963" s="59">
        <v>159247</v>
      </c>
      <c r="J114963" s="57" t="s">
        <v>79</v>
      </c>
      <c r="K114963" s="58" t="str">
        <f t="shared" si="1796"/>
        <v>будни</v>
      </c>
      <c r="L114963">
        <v>20</v>
      </c>
    </row>
    <row r="114964" spans="1:12" x14ac:dyDescent="0.3">
      <c r="A114964">
        <v>347402</v>
      </c>
      <c r="B114964" s="2">
        <v>44411.852129449835</v>
      </c>
      <c r="C114964">
        <v>297846</v>
      </c>
      <c r="D114964">
        <v>359578</v>
      </c>
      <c r="I114964" s="59">
        <v>159248</v>
      </c>
      <c r="J114964" s="57" t="s">
        <v>80</v>
      </c>
      <c r="K114964" s="58" t="str">
        <f t="shared" si="1796"/>
        <v>будни</v>
      </c>
      <c r="L114964">
        <v>20</v>
      </c>
    </row>
    <row r="114965" spans="1:12" x14ac:dyDescent="0.3">
      <c r="A114965">
        <v>347404</v>
      </c>
      <c r="B114965" s="2">
        <v>44411.852938511329</v>
      </c>
      <c r="C114965">
        <v>103291</v>
      </c>
      <c r="D114965">
        <v>82901</v>
      </c>
      <c r="I114965" s="59">
        <v>159249</v>
      </c>
      <c r="J114965" s="57" t="s">
        <v>81</v>
      </c>
      <c r="K114965" s="58" t="str">
        <f t="shared" si="1796"/>
        <v>будни</v>
      </c>
      <c r="L114965">
        <v>20</v>
      </c>
    </row>
    <row r="114966" spans="1:12" x14ac:dyDescent="0.3">
      <c r="A114966">
        <v>347407</v>
      </c>
      <c r="B114966" s="2">
        <v>44411.852938511329</v>
      </c>
      <c r="C114966">
        <v>224470</v>
      </c>
      <c r="D114966">
        <v>158978</v>
      </c>
      <c r="I114966" s="59">
        <v>159250</v>
      </c>
      <c r="J114966" s="57" t="s">
        <v>78</v>
      </c>
      <c r="K114966" s="58" t="str">
        <f t="shared" si="1796"/>
        <v>выходные</v>
      </c>
      <c r="L114966">
        <v>20</v>
      </c>
    </row>
    <row r="114967" spans="1:12" x14ac:dyDescent="0.3">
      <c r="A114967">
        <v>347408</v>
      </c>
      <c r="B114967" s="2">
        <v>44411.853343042072</v>
      </c>
      <c r="C114967">
        <v>240930</v>
      </c>
      <c r="D114967">
        <v>352397</v>
      </c>
      <c r="I114967" s="59">
        <v>159251</v>
      </c>
      <c r="J114967" s="57" t="s">
        <v>82</v>
      </c>
      <c r="K114967" s="58" t="str">
        <f t="shared" si="1796"/>
        <v>выходные</v>
      </c>
      <c r="L114967">
        <v>20</v>
      </c>
    </row>
    <row r="114968" spans="1:12" x14ac:dyDescent="0.3">
      <c r="A114968">
        <v>347409</v>
      </c>
      <c r="B114968" s="2">
        <v>44411.853343042072</v>
      </c>
      <c r="C114968">
        <v>304585</v>
      </c>
      <c r="D114968">
        <v>65828</v>
      </c>
      <c r="I114968" s="59">
        <v>159252</v>
      </c>
      <c r="J114968" s="57" t="s">
        <v>83</v>
      </c>
      <c r="K114968" s="58" t="str">
        <f t="shared" si="1796"/>
        <v>будни</v>
      </c>
      <c r="L114968">
        <v>20</v>
      </c>
    </row>
    <row r="114969" spans="1:12" x14ac:dyDescent="0.3">
      <c r="A114969">
        <v>347411</v>
      </c>
      <c r="B114969" s="2">
        <v>44411.854152103566</v>
      </c>
      <c r="C114969">
        <v>300556</v>
      </c>
      <c r="D114969">
        <v>158978</v>
      </c>
      <c r="I114969" s="59">
        <v>159253</v>
      </c>
      <c r="J114969" s="57" t="s">
        <v>84</v>
      </c>
      <c r="K114969" s="58" t="str">
        <f t="shared" si="1796"/>
        <v>будни</v>
      </c>
      <c r="L114969">
        <v>20</v>
      </c>
    </row>
    <row r="114970" spans="1:12" x14ac:dyDescent="0.3">
      <c r="A114970">
        <v>347412</v>
      </c>
      <c r="B114970" s="2">
        <v>44411.856983818769</v>
      </c>
      <c r="C114970">
        <v>267261</v>
      </c>
      <c r="D114970">
        <v>308951</v>
      </c>
      <c r="I114970" s="59">
        <v>159254</v>
      </c>
      <c r="J114970" s="57" t="s">
        <v>79</v>
      </c>
      <c r="K114970" s="58" t="str">
        <f t="shared" si="1796"/>
        <v>будни</v>
      </c>
      <c r="L114970">
        <v>20</v>
      </c>
    </row>
    <row r="114971" spans="1:12" x14ac:dyDescent="0.3">
      <c r="A114971">
        <v>347415</v>
      </c>
      <c r="B114971" s="2">
        <v>44411.857000000004</v>
      </c>
      <c r="C114971">
        <v>119946</v>
      </c>
      <c r="D114971">
        <v>118549</v>
      </c>
      <c r="I114971" s="59">
        <v>159255</v>
      </c>
      <c r="J114971" s="57" t="s">
        <v>80</v>
      </c>
      <c r="K114971" s="58" t="str">
        <f t="shared" si="1796"/>
        <v>будни</v>
      </c>
      <c r="L114971">
        <v>20</v>
      </c>
    </row>
    <row r="114972" spans="1:12" x14ac:dyDescent="0.3">
      <c r="A114972">
        <v>347416</v>
      </c>
      <c r="B114972" s="2">
        <v>44411.857792880262</v>
      </c>
      <c r="C114972">
        <v>100259</v>
      </c>
      <c r="D114972">
        <v>158978</v>
      </c>
      <c r="I114972" s="59">
        <v>159256</v>
      </c>
      <c r="J114972" s="57" t="s">
        <v>81</v>
      </c>
      <c r="K114972" s="58" t="str">
        <f t="shared" si="1796"/>
        <v>будни</v>
      </c>
      <c r="L114972">
        <v>20</v>
      </c>
    </row>
    <row r="114973" spans="1:12" x14ac:dyDescent="0.3">
      <c r="A114973">
        <v>347421</v>
      </c>
      <c r="B114973" s="2">
        <v>44411.857792880262</v>
      </c>
      <c r="C114973">
        <v>238267</v>
      </c>
      <c r="D114973">
        <v>298909</v>
      </c>
      <c r="I114973" s="59">
        <v>159257</v>
      </c>
      <c r="J114973" s="57" t="s">
        <v>78</v>
      </c>
      <c r="K114973" s="58" t="str">
        <f t="shared" si="1796"/>
        <v>выходные</v>
      </c>
      <c r="L114973">
        <v>20</v>
      </c>
    </row>
    <row r="114974" spans="1:12" x14ac:dyDescent="0.3">
      <c r="A114974">
        <v>347425</v>
      </c>
      <c r="B114974" s="2">
        <v>44411.859666666664</v>
      </c>
      <c r="C114974">
        <v>69557</v>
      </c>
      <c r="D114974">
        <v>4199</v>
      </c>
      <c r="I114974" s="59">
        <v>159258</v>
      </c>
      <c r="J114974" s="57" t="s">
        <v>82</v>
      </c>
      <c r="K114974" s="58" t="str">
        <f t="shared" si="1796"/>
        <v>выходные</v>
      </c>
      <c r="L114974">
        <v>20</v>
      </c>
    </row>
    <row r="114975" spans="1:12" x14ac:dyDescent="0.3">
      <c r="A114975">
        <v>347426</v>
      </c>
      <c r="B114975" s="2">
        <v>44411.859815533986</v>
      </c>
      <c r="C114975">
        <v>277455</v>
      </c>
      <c r="D114975">
        <v>76511</v>
      </c>
      <c r="I114975" s="59">
        <v>159259</v>
      </c>
      <c r="J114975" s="57" t="s">
        <v>83</v>
      </c>
      <c r="K114975" s="58" t="str">
        <f t="shared" si="1796"/>
        <v>будни</v>
      </c>
      <c r="L114975">
        <v>20</v>
      </c>
    </row>
    <row r="114976" spans="1:12" x14ac:dyDescent="0.3">
      <c r="A114976">
        <v>347427</v>
      </c>
      <c r="B114976" s="2">
        <v>44411.860220064722</v>
      </c>
      <c r="C114976">
        <v>22587</v>
      </c>
      <c r="D114976">
        <v>304128</v>
      </c>
      <c r="I114976" s="59">
        <v>159260</v>
      </c>
      <c r="J114976" s="57" t="s">
        <v>84</v>
      </c>
      <c r="K114976" s="58" t="str">
        <f t="shared" si="1796"/>
        <v>будни</v>
      </c>
      <c r="L114976">
        <v>20</v>
      </c>
    </row>
    <row r="114977" spans="1:12" x14ac:dyDescent="0.3">
      <c r="A114977">
        <v>347430</v>
      </c>
      <c r="B114977" s="2">
        <v>44411.861838187702</v>
      </c>
      <c r="C114977">
        <v>209450</v>
      </c>
      <c r="D114977">
        <v>363218</v>
      </c>
      <c r="I114977" s="59">
        <v>159261</v>
      </c>
      <c r="J114977" s="57" t="s">
        <v>79</v>
      </c>
      <c r="K114977" s="58" t="str">
        <f t="shared" si="1796"/>
        <v>будни</v>
      </c>
      <c r="L114977">
        <v>20</v>
      </c>
    </row>
    <row r="114978" spans="1:12" x14ac:dyDescent="0.3">
      <c r="A114978">
        <v>347434</v>
      </c>
      <c r="B114978" s="2">
        <v>44411.861838187702</v>
      </c>
      <c r="C114978">
        <v>305223</v>
      </c>
      <c r="D114978">
        <v>221580</v>
      </c>
      <c r="I114978" s="59">
        <v>159262</v>
      </c>
      <c r="J114978" s="57" t="s">
        <v>80</v>
      </c>
      <c r="K114978" s="58" t="str">
        <f t="shared" si="1796"/>
        <v>будни</v>
      </c>
      <c r="L114978">
        <v>20</v>
      </c>
    </row>
    <row r="114979" spans="1:12" x14ac:dyDescent="0.3">
      <c r="A114979">
        <v>347439</v>
      </c>
      <c r="B114979" s="2">
        <v>44411.863051779939</v>
      </c>
      <c r="C114979">
        <v>297006</v>
      </c>
      <c r="D114979">
        <v>463334</v>
      </c>
      <c r="I114979" s="59">
        <v>159263</v>
      </c>
      <c r="J114979" s="57" t="s">
        <v>81</v>
      </c>
      <c r="K114979" s="58" t="str">
        <f t="shared" si="1796"/>
        <v>будни</v>
      </c>
      <c r="L114979">
        <v>20</v>
      </c>
    </row>
    <row r="114980" spans="1:12" x14ac:dyDescent="0.3">
      <c r="A114980">
        <v>347443</v>
      </c>
      <c r="B114980" s="2">
        <v>44411.863860841426</v>
      </c>
      <c r="C114980">
        <v>66044</v>
      </c>
      <c r="D114980">
        <v>158978</v>
      </c>
      <c r="I114980" s="59">
        <v>159264</v>
      </c>
      <c r="J114980" s="57" t="s">
        <v>78</v>
      </c>
      <c r="K114980" s="58" t="str">
        <f t="shared" si="1796"/>
        <v>выходные</v>
      </c>
      <c r="L114980">
        <v>20</v>
      </c>
    </row>
    <row r="114981" spans="1:12" x14ac:dyDescent="0.3">
      <c r="A114981">
        <v>347448</v>
      </c>
      <c r="B114981" s="2">
        <v>44411.865074433656</v>
      </c>
      <c r="C114981">
        <v>92966</v>
      </c>
      <c r="D114981">
        <v>81226</v>
      </c>
      <c r="I114981" s="59">
        <v>159265</v>
      </c>
      <c r="J114981" s="57" t="s">
        <v>82</v>
      </c>
      <c r="K114981" s="58" t="str">
        <f t="shared" si="1796"/>
        <v>выходные</v>
      </c>
      <c r="L114981">
        <v>20</v>
      </c>
    </row>
    <row r="114982" spans="1:12" x14ac:dyDescent="0.3">
      <c r="A114982">
        <v>347452</v>
      </c>
      <c r="B114982" s="2">
        <v>44411.865074433656</v>
      </c>
      <c r="C114982">
        <v>94602</v>
      </c>
      <c r="D114982">
        <v>8411</v>
      </c>
      <c r="I114982" s="59">
        <v>159266</v>
      </c>
      <c r="J114982" s="57" t="s">
        <v>83</v>
      </c>
      <c r="K114982" s="58" t="str">
        <f t="shared" si="1796"/>
        <v>будни</v>
      </c>
      <c r="L114982">
        <v>20</v>
      </c>
    </row>
    <row r="114983" spans="1:12" x14ac:dyDescent="0.3">
      <c r="A114983">
        <v>347455</v>
      </c>
      <c r="B114983" s="2">
        <v>44411.865478964406</v>
      </c>
      <c r="C114983">
        <v>144732</v>
      </c>
      <c r="D114983">
        <v>411922</v>
      </c>
      <c r="I114983" s="59">
        <v>159267</v>
      </c>
      <c r="J114983" s="57" t="s">
        <v>84</v>
      </c>
      <c r="K114983" s="58" t="str">
        <f t="shared" si="1796"/>
        <v>будни</v>
      </c>
      <c r="L114983">
        <v>20</v>
      </c>
    </row>
    <row r="114984" spans="1:12" x14ac:dyDescent="0.3">
      <c r="A114984">
        <v>347456</v>
      </c>
      <c r="B114984" s="2">
        <v>44411.865883495142</v>
      </c>
      <c r="C114984">
        <v>102423</v>
      </c>
      <c r="D114984">
        <v>332256</v>
      </c>
      <c r="I114984" s="59">
        <v>159268</v>
      </c>
      <c r="J114984" s="57" t="s">
        <v>79</v>
      </c>
      <c r="K114984" s="58" t="str">
        <f t="shared" si="1796"/>
        <v>будни</v>
      </c>
      <c r="L114984">
        <v>20</v>
      </c>
    </row>
    <row r="114985" spans="1:12" x14ac:dyDescent="0.3">
      <c r="A114985">
        <v>347461</v>
      </c>
      <c r="B114985" s="2">
        <v>44411.865883495142</v>
      </c>
      <c r="C114985">
        <v>111525</v>
      </c>
      <c r="D114985">
        <v>411922</v>
      </c>
      <c r="I114985" s="59">
        <v>159269</v>
      </c>
      <c r="J114985" s="57" t="s">
        <v>80</v>
      </c>
      <c r="K114985" s="58" t="str">
        <f t="shared" si="1796"/>
        <v>будни</v>
      </c>
      <c r="L114985">
        <v>20</v>
      </c>
    </row>
    <row r="114986" spans="1:12" x14ac:dyDescent="0.3">
      <c r="A114986">
        <v>347465</v>
      </c>
      <c r="B114986" s="2">
        <v>44411.867097087379</v>
      </c>
      <c r="C114986">
        <v>260499</v>
      </c>
      <c r="D114986">
        <v>319203</v>
      </c>
      <c r="I114986" s="59">
        <v>159270</v>
      </c>
      <c r="J114986" s="57" t="s">
        <v>81</v>
      </c>
      <c r="K114986" s="58" t="str">
        <f t="shared" si="1796"/>
        <v>будни</v>
      </c>
      <c r="L114986">
        <v>20</v>
      </c>
    </row>
    <row r="114987" spans="1:12" x14ac:dyDescent="0.3">
      <c r="A114987">
        <v>347466</v>
      </c>
      <c r="B114987" s="2">
        <v>44411.867906148873</v>
      </c>
      <c r="C114987">
        <v>238133</v>
      </c>
      <c r="D114987">
        <v>21407</v>
      </c>
      <c r="I114987" s="59">
        <v>159271</v>
      </c>
      <c r="J114987" s="57" t="s">
        <v>78</v>
      </c>
      <c r="K114987" s="58" t="str">
        <f t="shared" si="1796"/>
        <v>выходные</v>
      </c>
      <c r="L114987">
        <v>20</v>
      </c>
    </row>
    <row r="114988" spans="1:12" x14ac:dyDescent="0.3">
      <c r="A114988">
        <v>347467</v>
      </c>
      <c r="B114988" s="2">
        <v>44411.872760517799</v>
      </c>
      <c r="C114988">
        <v>119153</v>
      </c>
      <c r="D114988">
        <v>327633</v>
      </c>
      <c r="I114988" s="59">
        <v>159272</v>
      </c>
      <c r="J114988" s="57" t="s">
        <v>82</v>
      </c>
      <c r="K114988" s="58" t="str">
        <f t="shared" si="1796"/>
        <v>выходные</v>
      </c>
      <c r="L114988">
        <v>20</v>
      </c>
    </row>
    <row r="114989" spans="1:12" x14ac:dyDescent="0.3">
      <c r="A114989">
        <v>347471</v>
      </c>
      <c r="B114989" s="2">
        <v>44411.873974110029</v>
      </c>
      <c r="C114989">
        <v>224012</v>
      </c>
      <c r="D114989">
        <v>182191</v>
      </c>
      <c r="I114989" s="59">
        <v>159273</v>
      </c>
      <c r="J114989" s="57" t="s">
        <v>83</v>
      </c>
      <c r="K114989" s="58" t="str">
        <f t="shared" si="1796"/>
        <v>будни</v>
      </c>
      <c r="L114989">
        <v>20</v>
      </c>
    </row>
    <row r="114990" spans="1:12" x14ac:dyDescent="0.3">
      <c r="A114990">
        <v>347472</v>
      </c>
      <c r="B114990" s="2">
        <v>44411.874378640779</v>
      </c>
      <c r="C114990">
        <v>257537</v>
      </c>
      <c r="D114990">
        <v>2004</v>
      </c>
      <c r="I114990" s="59">
        <v>159274</v>
      </c>
      <c r="J114990" s="57" t="s">
        <v>84</v>
      </c>
      <c r="K114990" s="58" t="str">
        <f t="shared" si="1796"/>
        <v>будни</v>
      </c>
      <c r="L114990">
        <v>20</v>
      </c>
    </row>
    <row r="114991" spans="1:12" x14ac:dyDescent="0.3">
      <c r="A114991">
        <v>347477</v>
      </c>
      <c r="B114991" s="2">
        <v>44411.875187702266</v>
      </c>
      <c r="C114991">
        <v>135921</v>
      </c>
      <c r="D114991">
        <v>311565</v>
      </c>
      <c r="I114991" s="59">
        <v>159275</v>
      </c>
      <c r="J114991" s="57" t="s">
        <v>79</v>
      </c>
      <c r="K114991" s="58" t="str">
        <f t="shared" si="1796"/>
        <v>будни</v>
      </c>
      <c r="L114991">
        <v>21</v>
      </c>
    </row>
    <row r="114992" spans="1:12" x14ac:dyDescent="0.3">
      <c r="A114992">
        <v>347480</v>
      </c>
      <c r="B114992" s="2">
        <v>44411.875592233009</v>
      </c>
      <c r="C114992">
        <v>322457</v>
      </c>
      <c r="D114992">
        <v>153893</v>
      </c>
      <c r="I114992" s="59">
        <v>159276</v>
      </c>
      <c r="J114992" s="57" t="s">
        <v>80</v>
      </c>
      <c r="K114992" s="58" t="str">
        <f t="shared" si="1796"/>
        <v>будни</v>
      </c>
      <c r="L114992">
        <v>21</v>
      </c>
    </row>
    <row r="114993" spans="1:12" x14ac:dyDescent="0.3">
      <c r="A114993">
        <v>347483</v>
      </c>
      <c r="B114993" s="2">
        <v>44411.87599676376</v>
      </c>
      <c r="C114993">
        <v>241082</v>
      </c>
      <c r="D114993">
        <v>343712</v>
      </c>
      <c r="I114993" s="59">
        <v>159277</v>
      </c>
      <c r="J114993" s="57" t="s">
        <v>81</v>
      </c>
      <c r="K114993" s="58" t="str">
        <f t="shared" si="1796"/>
        <v>будни</v>
      </c>
      <c r="L114993">
        <v>21</v>
      </c>
    </row>
    <row r="114994" spans="1:12" x14ac:dyDescent="0.3">
      <c r="A114994">
        <v>347484</v>
      </c>
      <c r="B114994" s="2">
        <v>44411.876401294496</v>
      </c>
      <c r="C114994">
        <v>29328</v>
      </c>
      <c r="D114994">
        <v>47419</v>
      </c>
      <c r="I114994" s="59">
        <v>159278</v>
      </c>
      <c r="J114994" s="57" t="s">
        <v>78</v>
      </c>
      <c r="K114994" s="58" t="str">
        <f t="shared" si="1796"/>
        <v>выходные</v>
      </c>
      <c r="L114994">
        <v>21</v>
      </c>
    </row>
    <row r="114995" spans="1:12" x14ac:dyDescent="0.3">
      <c r="A114995">
        <v>347489</v>
      </c>
      <c r="B114995" s="2">
        <v>44411.877614886733</v>
      </c>
      <c r="C114995">
        <v>86582</v>
      </c>
      <c r="D114995">
        <v>351192</v>
      </c>
      <c r="I114995" s="59">
        <v>159279</v>
      </c>
      <c r="J114995" s="57" t="s">
        <v>82</v>
      </c>
      <c r="K114995" s="58" t="str">
        <f t="shared" si="1796"/>
        <v>выходные</v>
      </c>
      <c r="L114995">
        <v>21</v>
      </c>
    </row>
    <row r="114996" spans="1:12" x14ac:dyDescent="0.3">
      <c r="A114996">
        <v>347493</v>
      </c>
      <c r="B114996" s="2">
        <v>44411.879233009713</v>
      </c>
      <c r="C114996">
        <v>113810</v>
      </c>
      <c r="D114996">
        <v>118549</v>
      </c>
      <c r="I114996" s="59">
        <v>159280</v>
      </c>
      <c r="J114996" s="57" t="s">
        <v>83</v>
      </c>
      <c r="K114996" s="58" t="str">
        <f t="shared" si="1796"/>
        <v>будни</v>
      </c>
      <c r="L114996">
        <v>21</v>
      </c>
    </row>
    <row r="114997" spans="1:12" x14ac:dyDescent="0.3">
      <c r="A114997">
        <v>347497</v>
      </c>
      <c r="B114997" s="2">
        <v>44411.879233009713</v>
      </c>
      <c r="C114997">
        <v>121744</v>
      </c>
      <c r="D114997">
        <v>304270</v>
      </c>
      <c r="I114997" s="59">
        <v>159281</v>
      </c>
      <c r="J114997" s="57" t="s">
        <v>84</v>
      </c>
      <c r="K114997" s="58" t="str">
        <f t="shared" si="1796"/>
        <v>будни</v>
      </c>
      <c r="L114997">
        <v>21</v>
      </c>
    </row>
    <row r="114998" spans="1:12" x14ac:dyDescent="0.3">
      <c r="A114998">
        <v>347501</v>
      </c>
      <c r="B114998" s="2">
        <v>44411.881660194173</v>
      </c>
      <c r="C114998">
        <v>21507</v>
      </c>
      <c r="D114998">
        <v>39237</v>
      </c>
      <c r="I114998" s="59">
        <v>159282</v>
      </c>
      <c r="J114998" s="57" t="s">
        <v>79</v>
      </c>
      <c r="K114998" s="58" t="str">
        <f t="shared" si="1796"/>
        <v>будни</v>
      </c>
      <c r="L114998">
        <v>21</v>
      </c>
    </row>
    <row r="114999" spans="1:12" x14ac:dyDescent="0.3">
      <c r="A114999">
        <v>347502</v>
      </c>
      <c r="B114999" s="2">
        <v>44411.882469255666</v>
      </c>
      <c r="C114999">
        <v>247747</v>
      </c>
      <c r="D114999">
        <v>20216</v>
      </c>
      <c r="I114999" s="59">
        <v>159283</v>
      </c>
      <c r="J114999" s="57" t="s">
        <v>80</v>
      </c>
      <c r="K114999" s="58" t="str">
        <f t="shared" si="1796"/>
        <v>будни</v>
      </c>
      <c r="L114999">
        <v>21</v>
      </c>
    </row>
    <row r="115000" spans="1:12" x14ac:dyDescent="0.3">
      <c r="A115000">
        <v>347503</v>
      </c>
      <c r="B115000" s="2">
        <v>44411.884087378647</v>
      </c>
      <c r="C115000">
        <v>27574</v>
      </c>
      <c r="D115000">
        <v>316404</v>
      </c>
      <c r="I115000" s="59">
        <v>159284</v>
      </c>
      <c r="J115000" s="57" t="s">
        <v>81</v>
      </c>
      <c r="K115000" s="58" t="str">
        <f t="shared" si="1796"/>
        <v>будни</v>
      </c>
      <c r="L115000">
        <v>21</v>
      </c>
    </row>
    <row r="115001" spans="1:12" x14ac:dyDescent="0.3">
      <c r="A115001">
        <v>347508</v>
      </c>
      <c r="B115001" s="2">
        <v>44411.886666666665</v>
      </c>
      <c r="C115001">
        <v>49803</v>
      </c>
      <c r="D115001">
        <v>5151</v>
      </c>
      <c r="I115001" s="59">
        <v>159285</v>
      </c>
      <c r="J115001" s="57" t="s">
        <v>78</v>
      </c>
      <c r="K115001" s="58" t="str">
        <f t="shared" si="1796"/>
        <v>выходные</v>
      </c>
      <c r="L115001">
        <v>21</v>
      </c>
    </row>
    <row r="115002" spans="1:12" x14ac:dyDescent="0.3">
      <c r="A115002">
        <v>347510</v>
      </c>
      <c r="B115002" s="2">
        <v>44411.886919093849</v>
      </c>
      <c r="C115002">
        <v>125012</v>
      </c>
      <c r="D115002">
        <v>31749</v>
      </c>
      <c r="I115002" s="59">
        <v>159286</v>
      </c>
      <c r="J115002" s="57" t="s">
        <v>82</v>
      </c>
      <c r="K115002" s="58" t="str">
        <f t="shared" si="1796"/>
        <v>выходные</v>
      </c>
      <c r="L115002">
        <v>21</v>
      </c>
    </row>
    <row r="115003" spans="1:12" x14ac:dyDescent="0.3">
      <c r="A115003">
        <v>347515</v>
      </c>
      <c r="B115003" s="2">
        <v>44411.8873236246</v>
      </c>
      <c r="C115003">
        <v>6453</v>
      </c>
      <c r="D115003">
        <v>18466</v>
      </c>
      <c r="I115003" s="59">
        <v>159287</v>
      </c>
      <c r="J115003" s="57" t="s">
        <v>83</v>
      </c>
      <c r="K115003" s="58" t="str">
        <f t="shared" si="1796"/>
        <v>будни</v>
      </c>
      <c r="L115003">
        <v>21</v>
      </c>
    </row>
    <row r="115004" spans="1:12" x14ac:dyDescent="0.3">
      <c r="A115004">
        <v>347518</v>
      </c>
      <c r="B115004" s="2">
        <v>44411.887728155336</v>
      </c>
      <c r="C115004">
        <v>14994</v>
      </c>
      <c r="D115004">
        <v>230507</v>
      </c>
      <c r="I115004" s="59">
        <v>159288</v>
      </c>
      <c r="J115004" s="57" t="s">
        <v>84</v>
      </c>
      <c r="K115004" s="58" t="str">
        <f t="shared" si="1796"/>
        <v>будни</v>
      </c>
      <c r="L115004">
        <v>21</v>
      </c>
    </row>
    <row r="115005" spans="1:12" x14ac:dyDescent="0.3">
      <c r="A115005">
        <v>347521</v>
      </c>
      <c r="B115005" s="2">
        <v>44411.887728155336</v>
      </c>
      <c r="C115005">
        <v>56355</v>
      </c>
      <c r="D115005">
        <v>440657</v>
      </c>
      <c r="I115005" s="59">
        <v>159289</v>
      </c>
      <c r="J115005" s="57" t="s">
        <v>79</v>
      </c>
      <c r="K115005" s="58" t="str">
        <f t="shared" si="1796"/>
        <v>будни</v>
      </c>
      <c r="L115005">
        <v>21</v>
      </c>
    </row>
    <row r="115006" spans="1:12" x14ac:dyDescent="0.3">
      <c r="A115006">
        <v>347524</v>
      </c>
      <c r="B115006" s="2">
        <v>44411.887728155336</v>
      </c>
      <c r="C115006">
        <v>58723</v>
      </c>
      <c r="D115006">
        <v>226626</v>
      </c>
      <c r="I115006" s="59">
        <v>159290</v>
      </c>
      <c r="J115006" s="57" t="s">
        <v>80</v>
      </c>
      <c r="K115006" s="58" t="str">
        <f t="shared" si="1796"/>
        <v>будни</v>
      </c>
      <c r="L115006">
        <v>21</v>
      </c>
    </row>
    <row r="115007" spans="1:12" x14ac:dyDescent="0.3">
      <c r="A115007">
        <v>347525</v>
      </c>
      <c r="B115007" s="2">
        <v>44411.888333333336</v>
      </c>
      <c r="C115007">
        <v>86449</v>
      </c>
      <c r="D115007">
        <v>122982</v>
      </c>
      <c r="I115007" s="59">
        <v>159291</v>
      </c>
      <c r="J115007" s="57" t="s">
        <v>81</v>
      </c>
      <c r="K115007" s="58" t="str">
        <f t="shared" si="1796"/>
        <v>будни</v>
      </c>
      <c r="L115007">
        <v>21</v>
      </c>
    </row>
    <row r="115008" spans="1:12" x14ac:dyDescent="0.3">
      <c r="A115008">
        <v>347529</v>
      </c>
      <c r="B115008" s="2">
        <v>44411.88853721683</v>
      </c>
      <c r="C115008">
        <v>109440</v>
      </c>
      <c r="D115008">
        <v>411922</v>
      </c>
      <c r="I115008" s="59">
        <v>159292</v>
      </c>
      <c r="J115008" s="57" t="s">
        <v>78</v>
      </c>
      <c r="K115008" s="58" t="str">
        <f t="shared" si="1796"/>
        <v>выходные</v>
      </c>
      <c r="L115008">
        <v>21</v>
      </c>
    </row>
    <row r="115009" spans="1:12" x14ac:dyDescent="0.3">
      <c r="A115009">
        <v>347533</v>
      </c>
      <c r="B115009" s="2">
        <v>44411.888941747573</v>
      </c>
      <c r="C115009">
        <v>30222</v>
      </c>
      <c r="D115009">
        <v>450933</v>
      </c>
      <c r="I115009" s="59">
        <v>159293</v>
      </c>
      <c r="J115009" s="57" t="s">
        <v>82</v>
      </c>
      <c r="K115009" s="58" t="str">
        <f t="shared" si="1796"/>
        <v>выходные</v>
      </c>
      <c r="L115009">
        <v>21</v>
      </c>
    </row>
    <row r="115010" spans="1:12" x14ac:dyDescent="0.3">
      <c r="A115010">
        <v>347536</v>
      </c>
      <c r="B115010" s="2">
        <v>44411.889346278316</v>
      </c>
      <c r="C115010">
        <v>82272</v>
      </c>
      <c r="D115010">
        <v>242428</v>
      </c>
      <c r="I115010" s="59">
        <v>159294</v>
      </c>
      <c r="J115010" s="57" t="s">
        <v>83</v>
      </c>
      <c r="K115010" s="58" t="str">
        <f t="shared" si="1796"/>
        <v>будни</v>
      </c>
      <c r="L115010">
        <v>21</v>
      </c>
    </row>
    <row r="115011" spans="1:12" x14ac:dyDescent="0.3">
      <c r="A115011">
        <v>347540</v>
      </c>
      <c r="B115011" s="2">
        <v>44411.890155339803</v>
      </c>
      <c r="C115011">
        <v>151503</v>
      </c>
      <c r="D115011">
        <v>324991</v>
      </c>
      <c r="I115011" s="59">
        <v>159295</v>
      </c>
      <c r="J115011" s="57" t="s">
        <v>84</v>
      </c>
      <c r="K115011" s="58" t="str">
        <f t="shared" ref="K115011:K115074" si="1797">IF(OR(J115011="суббота",J115011="воскресенье"),"выходные","будни")</f>
        <v>будни</v>
      </c>
      <c r="L115011">
        <v>21</v>
      </c>
    </row>
    <row r="115012" spans="1:12" x14ac:dyDescent="0.3">
      <c r="A115012">
        <v>347541</v>
      </c>
      <c r="B115012" s="2">
        <v>44411.890559870553</v>
      </c>
      <c r="C115012">
        <v>6964</v>
      </c>
      <c r="D115012">
        <v>411922</v>
      </c>
      <c r="I115012" s="59">
        <v>159296</v>
      </c>
      <c r="J115012" s="57" t="s">
        <v>79</v>
      </c>
      <c r="K115012" s="58" t="str">
        <f t="shared" si="1797"/>
        <v>будни</v>
      </c>
      <c r="L115012">
        <v>21</v>
      </c>
    </row>
    <row r="115013" spans="1:12" x14ac:dyDescent="0.3">
      <c r="A115013">
        <v>347544</v>
      </c>
      <c r="B115013" s="2">
        <v>44411.891333333333</v>
      </c>
      <c r="C115013">
        <v>298</v>
      </c>
      <c r="D115013">
        <v>351192</v>
      </c>
      <c r="I115013" s="59">
        <v>159297</v>
      </c>
      <c r="J115013" s="57" t="s">
        <v>80</v>
      </c>
      <c r="K115013" s="58" t="str">
        <f t="shared" si="1797"/>
        <v>будни</v>
      </c>
      <c r="L115013">
        <v>21</v>
      </c>
    </row>
    <row r="115014" spans="1:12" x14ac:dyDescent="0.3">
      <c r="A115014">
        <v>347547</v>
      </c>
      <c r="B115014" s="2">
        <v>44411.893391585763</v>
      </c>
      <c r="C115014">
        <v>105814</v>
      </c>
      <c r="D115014">
        <v>397390</v>
      </c>
      <c r="I115014" s="59">
        <v>159298</v>
      </c>
      <c r="J115014" s="57" t="s">
        <v>81</v>
      </c>
      <c r="K115014" s="58" t="str">
        <f t="shared" si="1797"/>
        <v>будни</v>
      </c>
      <c r="L115014">
        <v>21</v>
      </c>
    </row>
    <row r="115015" spans="1:12" x14ac:dyDescent="0.3">
      <c r="A115015">
        <v>347548</v>
      </c>
      <c r="B115015" s="2">
        <v>44411.893796116507</v>
      </c>
      <c r="C115015">
        <v>4627</v>
      </c>
      <c r="D115015">
        <v>411922</v>
      </c>
      <c r="I115015" s="59">
        <v>159299</v>
      </c>
      <c r="J115015" s="57" t="s">
        <v>78</v>
      </c>
      <c r="K115015" s="58" t="str">
        <f t="shared" si="1797"/>
        <v>выходные</v>
      </c>
      <c r="L115015">
        <v>21</v>
      </c>
    </row>
    <row r="115016" spans="1:12" x14ac:dyDescent="0.3">
      <c r="A115016">
        <v>347552</v>
      </c>
      <c r="B115016" s="2">
        <v>44411.893796116507</v>
      </c>
      <c r="C115016">
        <v>93351</v>
      </c>
      <c r="D115016">
        <v>118549</v>
      </c>
      <c r="I115016" s="59">
        <v>159300</v>
      </c>
      <c r="J115016" s="57" t="s">
        <v>82</v>
      </c>
      <c r="K115016" s="58" t="str">
        <f t="shared" si="1797"/>
        <v>выходные</v>
      </c>
      <c r="L115016">
        <v>21</v>
      </c>
    </row>
    <row r="115017" spans="1:12" x14ac:dyDescent="0.3">
      <c r="A115017">
        <v>347557</v>
      </c>
      <c r="B115017" s="2">
        <v>44411.893796116507</v>
      </c>
      <c r="C115017">
        <v>197137</v>
      </c>
      <c r="D115017">
        <v>182841</v>
      </c>
      <c r="I115017" s="59">
        <v>159301</v>
      </c>
      <c r="J115017" s="57" t="s">
        <v>83</v>
      </c>
      <c r="K115017" s="58" t="str">
        <f t="shared" si="1797"/>
        <v>будни</v>
      </c>
      <c r="L115017">
        <v>21</v>
      </c>
    </row>
    <row r="115018" spans="1:12" x14ac:dyDescent="0.3">
      <c r="A115018">
        <v>347558</v>
      </c>
      <c r="B115018" s="2">
        <v>44411.895009708736</v>
      </c>
      <c r="C115018">
        <v>25022</v>
      </c>
      <c r="D115018">
        <v>118549</v>
      </c>
      <c r="I115018" s="59">
        <v>159302</v>
      </c>
      <c r="J115018" s="57" t="s">
        <v>84</v>
      </c>
      <c r="K115018" s="58" t="str">
        <f t="shared" si="1797"/>
        <v>будни</v>
      </c>
      <c r="L115018">
        <v>21</v>
      </c>
    </row>
    <row r="115019" spans="1:12" x14ac:dyDescent="0.3">
      <c r="A115019">
        <v>347563</v>
      </c>
      <c r="B115019" s="2">
        <v>44411.895009708736</v>
      </c>
      <c r="C115019">
        <v>99330</v>
      </c>
      <c r="D115019">
        <v>104355</v>
      </c>
      <c r="I115019" s="59">
        <v>159303</v>
      </c>
      <c r="J115019" s="57" t="s">
        <v>79</v>
      </c>
      <c r="K115019" s="58" t="str">
        <f t="shared" si="1797"/>
        <v>будни</v>
      </c>
      <c r="L115019">
        <v>21</v>
      </c>
    </row>
    <row r="115020" spans="1:12" x14ac:dyDescent="0.3">
      <c r="A115020">
        <v>347567</v>
      </c>
      <c r="B115020" s="2">
        <v>44411.895414239487</v>
      </c>
      <c r="C115020">
        <v>66081</v>
      </c>
      <c r="D115020">
        <v>292258</v>
      </c>
      <c r="I115020" s="59">
        <v>159304</v>
      </c>
      <c r="J115020" s="57" t="s">
        <v>80</v>
      </c>
      <c r="K115020" s="58" t="str">
        <f t="shared" si="1797"/>
        <v>будни</v>
      </c>
      <c r="L115020">
        <v>21</v>
      </c>
    </row>
    <row r="115021" spans="1:12" x14ac:dyDescent="0.3">
      <c r="A115021">
        <v>347569</v>
      </c>
      <c r="B115021" s="2">
        <v>44411.896000000001</v>
      </c>
      <c r="C115021">
        <v>188413</v>
      </c>
      <c r="D115021">
        <v>104958</v>
      </c>
      <c r="I115021" s="59">
        <v>159305</v>
      </c>
      <c r="J115021" s="57" t="s">
        <v>81</v>
      </c>
      <c r="K115021" s="58" t="str">
        <f t="shared" si="1797"/>
        <v>будни</v>
      </c>
      <c r="L115021">
        <v>21</v>
      </c>
    </row>
    <row r="115022" spans="1:12" x14ac:dyDescent="0.3">
      <c r="A115022">
        <v>347574</v>
      </c>
      <c r="B115022" s="2">
        <v>44411.89824595469</v>
      </c>
      <c r="C115022">
        <v>155271</v>
      </c>
      <c r="D115022">
        <v>83380</v>
      </c>
      <c r="I115022" s="59">
        <v>159306</v>
      </c>
      <c r="J115022" s="57" t="s">
        <v>78</v>
      </c>
      <c r="K115022" s="58" t="str">
        <f t="shared" si="1797"/>
        <v>выходные</v>
      </c>
      <c r="L115022">
        <v>21</v>
      </c>
    </row>
    <row r="115023" spans="1:12" x14ac:dyDescent="0.3">
      <c r="A115023">
        <v>347579</v>
      </c>
      <c r="B115023" s="2">
        <v>44411.89824595469</v>
      </c>
      <c r="C115023">
        <v>326499</v>
      </c>
      <c r="D115023">
        <v>250115</v>
      </c>
      <c r="I115023" s="59">
        <v>159307</v>
      </c>
      <c r="J115023" s="57" t="s">
        <v>82</v>
      </c>
      <c r="K115023" s="58" t="str">
        <f t="shared" si="1797"/>
        <v>выходные</v>
      </c>
      <c r="L115023">
        <v>21</v>
      </c>
    </row>
    <row r="115024" spans="1:12" x14ac:dyDescent="0.3">
      <c r="A115024">
        <v>347580</v>
      </c>
      <c r="B115024" s="2">
        <v>44411.89865048544</v>
      </c>
      <c r="C115024">
        <v>209311</v>
      </c>
      <c r="D115024">
        <v>389195</v>
      </c>
      <c r="I115024" s="59">
        <v>159308</v>
      </c>
      <c r="J115024" s="57" t="s">
        <v>83</v>
      </c>
      <c r="K115024" s="58" t="str">
        <f t="shared" si="1797"/>
        <v>будни</v>
      </c>
      <c r="L115024">
        <v>21</v>
      </c>
    </row>
    <row r="115025" spans="1:12" x14ac:dyDescent="0.3">
      <c r="A115025">
        <v>347581</v>
      </c>
      <c r="B115025" s="2">
        <v>44411.898666666668</v>
      </c>
      <c r="C115025">
        <v>287721</v>
      </c>
      <c r="D115025">
        <v>347008</v>
      </c>
      <c r="I115025" s="59">
        <v>159309</v>
      </c>
      <c r="J115025" s="57" t="s">
        <v>84</v>
      </c>
      <c r="K115025" s="58" t="str">
        <f t="shared" si="1797"/>
        <v>будни</v>
      </c>
      <c r="L115025">
        <v>21</v>
      </c>
    </row>
    <row r="115026" spans="1:12" x14ac:dyDescent="0.3">
      <c r="A115026">
        <v>347585</v>
      </c>
      <c r="B115026" s="2">
        <v>44411.900268608413</v>
      </c>
      <c r="C115026">
        <v>98102</v>
      </c>
      <c r="D115026">
        <v>411922</v>
      </c>
      <c r="I115026" s="59">
        <v>159310</v>
      </c>
      <c r="J115026" s="57" t="s">
        <v>79</v>
      </c>
      <c r="K115026" s="58" t="str">
        <f t="shared" si="1797"/>
        <v>будни</v>
      </c>
      <c r="L115026">
        <v>21</v>
      </c>
    </row>
    <row r="115027" spans="1:12" x14ac:dyDescent="0.3">
      <c r="A115027">
        <v>347588</v>
      </c>
      <c r="B115027" s="2">
        <v>44411.900673139156</v>
      </c>
      <c r="C115027">
        <v>207409</v>
      </c>
      <c r="D115027">
        <v>182191</v>
      </c>
      <c r="I115027" s="59">
        <v>159311</v>
      </c>
      <c r="J115027" s="57" t="s">
        <v>80</v>
      </c>
      <c r="K115027" s="58" t="str">
        <f t="shared" si="1797"/>
        <v>будни</v>
      </c>
      <c r="L115027">
        <v>21</v>
      </c>
    </row>
    <row r="115028" spans="1:12" x14ac:dyDescent="0.3">
      <c r="A115028">
        <v>347593</v>
      </c>
      <c r="B115028" s="2">
        <v>44411.900673139156</v>
      </c>
      <c r="C115028">
        <v>243013</v>
      </c>
      <c r="D115028">
        <v>21760</v>
      </c>
      <c r="I115028" s="59">
        <v>159312</v>
      </c>
      <c r="J115028" s="57" t="s">
        <v>81</v>
      </c>
      <c r="K115028" s="58" t="str">
        <f t="shared" si="1797"/>
        <v>будни</v>
      </c>
      <c r="L115028">
        <v>21</v>
      </c>
    </row>
    <row r="115029" spans="1:12" x14ac:dyDescent="0.3">
      <c r="A115029">
        <v>347595</v>
      </c>
      <c r="B115029" s="2">
        <v>44411.90148220065</v>
      </c>
      <c r="C115029">
        <v>189854</v>
      </c>
      <c r="D115029">
        <v>154228</v>
      </c>
      <c r="I115029" s="59">
        <v>159313</v>
      </c>
      <c r="J115029" s="57" t="s">
        <v>78</v>
      </c>
      <c r="K115029" s="58" t="str">
        <f t="shared" si="1797"/>
        <v>выходные</v>
      </c>
      <c r="L115029">
        <v>21</v>
      </c>
    </row>
    <row r="115030" spans="1:12" x14ac:dyDescent="0.3">
      <c r="A115030">
        <v>347599</v>
      </c>
      <c r="B115030" s="2">
        <v>44411.901886731393</v>
      </c>
      <c r="C115030">
        <v>31891</v>
      </c>
      <c r="D115030">
        <v>426606</v>
      </c>
      <c r="I115030" s="59">
        <v>159314</v>
      </c>
      <c r="J115030" s="57" t="s">
        <v>82</v>
      </c>
      <c r="K115030" s="58" t="str">
        <f t="shared" si="1797"/>
        <v>выходные</v>
      </c>
      <c r="L115030">
        <v>21</v>
      </c>
    </row>
    <row r="115031" spans="1:12" x14ac:dyDescent="0.3">
      <c r="A115031">
        <v>347600</v>
      </c>
      <c r="B115031" s="2">
        <v>44411.901886731393</v>
      </c>
      <c r="C115031">
        <v>47685</v>
      </c>
      <c r="D115031">
        <v>301748</v>
      </c>
      <c r="I115031" s="59">
        <v>159315</v>
      </c>
      <c r="J115031" s="57" t="s">
        <v>83</v>
      </c>
      <c r="K115031" s="58" t="str">
        <f t="shared" si="1797"/>
        <v>будни</v>
      </c>
      <c r="L115031">
        <v>21</v>
      </c>
    </row>
    <row r="115032" spans="1:12" x14ac:dyDescent="0.3">
      <c r="A115032">
        <v>347602</v>
      </c>
      <c r="B115032" s="2">
        <v>44411.902291262137</v>
      </c>
      <c r="C115032">
        <v>63927</v>
      </c>
      <c r="D115032">
        <v>10148</v>
      </c>
      <c r="I115032" s="59">
        <v>159316</v>
      </c>
      <c r="J115032" s="57" t="s">
        <v>84</v>
      </c>
      <c r="K115032" s="58" t="str">
        <f t="shared" si="1797"/>
        <v>будни</v>
      </c>
      <c r="L115032">
        <v>21</v>
      </c>
    </row>
    <row r="115033" spans="1:12" x14ac:dyDescent="0.3">
      <c r="A115033">
        <v>347605</v>
      </c>
      <c r="B115033" s="2">
        <v>44411.903504854366</v>
      </c>
      <c r="C115033">
        <v>331365</v>
      </c>
      <c r="D115033">
        <v>179296</v>
      </c>
      <c r="I115033" s="59">
        <v>159317</v>
      </c>
      <c r="J115033" s="57" t="s">
        <v>79</v>
      </c>
      <c r="K115033" s="58" t="str">
        <f t="shared" si="1797"/>
        <v>будни</v>
      </c>
      <c r="L115033">
        <v>21</v>
      </c>
    </row>
    <row r="115034" spans="1:12" x14ac:dyDescent="0.3">
      <c r="A115034">
        <v>347607</v>
      </c>
      <c r="B115034" s="2">
        <v>44411.903504854374</v>
      </c>
      <c r="C115034">
        <v>269303</v>
      </c>
      <c r="D115034">
        <v>117745</v>
      </c>
      <c r="I115034" s="59">
        <v>159318</v>
      </c>
      <c r="J115034" s="57" t="s">
        <v>80</v>
      </c>
      <c r="K115034" s="58" t="str">
        <f t="shared" si="1797"/>
        <v>будни</v>
      </c>
      <c r="L115034">
        <v>21</v>
      </c>
    </row>
    <row r="115035" spans="1:12" x14ac:dyDescent="0.3">
      <c r="A115035">
        <v>347608</v>
      </c>
      <c r="B115035" s="2">
        <v>44411.904718446604</v>
      </c>
      <c r="C115035">
        <v>103829</v>
      </c>
      <c r="D115035">
        <v>445697</v>
      </c>
      <c r="I115035" s="59">
        <v>159319</v>
      </c>
      <c r="J115035" s="57" t="s">
        <v>81</v>
      </c>
      <c r="K115035" s="58" t="str">
        <f t="shared" si="1797"/>
        <v>будни</v>
      </c>
      <c r="L115035">
        <v>21</v>
      </c>
    </row>
    <row r="115036" spans="1:12" x14ac:dyDescent="0.3">
      <c r="A115036">
        <v>347611</v>
      </c>
      <c r="B115036" s="2">
        <v>44411.904718446604</v>
      </c>
      <c r="C115036">
        <v>186713</v>
      </c>
      <c r="D115036">
        <v>250679</v>
      </c>
      <c r="I115036" s="59">
        <v>159320</v>
      </c>
      <c r="J115036" s="57" t="s">
        <v>78</v>
      </c>
      <c r="K115036" s="58" t="str">
        <f t="shared" si="1797"/>
        <v>выходные</v>
      </c>
      <c r="L115036">
        <v>21</v>
      </c>
    </row>
    <row r="115037" spans="1:12" x14ac:dyDescent="0.3">
      <c r="A115037">
        <v>347613</v>
      </c>
      <c r="B115037" s="2">
        <v>44411.906336569577</v>
      </c>
      <c r="C115037">
        <v>59557</v>
      </c>
      <c r="D115037">
        <v>463342</v>
      </c>
      <c r="I115037" s="59">
        <v>159321</v>
      </c>
      <c r="J115037" s="57" t="s">
        <v>82</v>
      </c>
      <c r="K115037" s="58" t="str">
        <f t="shared" si="1797"/>
        <v>выходные</v>
      </c>
      <c r="L115037">
        <v>21</v>
      </c>
    </row>
    <row r="115038" spans="1:12" x14ac:dyDescent="0.3">
      <c r="A115038">
        <v>347616</v>
      </c>
      <c r="B115038" s="2">
        <v>44411.906741100327</v>
      </c>
      <c r="C115038">
        <v>62951</v>
      </c>
      <c r="D115038">
        <v>54565</v>
      </c>
      <c r="I115038" s="59">
        <v>159322</v>
      </c>
      <c r="J115038" s="57" t="s">
        <v>83</v>
      </c>
      <c r="K115038" s="58" t="str">
        <f t="shared" si="1797"/>
        <v>будни</v>
      </c>
      <c r="L115038">
        <v>21</v>
      </c>
    </row>
    <row r="115039" spans="1:12" x14ac:dyDescent="0.3">
      <c r="A115039">
        <v>347621</v>
      </c>
      <c r="B115039" s="2">
        <v>44411.907145631063</v>
      </c>
      <c r="C115039">
        <v>210302</v>
      </c>
      <c r="D115039">
        <v>149755</v>
      </c>
      <c r="I115039" s="59">
        <v>159323</v>
      </c>
      <c r="J115039" s="57" t="s">
        <v>84</v>
      </c>
      <c r="K115039" s="58" t="str">
        <f t="shared" si="1797"/>
        <v>будни</v>
      </c>
      <c r="L115039">
        <v>21</v>
      </c>
    </row>
    <row r="115040" spans="1:12" x14ac:dyDescent="0.3">
      <c r="A115040">
        <v>347624</v>
      </c>
      <c r="B115040" s="2">
        <v>44411.909168284787</v>
      </c>
      <c r="C115040">
        <v>149271</v>
      </c>
      <c r="D115040">
        <v>394819</v>
      </c>
      <c r="I115040" s="59">
        <v>159324</v>
      </c>
      <c r="J115040" s="57" t="s">
        <v>79</v>
      </c>
      <c r="K115040" s="58" t="str">
        <f t="shared" si="1797"/>
        <v>будни</v>
      </c>
      <c r="L115040">
        <v>21</v>
      </c>
    </row>
    <row r="115041" spans="1:12" x14ac:dyDescent="0.3">
      <c r="A115041">
        <v>347629</v>
      </c>
      <c r="B115041" s="2">
        <v>44411.909168284787</v>
      </c>
      <c r="C115041">
        <v>296548</v>
      </c>
      <c r="D115041">
        <v>242428</v>
      </c>
      <c r="I115041" s="59">
        <v>159325</v>
      </c>
      <c r="J115041" s="57" t="s">
        <v>80</v>
      </c>
      <c r="K115041" s="58" t="str">
        <f t="shared" si="1797"/>
        <v>будни</v>
      </c>
      <c r="L115041">
        <v>21</v>
      </c>
    </row>
    <row r="115042" spans="1:12" x14ac:dyDescent="0.3">
      <c r="A115042">
        <v>347632</v>
      </c>
      <c r="B115042" s="2">
        <v>44411.911595469261</v>
      </c>
      <c r="C115042">
        <v>33401</v>
      </c>
      <c r="D115042">
        <v>221628</v>
      </c>
      <c r="I115042" s="59">
        <v>159326</v>
      </c>
      <c r="J115042" s="57" t="s">
        <v>81</v>
      </c>
      <c r="K115042" s="58" t="str">
        <f t="shared" si="1797"/>
        <v>будни</v>
      </c>
      <c r="L115042">
        <v>21</v>
      </c>
    </row>
    <row r="115043" spans="1:12" x14ac:dyDescent="0.3">
      <c r="A115043">
        <v>347637</v>
      </c>
      <c r="B115043" s="2">
        <v>44411.913213592234</v>
      </c>
      <c r="C115043">
        <v>197438</v>
      </c>
      <c r="D115043">
        <v>471403</v>
      </c>
      <c r="I115043" s="59">
        <v>159327</v>
      </c>
      <c r="J115043" s="57" t="s">
        <v>78</v>
      </c>
      <c r="K115043" s="58" t="str">
        <f t="shared" si="1797"/>
        <v>выходные</v>
      </c>
      <c r="L115043">
        <v>21</v>
      </c>
    </row>
    <row r="115044" spans="1:12" x14ac:dyDescent="0.3">
      <c r="A115044">
        <v>347638</v>
      </c>
      <c r="B115044" s="2">
        <v>44411.913333333338</v>
      </c>
      <c r="C115044">
        <v>343146</v>
      </c>
      <c r="D115044">
        <v>411922</v>
      </c>
      <c r="I115044" s="59">
        <v>159328</v>
      </c>
      <c r="J115044" s="57" t="s">
        <v>82</v>
      </c>
      <c r="K115044" s="58" t="str">
        <f t="shared" si="1797"/>
        <v>выходные</v>
      </c>
      <c r="L115044">
        <v>21</v>
      </c>
    </row>
    <row r="115045" spans="1:12" x14ac:dyDescent="0.3">
      <c r="A115045">
        <v>347642</v>
      </c>
      <c r="B115045" s="2">
        <v>44411.914427184463</v>
      </c>
      <c r="C115045">
        <v>55037</v>
      </c>
      <c r="D115045">
        <v>182191</v>
      </c>
      <c r="I115045" s="59">
        <v>159329</v>
      </c>
      <c r="J115045" s="57" t="s">
        <v>83</v>
      </c>
      <c r="K115045" s="58" t="str">
        <f t="shared" si="1797"/>
        <v>будни</v>
      </c>
      <c r="L115045">
        <v>21</v>
      </c>
    </row>
    <row r="115046" spans="1:12" x14ac:dyDescent="0.3">
      <c r="A115046">
        <v>347644</v>
      </c>
      <c r="B115046" s="2">
        <v>44411.9156407767</v>
      </c>
      <c r="C115046">
        <v>114604</v>
      </c>
      <c r="D115046">
        <v>123413</v>
      </c>
      <c r="I115046" s="59">
        <v>159330</v>
      </c>
      <c r="J115046" s="57" t="s">
        <v>84</v>
      </c>
      <c r="K115046" s="58" t="str">
        <f t="shared" si="1797"/>
        <v>будни</v>
      </c>
      <c r="L115046">
        <v>21</v>
      </c>
    </row>
    <row r="115047" spans="1:12" x14ac:dyDescent="0.3">
      <c r="A115047">
        <v>347649</v>
      </c>
      <c r="B115047" s="2">
        <v>44411.916045307444</v>
      </c>
      <c r="C115047">
        <v>66842</v>
      </c>
      <c r="D115047">
        <v>21760</v>
      </c>
      <c r="I115047" s="59">
        <v>159331</v>
      </c>
      <c r="J115047" s="57" t="s">
        <v>79</v>
      </c>
      <c r="K115047" s="58" t="str">
        <f t="shared" si="1797"/>
        <v>будни</v>
      </c>
      <c r="L115047">
        <v>21</v>
      </c>
    </row>
    <row r="115048" spans="1:12" x14ac:dyDescent="0.3">
      <c r="A115048">
        <v>347653</v>
      </c>
      <c r="B115048" s="2">
        <v>44411.917999999998</v>
      </c>
      <c r="C115048">
        <v>114307</v>
      </c>
      <c r="D115048">
        <v>242428</v>
      </c>
      <c r="I115048" s="59">
        <v>159332</v>
      </c>
      <c r="J115048" s="57" t="s">
        <v>80</v>
      </c>
      <c r="K115048" s="58" t="str">
        <f t="shared" si="1797"/>
        <v>будни</v>
      </c>
      <c r="L115048">
        <v>22</v>
      </c>
    </row>
    <row r="115049" spans="1:12" x14ac:dyDescent="0.3">
      <c r="A115049">
        <v>347654</v>
      </c>
      <c r="B115049" s="2">
        <v>44411.919281553397</v>
      </c>
      <c r="C115049">
        <v>206745</v>
      </c>
      <c r="D115049">
        <v>255868</v>
      </c>
      <c r="I115049" s="59">
        <v>159333</v>
      </c>
      <c r="J115049" s="57" t="s">
        <v>81</v>
      </c>
      <c r="K115049" s="58" t="str">
        <f t="shared" si="1797"/>
        <v>будни</v>
      </c>
      <c r="L115049">
        <v>22</v>
      </c>
    </row>
    <row r="115050" spans="1:12" x14ac:dyDescent="0.3">
      <c r="A115050">
        <v>347659</v>
      </c>
      <c r="B115050" s="2">
        <v>44411.919686084148</v>
      </c>
      <c r="C115050">
        <v>102916</v>
      </c>
      <c r="D115050">
        <v>286726</v>
      </c>
      <c r="I115050" s="59">
        <v>159334</v>
      </c>
      <c r="J115050" s="57" t="s">
        <v>78</v>
      </c>
      <c r="K115050" s="58" t="str">
        <f t="shared" si="1797"/>
        <v>выходные</v>
      </c>
      <c r="L115050">
        <v>22</v>
      </c>
    </row>
    <row r="115051" spans="1:12" x14ac:dyDescent="0.3">
      <c r="A115051">
        <v>347664</v>
      </c>
      <c r="B115051" s="2">
        <v>44411.920899676377</v>
      </c>
      <c r="C115051">
        <v>5788</v>
      </c>
      <c r="D115051">
        <v>96200</v>
      </c>
      <c r="I115051" s="59">
        <v>159335</v>
      </c>
      <c r="J115051" s="57" t="s">
        <v>82</v>
      </c>
      <c r="K115051" s="58" t="str">
        <f t="shared" si="1797"/>
        <v>выходные</v>
      </c>
      <c r="L115051">
        <v>22</v>
      </c>
    </row>
    <row r="115052" spans="1:12" x14ac:dyDescent="0.3">
      <c r="A115052">
        <v>347669</v>
      </c>
      <c r="B115052" s="2">
        <v>44411.921304207121</v>
      </c>
      <c r="C115052">
        <v>292761</v>
      </c>
      <c r="D115052">
        <v>397390</v>
      </c>
      <c r="I115052" s="59">
        <v>159336</v>
      </c>
      <c r="J115052" s="57" t="s">
        <v>83</v>
      </c>
      <c r="K115052" s="58" t="str">
        <f t="shared" si="1797"/>
        <v>будни</v>
      </c>
      <c r="L115052">
        <v>22</v>
      </c>
    </row>
    <row r="115053" spans="1:12" x14ac:dyDescent="0.3">
      <c r="A115053">
        <v>347670</v>
      </c>
      <c r="B115053" s="2">
        <v>44411.921708737864</v>
      </c>
      <c r="C115053">
        <v>169880</v>
      </c>
      <c r="D115053">
        <v>5151</v>
      </c>
      <c r="I115053" s="59">
        <v>159337</v>
      </c>
      <c r="J115053" s="57" t="s">
        <v>84</v>
      </c>
      <c r="K115053" s="58" t="str">
        <f t="shared" si="1797"/>
        <v>будни</v>
      </c>
      <c r="L115053">
        <v>22</v>
      </c>
    </row>
    <row r="115054" spans="1:12" x14ac:dyDescent="0.3">
      <c r="A115054">
        <v>347672</v>
      </c>
      <c r="B115054" s="2">
        <v>44411.924540453074</v>
      </c>
      <c r="C115054">
        <v>168619</v>
      </c>
      <c r="D115054">
        <v>154256</v>
      </c>
      <c r="I115054" s="59">
        <v>159338</v>
      </c>
      <c r="J115054" s="57" t="s">
        <v>79</v>
      </c>
      <c r="K115054" s="58" t="str">
        <f t="shared" si="1797"/>
        <v>будни</v>
      </c>
      <c r="L115054">
        <v>22</v>
      </c>
    </row>
    <row r="115055" spans="1:12" x14ac:dyDescent="0.3">
      <c r="A115055">
        <v>347673</v>
      </c>
      <c r="B115055" s="2">
        <v>44411.924944983817</v>
      </c>
      <c r="C115055">
        <v>6344</v>
      </c>
      <c r="D115055">
        <v>31749</v>
      </c>
      <c r="I115055" s="59">
        <v>159339</v>
      </c>
      <c r="J115055" s="57" t="s">
        <v>80</v>
      </c>
      <c r="K115055" s="58" t="str">
        <f t="shared" si="1797"/>
        <v>будни</v>
      </c>
      <c r="L115055">
        <v>22</v>
      </c>
    </row>
    <row r="115056" spans="1:12" x14ac:dyDescent="0.3">
      <c r="A115056">
        <v>347676</v>
      </c>
      <c r="B115056" s="2">
        <v>44411.927372168284</v>
      </c>
      <c r="C115056">
        <v>76810</v>
      </c>
      <c r="D115056">
        <v>147928</v>
      </c>
      <c r="I115056" s="59">
        <v>159340</v>
      </c>
      <c r="J115056" s="57" t="s">
        <v>81</v>
      </c>
      <c r="K115056" s="58" t="str">
        <f t="shared" si="1797"/>
        <v>будни</v>
      </c>
      <c r="L115056">
        <v>22</v>
      </c>
    </row>
    <row r="115057" spans="1:12" x14ac:dyDescent="0.3">
      <c r="A115057">
        <v>347678</v>
      </c>
      <c r="B115057" s="2">
        <v>44411.928333333337</v>
      </c>
      <c r="C115057">
        <v>229064</v>
      </c>
      <c r="D115057">
        <v>327968</v>
      </c>
      <c r="I115057" s="59">
        <v>159341</v>
      </c>
      <c r="J115057" s="57" t="s">
        <v>78</v>
      </c>
      <c r="K115057" s="58" t="str">
        <f t="shared" si="1797"/>
        <v>выходные</v>
      </c>
      <c r="L115057">
        <v>22</v>
      </c>
    </row>
    <row r="115058" spans="1:12" x14ac:dyDescent="0.3">
      <c r="A115058">
        <v>347682</v>
      </c>
      <c r="B115058" s="2">
        <v>44411.929799352751</v>
      </c>
      <c r="C115058">
        <v>213240</v>
      </c>
      <c r="D115058">
        <v>182984</v>
      </c>
      <c r="I115058" s="59">
        <v>159342</v>
      </c>
      <c r="J115058" s="57" t="s">
        <v>82</v>
      </c>
      <c r="K115058" s="58" t="str">
        <f t="shared" si="1797"/>
        <v>выходные</v>
      </c>
      <c r="L115058">
        <v>22</v>
      </c>
    </row>
    <row r="115059" spans="1:12" x14ac:dyDescent="0.3">
      <c r="A115059">
        <v>347684</v>
      </c>
      <c r="B115059" s="2">
        <v>44411.929799352751</v>
      </c>
      <c r="C115059">
        <v>243959</v>
      </c>
      <c r="D115059">
        <v>230507</v>
      </c>
      <c r="I115059" s="59">
        <v>159343</v>
      </c>
      <c r="J115059" s="57" t="s">
        <v>83</v>
      </c>
      <c r="K115059" s="58" t="str">
        <f t="shared" si="1797"/>
        <v>будни</v>
      </c>
      <c r="L115059">
        <v>22</v>
      </c>
    </row>
    <row r="115060" spans="1:12" x14ac:dyDescent="0.3">
      <c r="A115060">
        <v>347688</v>
      </c>
      <c r="B115060" s="2">
        <v>44411.930608414237</v>
      </c>
      <c r="C115060">
        <v>193712</v>
      </c>
      <c r="D115060">
        <v>327649</v>
      </c>
      <c r="I115060" s="59">
        <v>159344</v>
      </c>
      <c r="J115060" s="57" t="s">
        <v>84</v>
      </c>
      <c r="K115060" s="58" t="str">
        <f t="shared" si="1797"/>
        <v>будни</v>
      </c>
      <c r="L115060">
        <v>22</v>
      </c>
    </row>
    <row r="115061" spans="1:12" x14ac:dyDescent="0.3">
      <c r="A115061">
        <v>347690</v>
      </c>
      <c r="B115061" s="2">
        <v>44411.930608414237</v>
      </c>
      <c r="C115061">
        <v>210396</v>
      </c>
      <c r="D115061">
        <v>368023</v>
      </c>
      <c r="I115061" s="59">
        <v>159345</v>
      </c>
      <c r="J115061" s="57" t="s">
        <v>79</v>
      </c>
      <c r="K115061" s="58" t="str">
        <f t="shared" si="1797"/>
        <v>будни</v>
      </c>
      <c r="L115061">
        <v>22</v>
      </c>
    </row>
    <row r="115062" spans="1:12" x14ac:dyDescent="0.3">
      <c r="A115062">
        <v>347691</v>
      </c>
      <c r="B115062" s="2">
        <v>44411.932226537218</v>
      </c>
      <c r="C115062">
        <v>279462</v>
      </c>
      <c r="D115062">
        <v>441908</v>
      </c>
      <c r="I115062" s="59">
        <v>159346</v>
      </c>
      <c r="J115062" s="57" t="s">
        <v>80</v>
      </c>
      <c r="K115062" s="58" t="str">
        <f t="shared" si="1797"/>
        <v>будни</v>
      </c>
      <c r="L115062">
        <v>22</v>
      </c>
    </row>
    <row r="115063" spans="1:12" x14ac:dyDescent="0.3">
      <c r="A115063">
        <v>347694</v>
      </c>
      <c r="B115063" s="2">
        <v>44411.932631067961</v>
      </c>
      <c r="C115063">
        <v>100450</v>
      </c>
      <c r="D115063">
        <v>215663</v>
      </c>
      <c r="I115063" s="59">
        <v>159347</v>
      </c>
      <c r="J115063" s="57" t="s">
        <v>81</v>
      </c>
      <c r="K115063" s="58" t="str">
        <f t="shared" si="1797"/>
        <v>будни</v>
      </c>
      <c r="L115063">
        <v>22</v>
      </c>
    </row>
    <row r="115064" spans="1:12" x14ac:dyDescent="0.3">
      <c r="A115064">
        <v>347698</v>
      </c>
      <c r="B115064" s="2">
        <v>44411.933844660198</v>
      </c>
      <c r="C115064">
        <v>52296</v>
      </c>
      <c r="D115064">
        <v>347393</v>
      </c>
      <c r="I115064" s="59">
        <v>159348</v>
      </c>
      <c r="J115064" s="57" t="s">
        <v>78</v>
      </c>
      <c r="K115064" s="58" t="str">
        <f t="shared" si="1797"/>
        <v>выходные</v>
      </c>
      <c r="L115064">
        <v>22</v>
      </c>
    </row>
    <row r="115065" spans="1:12" x14ac:dyDescent="0.3">
      <c r="A115065">
        <v>347703</v>
      </c>
      <c r="B115065" s="2">
        <v>44411.934653721677</v>
      </c>
      <c r="C115065">
        <v>97748</v>
      </c>
      <c r="D115065">
        <v>113183</v>
      </c>
      <c r="I115065" s="59">
        <v>159349</v>
      </c>
      <c r="J115065" s="57" t="s">
        <v>82</v>
      </c>
      <c r="K115065" s="58" t="str">
        <f t="shared" si="1797"/>
        <v>выходные</v>
      </c>
      <c r="L115065">
        <v>22</v>
      </c>
    </row>
    <row r="115066" spans="1:12" x14ac:dyDescent="0.3">
      <c r="A115066">
        <v>347705</v>
      </c>
      <c r="B115066" s="2">
        <v>44411.935058252428</v>
      </c>
      <c r="C115066">
        <v>44348</v>
      </c>
      <c r="D115066">
        <v>351192</v>
      </c>
      <c r="I115066" s="59">
        <v>159350</v>
      </c>
      <c r="J115066" s="57" t="s">
        <v>83</v>
      </c>
      <c r="K115066" s="58" t="str">
        <f t="shared" si="1797"/>
        <v>будни</v>
      </c>
      <c r="L115066">
        <v>22</v>
      </c>
    </row>
    <row r="115067" spans="1:12" x14ac:dyDescent="0.3">
      <c r="A115067">
        <v>347706</v>
      </c>
      <c r="B115067" s="2">
        <v>44411.935462783171</v>
      </c>
      <c r="C115067">
        <v>158466</v>
      </c>
      <c r="D115067">
        <v>158978</v>
      </c>
      <c r="I115067" s="59">
        <v>159351</v>
      </c>
      <c r="J115067" s="57" t="s">
        <v>84</v>
      </c>
      <c r="K115067" s="58" t="str">
        <f t="shared" si="1797"/>
        <v>будни</v>
      </c>
      <c r="L115067">
        <v>22</v>
      </c>
    </row>
    <row r="115068" spans="1:12" x14ac:dyDescent="0.3">
      <c r="A115068">
        <v>347708</v>
      </c>
      <c r="B115068" s="2">
        <v>44411.935462783171</v>
      </c>
      <c r="C115068">
        <v>252476</v>
      </c>
      <c r="D115068">
        <v>305877</v>
      </c>
      <c r="I115068" s="59">
        <v>159352</v>
      </c>
      <c r="J115068" s="57" t="s">
        <v>79</v>
      </c>
      <c r="K115068" s="58" t="str">
        <f t="shared" si="1797"/>
        <v>будни</v>
      </c>
      <c r="L115068">
        <v>22</v>
      </c>
    </row>
    <row r="115069" spans="1:12" x14ac:dyDescent="0.3">
      <c r="A115069">
        <v>347709</v>
      </c>
      <c r="B115069" s="2">
        <v>44411.939103559875</v>
      </c>
      <c r="C115069">
        <v>205226</v>
      </c>
      <c r="D115069">
        <v>411922</v>
      </c>
      <c r="I115069" s="59">
        <v>159353</v>
      </c>
      <c r="J115069" s="57" t="s">
        <v>80</v>
      </c>
      <c r="K115069" s="58" t="str">
        <f t="shared" si="1797"/>
        <v>будни</v>
      </c>
      <c r="L115069">
        <v>22</v>
      </c>
    </row>
    <row r="115070" spans="1:12" x14ac:dyDescent="0.3">
      <c r="A115070">
        <v>347713</v>
      </c>
      <c r="B115070" s="2">
        <v>44411.940317152104</v>
      </c>
      <c r="C115070">
        <v>279835</v>
      </c>
      <c r="D115070">
        <v>276751</v>
      </c>
      <c r="I115070" s="59">
        <v>159354</v>
      </c>
      <c r="J115070" s="57" t="s">
        <v>81</v>
      </c>
      <c r="K115070" s="58" t="str">
        <f t="shared" si="1797"/>
        <v>будни</v>
      </c>
      <c r="L115070">
        <v>22</v>
      </c>
    </row>
    <row r="115071" spans="1:12" x14ac:dyDescent="0.3">
      <c r="A115071">
        <v>347718</v>
      </c>
      <c r="B115071" s="2">
        <v>44411.943148867314</v>
      </c>
      <c r="C115071">
        <v>33683</v>
      </c>
      <c r="D115071">
        <v>118549</v>
      </c>
      <c r="I115071" s="59">
        <v>159355</v>
      </c>
      <c r="J115071" s="57" t="s">
        <v>78</v>
      </c>
      <c r="K115071" s="58" t="str">
        <f t="shared" si="1797"/>
        <v>выходные</v>
      </c>
      <c r="L115071">
        <v>22</v>
      </c>
    </row>
    <row r="115072" spans="1:12" x14ac:dyDescent="0.3">
      <c r="A115072">
        <v>347721</v>
      </c>
      <c r="B115072" s="2">
        <v>44411.943957928808</v>
      </c>
      <c r="C115072">
        <v>113673</v>
      </c>
      <c r="D115072">
        <v>304128</v>
      </c>
      <c r="I115072" s="59">
        <v>159356</v>
      </c>
      <c r="J115072" s="57" t="s">
        <v>82</v>
      </c>
      <c r="K115072" s="58" t="str">
        <f t="shared" si="1797"/>
        <v>выходные</v>
      </c>
      <c r="L115072">
        <v>22</v>
      </c>
    </row>
    <row r="115073" spans="1:12" x14ac:dyDescent="0.3">
      <c r="A115073">
        <v>347722</v>
      </c>
      <c r="B115073" s="2">
        <v>44411.947194174762</v>
      </c>
      <c r="C115073">
        <v>157223</v>
      </c>
      <c r="D115073">
        <v>134973</v>
      </c>
      <c r="I115073" s="59">
        <v>159357</v>
      </c>
      <c r="J115073" s="57" t="s">
        <v>83</v>
      </c>
      <c r="K115073" s="58" t="str">
        <f t="shared" si="1797"/>
        <v>будни</v>
      </c>
      <c r="L115073">
        <v>22</v>
      </c>
    </row>
    <row r="115074" spans="1:12" x14ac:dyDescent="0.3">
      <c r="A115074">
        <v>347723</v>
      </c>
      <c r="B115074" s="2">
        <v>44411.947598705498</v>
      </c>
      <c r="C115074">
        <v>4815</v>
      </c>
      <c r="D115074">
        <v>28753</v>
      </c>
      <c r="I115074" s="59">
        <v>159358</v>
      </c>
      <c r="J115074" s="57" t="s">
        <v>84</v>
      </c>
      <c r="K115074" s="58" t="str">
        <f t="shared" si="1797"/>
        <v>будни</v>
      </c>
      <c r="L115074">
        <v>22</v>
      </c>
    </row>
    <row r="115075" spans="1:12" x14ac:dyDescent="0.3">
      <c r="A115075">
        <v>347725</v>
      </c>
      <c r="B115075" s="2">
        <v>44411.948407766991</v>
      </c>
      <c r="C115075">
        <v>176290</v>
      </c>
      <c r="D115075">
        <v>118549</v>
      </c>
      <c r="I115075" s="59">
        <v>159359</v>
      </c>
      <c r="J115075" s="57" t="s">
        <v>79</v>
      </c>
      <c r="K115075" s="58" t="str">
        <f t="shared" ref="K115075:K115138" si="1798">IF(OR(J115075="суббота",J115075="воскресенье"),"выходные","будни")</f>
        <v>будни</v>
      </c>
      <c r="L115075">
        <v>22</v>
      </c>
    </row>
    <row r="115076" spans="1:12" x14ac:dyDescent="0.3">
      <c r="A115076">
        <v>347729</v>
      </c>
      <c r="B115076" s="2">
        <v>44411.948812297735</v>
      </c>
      <c r="C115076">
        <v>179902</v>
      </c>
      <c r="D115076">
        <v>411922</v>
      </c>
      <c r="I115076" s="59">
        <v>159360</v>
      </c>
      <c r="J115076" s="57" t="s">
        <v>80</v>
      </c>
      <c r="K115076" s="58" t="str">
        <f t="shared" si="1798"/>
        <v>будни</v>
      </c>
      <c r="L115076">
        <v>22</v>
      </c>
    </row>
    <row r="115077" spans="1:12" x14ac:dyDescent="0.3">
      <c r="A115077">
        <v>347734</v>
      </c>
      <c r="B115077" s="2">
        <v>44411.949216828478</v>
      </c>
      <c r="C115077">
        <v>246394</v>
      </c>
      <c r="D115077">
        <v>227775</v>
      </c>
      <c r="I115077" s="59">
        <v>159361</v>
      </c>
      <c r="J115077" s="57" t="s">
        <v>81</v>
      </c>
      <c r="K115077" s="58" t="str">
        <f t="shared" si="1798"/>
        <v>будни</v>
      </c>
      <c r="L115077">
        <v>22</v>
      </c>
    </row>
    <row r="115078" spans="1:12" x14ac:dyDescent="0.3">
      <c r="A115078">
        <v>347736</v>
      </c>
      <c r="B115078" s="2">
        <v>44411.952048543695</v>
      </c>
      <c r="C115078">
        <v>140392</v>
      </c>
      <c r="D115078">
        <v>270383</v>
      </c>
      <c r="I115078" s="59">
        <v>159362</v>
      </c>
      <c r="J115078" s="57" t="s">
        <v>78</v>
      </c>
      <c r="K115078" s="58" t="str">
        <f t="shared" si="1798"/>
        <v>выходные</v>
      </c>
      <c r="L115078">
        <v>22</v>
      </c>
    </row>
    <row r="115079" spans="1:12" x14ac:dyDescent="0.3">
      <c r="A115079">
        <v>347737</v>
      </c>
      <c r="B115079" s="2">
        <v>44411.952453074431</v>
      </c>
      <c r="C115079">
        <v>90780</v>
      </c>
      <c r="D115079">
        <v>439981</v>
      </c>
      <c r="I115079" s="59">
        <v>159363</v>
      </c>
      <c r="J115079" s="57" t="s">
        <v>82</v>
      </c>
      <c r="K115079" s="58" t="str">
        <f t="shared" si="1798"/>
        <v>выходные</v>
      </c>
      <c r="L115079">
        <v>22</v>
      </c>
    </row>
    <row r="115080" spans="1:12" x14ac:dyDescent="0.3">
      <c r="A115080">
        <v>347742</v>
      </c>
      <c r="B115080" s="2">
        <v>44411.953666666668</v>
      </c>
      <c r="C115080">
        <v>290679</v>
      </c>
      <c r="D115080">
        <v>35968</v>
      </c>
      <c r="I115080" s="59">
        <v>159364</v>
      </c>
      <c r="J115080" s="57" t="s">
        <v>83</v>
      </c>
      <c r="K115080" s="58" t="str">
        <f t="shared" si="1798"/>
        <v>будни</v>
      </c>
      <c r="L115080">
        <v>22</v>
      </c>
    </row>
    <row r="115081" spans="1:12" x14ac:dyDescent="0.3">
      <c r="A115081">
        <v>347744</v>
      </c>
      <c r="B115081" s="2">
        <v>44411.956498381878</v>
      </c>
      <c r="C115081">
        <v>126776</v>
      </c>
      <c r="D115081">
        <v>244574</v>
      </c>
      <c r="I115081" s="59">
        <v>159365</v>
      </c>
      <c r="J115081" s="57" t="s">
        <v>84</v>
      </c>
      <c r="K115081" s="58" t="str">
        <f t="shared" si="1798"/>
        <v>будни</v>
      </c>
      <c r="L115081">
        <v>22</v>
      </c>
    </row>
    <row r="115082" spans="1:12" x14ac:dyDescent="0.3">
      <c r="A115082">
        <v>347747</v>
      </c>
      <c r="B115082" s="2">
        <v>44411.958521035602</v>
      </c>
      <c r="C115082">
        <v>206996</v>
      </c>
      <c r="D115082">
        <v>364695</v>
      </c>
      <c r="I115082" s="59">
        <v>159366</v>
      </c>
      <c r="J115082" s="57" t="s">
        <v>79</v>
      </c>
      <c r="K115082" s="58" t="str">
        <f t="shared" si="1798"/>
        <v>будни</v>
      </c>
      <c r="L115082">
        <v>23</v>
      </c>
    </row>
    <row r="115083" spans="1:12" x14ac:dyDescent="0.3">
      <c r="A115083">
        <v>347752</v>
      </c>
      <c r="B115083" s="2">
        <v>44411.959734627831</v>
      </c>
      <c r="C115083">
        <v>118932</v>
      </c>
      <c r="D115083">
        <v>470762</v>
      </c>
      <c r="I115083" s="59">
        <v>159367</v>
      </c>
      <c r="J115083" s="57" t="s">
        <v>80</v>
      </c>
      <c r="K115083" s="58" t="str">
        <f t="shared" si="1798"/>
        <v>будни</v>
      </c>
      <c r="L115083">
        <v>23</v>
      </c>
    </row>
    <row r="115084" spans="1:12" x14ac:dyDescent="0.3">
      <c r="A115084">
        <v>347757</v>
      </c>
      <c r="B115084" s="2">
        <v>44411.960139158575</v>
      </c>
      <c r="C115084">
        <v>38892</v>
      </c>
      <c r="D115084">
        <v>288529</v>
      </c>
      <c r="I115084" s="59">
        <v>159368</v>
      </c>
      <c r="J115084" s="57" t="s">
        <v>81</v>
      </c>
      <c r="K115084" s="58" t="str">
        <f t="shared" si="1798"/>
        <v>будни</v>
      </c>
      <c r="L115084">
        <v>23</v>
      </c>
    </row>
    <row r="115085" spans="1:12" x14ac:dyDescent="0.3">
      <c r="A115085">
        <v>347762</v>
      </c>
      <c r="B115085" s="2">
        <v>44411.960666666666</v>
      </c>
      <c r="C115085">
        <v>153860</v>
      </c>
      <c r="D115085">
        <v>411922</v>
      </c>
      <c r="I115085" s="59">
        <v>159369</v>
      </c>
      <c r="J115085" s="57" t="s">
        <v>78</v>
      </c>
      <c r="K115085" s="58" t="str">
        <f t="shared" si="1798"/>
        <v>выходные</v>
      </c>
      <c r="L115085">
        <v>23</v>
      </c>
    </row>
    <row r="115086" spans="1:12" x14ac:dyDescent="0.3">
      <c r="A115086">
        <v>347764</v>
      </c>
      <c r="B115086" s="2">
        <v>44411.961352750812</v>
      </c>
      <c r="C115086">
        <v>187110</v>
      </c>
      <c r="D115086">
        <v>60239</v>
      </c>
      <c r="I115086" s="59">
        <v>159370</v>
      </c>
      <c r="J115086" s="57" t="s">
        <v>82</v>
      </c>
      <c r="K115086" s="58" t="str">
        <f t="shared" si="1798"/>
        <v>выходные</v>
      </c>
      <c r="L115086">
        <v>23</v>
      </c>
    </row>
    <row r="115087" spans="1:12" x14ac:dyDescent="0.3">
      <c r="A115087">
        <v>347768</v>
      </c>
      <c r="B115087" s="2">
        <v>44411.961757281555</v>
      </c>
      <c r="C115087">
        <v>315265</v>
      </c>
      <c r="D115087">
        <v>251997</v>
      </c>
      <c r="I115087" s="59">
        <v>159371</v>
      </c>
      <c r="J115087" s="57" t="s">
        <v>83</v>
      </c>
      <c r="K115087" s="58" t="str">
        <f t="shared" si="1798"/>
        <v>будни</v>
      </c>
      <c r="L115087">
        <v>23</v>
      </c>
    </row>
    <row r="115088" spans="1:12" x14ac:dyDescent="0.3">
      <c r="A115088">
        <v>347773</v>
      </c>
      <c r="B115088" s="2">
        <v>44411.962970873785</v>
      </c>
      <c r="C115088">
        <v>51147</v>
      </c>
      <c r="D115088">
        <v>60752</v>
      </c>
      <c r="I115088" s="59">
        <v>159372</v>
      </c>
      <c r="J115088" s="57" t="s">
        <v>84</v>
      </c>
      <c r="K115088" s="58" t="str">
        <f t="shared" si="1798"/>
        <v>будни</v>
      </c>
      <c r="L115088">
        <v>23</v>
      </c>
    </row>
    <row r="115089" spans="1:12" x14ac:dyDescent="0.3">
      <c r="A115089">
        <v>347774</v>
      </c>
      <c r="B115089" s="2">
        <v>44411.962970873785</v>
      </c>
      <c r="C115089">
        <v>133763</v>
      </c>
      <c r="D115089">
        <v>191893</v>
      </c>
      <c r="I115089" s="59">
        <v>159373</v>
      </c>
      <c r="J115089" s="57" t="s">
        <v>79</v>
      </c>
      <c r="K115089" s="58" t="str">
        <f t="shared" si="1798"/>
        <v>будни</v>
      </c>
      <c r="L115089">
        <v>23</v>
      </c>
    </row>
    <row r="115090" spans="1:12" x14ac:dyDescent="0.3">
      <c r="A115090">
        <v>347777</v>
      </c>
      <c r="B115090" s="2">
        <v>44411.963375404528</v>
      </c>
      <c r="C115090">
        <v>102066</v>
      </c>
      <c r="D115090">
        <v>409500</v>
      </c>
      <c r="I115090" s="59">
        <v>159374</v>
      </c>
      <c r="J115090" s="57" t="s">
        <v>80</v>
      </c>
      <c r="K115090" s="58" t="str">
        <f t="shared" si="1798"/>
        <v>будни</v>
      </c>
      <c r="L115090">
        <v>23</v>
      </c>
    </row>
    <row r="115091" spans="1:12" x14ac:dyDescent="0.3">
      <c r="A115091">
        <v>347779</v>
      </c>
      <c r="B115091" s="2">
        <v>44411.964588996765</v>
      </c>
      <c r="C115091">
        <v>179177</v>
      </c>
      <c r="D115091">
        <v>217024</v>
      </c>
      <c r="I115091" s="59">
        <v>159375</v>
      </c>
      <c r="J115091" s="57" t="s">
        <v>81</v>
      </c>
      <c r="K115091" s="58" t="str">
        <f t="shared" si="1798"/>
        <v>будни</v>
      </c>
      <c r="L115091">
        <v>23</v>
      </c>
    </row>
    <row r="115092" spans="1:12" x14ac:dyDescent="0.3">
      <c r="A115092">
        <v>347780</v>
      </c>
      <c r="B115092" s="2">
        <v>44411.966</v>
      </c>
      <c r="C115092">
        <v>156115</v>
      </c>
      <c r="D115092">
        <v>161398</v>
      </c>
      <c r="I115092" s="59">
        <v>159376</v>
      </c>
      <c r="J115092" s="57" t="s">
        <v>78</v>
      </c>
      <c r="K115092" s="58" t="str">
        <f t="shared" si="1798"/>
        <v>выходные</v>
      </c>
      <c r="L115092">
        <v>23</v>
      </c>
    </row>
    <row r="115093" spans="1:12" x14ac:dyDescent="0.3">
      <c r="A115093">
        <v>347784</v>
      </c>
      <c r="B115093" s="2">
        <v>44411.967825242718</v>
      </c>
      <c r="C115093">
        <v>331350</v>
      </c>
      <c r="D115093">
        <v>361821</v>
      </c>
      <c r="I115093" s="59">
        <v>159377</v>
      </c>
      <c r="J115093" s="57" t="s">
        <v>82</v>
      </c>
      <c r="K115093" s="58" t="str">
        <f t="shared" si="1798"/>
        <v>выходные</v>
      </c>
      <c r="L115093">
        <v>23</v>
      </c>
    </row>
    <row r="115094" spans="1:12" x14ac:dyDescent="0.3">
      <c r="A115094">
        <v>347785</v>
      </c>
      <c r="B115094" s="2">
        <v>44411.969847896442</v>
      </c>
      <c r="C115094">
        <v>214573</v>
      </c>
      <c r="D115094">
        <v>154256</v>
      </c>
      <c r="I115094" s="59">
        <v>159378</v>
      </c>
      <c r="J115094" s="57" t="s">
        <v>83</v>
      </c>
      <c r="K115094" s="58" t="str">
        <f t="shared" si="1798"/>
        <v>будни</v>
      </c>
      <c r="L115094">
        <v>23</v>
      </c>
    </row>
    <row r="115095" spans="1:12" x14ac:dyDescent="0.3">
      <c r="A115095">
        <v>347788</v>
      </c>
      <c r="B115095" s="2">
        <v>44411.971466019422</v>
      </c>
      <c r="C115095">
        <v>115992</v>
      </c>
      <c r="D115095">
        <v>326690</v>
      </c>
      <c r="I115095" s="59">
        <v>159379</v>
      </c>
      <c r="J115095" s="57" t="s">
        <v>84</v>
      </c>
      <c r="K115095" s="58" t="str">
        <f t="shared" si="1798"/>
        <v>будни</v>
      </c>
      <c r="L115095">
        <v>23</v>
      </c>
    </row>
    <row r="115096" spans="1:12" x14ac:dyDescent="0.3">
      <c r="A115096">
        <v>347789</v>
      </c>
      <c r="B115096" s="2">
        <v>44411.973084142395</v>
      </c>
      <c r="C115096">
        <v>94120</v>
      </c>
      <c r="D115096">
        <v>411922</v>
      </c>
      <c r="I115096" s="59">
        <v>159380</v>
      </c>
      <c r="J115096" s="57" t="s">
        <v>79</v>
      </c>
      <c r="K115096" s="58" t="str">
        <f t="shared" si="1798"/>
        <v>будни</v>
      </c>
      <c r="L115096">
        <v>23</v>
      </c>
    </row>
    <row r="115097" spans="1:12" x14ac:dyDescent="0.3">
      <c r="A115097">
        <v>347794</v>
      </c>
      <c r="B115097" s="2">
        <v>44411.974297734625</v>
      </c>
      <c r="C115097">
        <v>137554</v>
      </c>
      <c r="D115097">
        <v>183290</v>
      </c>
      <c r="I115097" s="59">
        <v>159381</v>
      </c>
      <c r="J115097" s="57" t="s">
        <v>80</v>
      </c>
      <c r="K115097" s="58" t="str">
        <f t="shared" si="1798"/>
        <v>будни</v>
      </c>
      <c r="L115097">
        <v>23</v>
      </c>
    </row>
    <row r="115098" spans="1:12" x14ac:dyDescent="0.3">
      <c r="A115098">
        <v>347795</v>
      </c>
      <c r="B115098" s="2">
        <v>44411.974702265376</v>
      </c>
      <c r="C115098">
        <v>257537</v>
      </c>
      <c r="D115098">
        <v>192331</v>
      </c>
      <c r="I115098" s="59">
        <v>159382</v>
      </c>
      <c r="J115098" s="57" t="s">
        <v>81</v>
      </c>
      <c r="K115098" s="58" t="str">
        <f t="shared" si="1798"/>
        <v>будни</v>
      </c>
      <c r="L115098">
        <v>23</v>
      </c>
    </row>
    <row r="115099" spans="1:12" x14ac:dyDescent="0.3">
      <c r="A115099">
        <v>347800</v>
      </c>
      <c r="B115099" s="2">
        <v>44411.975915857605</v>
      </c>
      <c r="C115099">
        <v>41829</v>
      </c>
      <c r="D115099">
        <v>247462</v>
      </c>
      <c r="I115099" s="59">
        <v>159383</v>
      </c>
      <c r="J115099" s="57" t="s">
        <v>78</v>
      </c>
      <c r="K115099" s="58" t="str">
        <f t="shared" si="1798"/>
        <v>выходные</v>
      </c>
      <c r="L115099">
        <v>23</v>
      </c>
    </row>
    <row r="115100" spans="1:12" x14ac:dyDescent="0.3">
      <c r="A115100">
        <v>347804</v>
      </c>
      <c r="B115100" s="2">
        <v>44411.977129449835</v>
      </c>
      <c r="C115100">
        <v>231484</v>
      </c>
      <c r="D115100">
        <v>81226</v>
      </c>
      <c r="I115100" s="59">
        <v>159384</v>
      </c>
      <c r="J115100" s="57" t="s">
        <v>82</v>
      </c>
      <c r="K115100" s="58" t="str">
        <f t="shared" si="1798"/>
        <v>выходные</v>
      </c>
      <c r="L115100">
        <v>23</v>
      </c>
    </row>
    <row r="115101" spans="1:12" x14ac:dyDescent="0.3">
      <c r="A115101">
        <v>347809</v>
      </c>
      <c r="B115101" s="2">
        <v>44411.977533980586</v>
      </c>
      <c r="C115101">
        <v>337828</v>
      </c>
      <c r="D115101">
        <v>266342</v>
      </c>
      <c r="I115101" s="59">
        <v>159385</v>
      </c>
      <c r="J115101" s="57" t="s">
        <v>83</v>
      </c>
      <c r="K115101" s="58" t="str">
        <f t="shared" si="1798"/>
        <v>будни</v>
      </c>
      <c r="L115101">
        <v>23</v>
      </c>
    </row>
    <row r="115102" spans="1:12" x14ac:dyDescent="0.3">
      <c r="A115102">
        <v>347813</v>
      </c>
      <c r="B115102" s="2">
        <v>44411.977938511329</v>
      </c>
      <c r="C115102">
        <v>30937</v>
      </c>
      <c r="D115102">
        <v>188440</v>
      </c>
      <c r="I115102" s="59">
        <v>159386</v>
      </c>
      <c r="J115102" s="57" t="s">
        <v>84</v>
      </c>
      <c r="K115102" s="58" t="str">
        <f t="shared" si="1798"/>
        <v>будни</v>
      </c>
      <c r="L115102">
        <v>23</v>
      </c>
    </row>
    <row r="115103" spans="1:12" x14ac:dyDescent="0.3">
      <c r="A115103">
        <v>347814</v>
      </c>
      <c r="B115103" s="2">
        <v>44411.978343042072</v>
      </c>
      <c r="C115103">
        <v>303376</v>
      </c>
      <c r="D115103">
        <v>343712</v>
      </c>
      <c r="I115103" s="59">
        <v>159387</v>
      </c>
      <c r="J115103" s="57" t="s">
        <v>79</v>
      </c>
      <c r="K115103" s="58" t="str">
        <f t="shared" si="1798"/>
        <v>будни</v>
      </c>
      <c r="L115103">
        <v>23</v>
      </c>
    </row>
    <row r="115104" spans="1:12" x14ac:dyDescent="0.3">
      <c r="A115104">
        <v>347818</v>
      </c>
      <c r="B115104" s="2">
        <v>44411.978747572815</v>
      </c>
      <c r="C115104">
        <v>259855</v>
      </c>
      <c r="D115104">
        <v>137309</v>
      </c>
      <c r="I115104" s="59">
        <v>159388</v>
      </c>
      <c r="J115104" s="57" t="s">
        <v>80</v>
      </c>
      <c r="K115104" s="58" t="str">
        <f t="shared" si="1798"/>
        <v>будни</v>
      </c>
      <c r="L115104">
        <v>23</v>
      </c>
    </row>
    <row r="115105" spans="1:12" x14ac:dyDescent="0.3">
      <c r="A115105">
        <v>347819</v>
      </c>
      <c r="B115105" s="2">
        <v>44411.983601941749</v>
      </c>
      <c r="C115105">
        <v>107476</v>
      </c>
      <c r="D115105">
        <v>21407</v>
      </c>
      <c r="I115105" s="59">
        <v>159389</v>
      </c>
      <c r="J115105" s="57" t="s">
        <v>81</v>
      </c>
      <c r="K115105" s="58" t="str">
        <f t="shared" si="1798"/>
        <v>будни</v>
      </c>
      <c r="L115105">
        <v>23</v>
      </c>
    </row>
    <row r="115106" spans="1:12" x14ac:dyDescent="0.3">
      <c r="A115106">
        <v>347824</v>
      </c>
      <c r="B115106" s="2">
        <v>44411.984333333334</v>
      </c>
      <c r="C115106">
        <v>2486</v>
      </c>
      <c r="D115106">
        <v>3001</v>
      </c>
      <c r="I115106" s="59">
        <v>159390</v>
      </c>
      <c r="J115106" s="57" t="s">
        <v>78</v>
      </c>
      <c r="K115106" s="58" t="str">
        <f t="shared" si="1798"/>
        <v>выходные</v>
      </c>
      <c r="L115106">
        <v>23</v>
      </c>
    </row>
    <row r="115107" spans="1:12" x14ac:dyDescent="0.3">
      <c r="A115107">
        <v>347825</v>
      </c>
      <c r="B115107" s="2">
        <v>44411.985624595472</v>
      </c>
      <c r="C115107">
        <v>166582</v>
      </c>
      <c r="D115107">
        <v>21407</v>
      </c>
      <c r="I115107" s="59">
        <v>159391</v>
      </c>
      <c r="J115107" s="57" t="s">
        <v>82</v>
      </c>
      <c r="K115107" s="58" t="str">
        <f t="shared" si="1798"/>
        <v>выходные</v>
      </c>
      <c r="L115107">
        <v>23</v>
      </c>
    </row>
    <row r="115108" spans="1:12" x14ac:dyDescent="0.3">
      <c r="A115108">
        <v>347829</v>
      </c>
      <c r="B115108" s="2">
        <v>44411.986029126208</v>
      </c>
      <c r="C115108">
        <v>83859</v>
      </c>
      <c r="D115108">
        <v>453520</v>
      </c>
      <c r="I115108" s="59">
        <v>159392</v>
      </c>
      <c r="J115108" s="57" t="s">
        <v>83</v>
      </c>
      <c r="K115108" s="58" t="str">
        <f t="shared" si="1798"/>
        <v>будни</v>
      </c>
      <c r="L115108">
        <v>23</v>
      </c>
    </row>
    <row r="115109" spans="1:12" x14ac:dyDescent="0.3">
      <c r="A115109">
        <v>347833</v>
      </c>
      <c r="B115109" s="2">
        <v>44411.988860841426</v>
      </c>
      <c r="C115109">
        <v>119067</v>
      </c>
      <c r="D115109">
        <v>304722</v>
      </c>
      <c r="I115109" s="59">
        <v>159393</v>
      </c>
      <c r="J115109" s="57" t="s">
        <v>84</v>
      </c>
      <c r="K115109" s="58" t="str">
        <f t="shared" si="1798"/>
        <v>будни</v>
      </c>
      <c r="L115109">
        <v>23</v>
      </c>
    </row>
    <row r="115110" spans="1:12" x14ac:dyDescent="0.3">
      <c r="A115110">
        <v>347837</v>
      </c>
      <c r="B115110" s="2">
        <v>44412.000592233009</v>
      </c>
      <c r="C115110">
        <v>127191</v>
      </c>
      <c r="D115110">
        <v>146665</v>
      </c>
      <c r="I115110" s="59">
        <v>159394</v>
      </c>
      <c r="J115110" s="57" t="s">
        <v>79</v>
      </c>
      <c r="K115110" s="58" t="str">
        <f t="shared" si="1798"/>
        <v>будни</v>
      </c>
      <c r="L115110">
        <v>0</v>
      </c>
    </row>
    <row r="115111" spans="1:12" x14ac:dyDescent="0.3">
      <c r="A115111">
        <v>347841</v>
      </c>
      <c r="B115111" s="2">
        <v>44412.000592233009</v>
      </c>
      <c r="C115111">
        <v>167164</v>
      </c>
      <c r="D115111">
        <v>158978</v>
      </c>
      <c r="I115111" s="59">
        <v>159395</v>
      </c>
      <c r="J115111" s="57" t="s">
        <v>80</v>
      </c>
      <c r="K115111" s="58" t="str">
        <f t="shared" si="1798"/>
        <v>будни</v>
      </c>
      <c r="L115111">
        <v>0</v>
      </c>
    </row>
    <row r="115112" spans="1:12" x14ac:dyDescent="0.3">
      <c r="A115112">
        <v>347845</v>
      </c>
      <c r="B115112" s="2">
        <v>44412.008000000002</v>
      </c>
      <c r="C115112">
        <v>259524</v>
      </c>
      <c r="D115112">
        <v>143750</v>
      </c>
      <c r="I115112" s="59">
        <v>159396</v>
      </c>
      <c r="J115112" s="57" t="s">
        <v>81</v>
      </c>
      <c r="K115112" s="58" t="str">
        <f t="shared" si="1798"/>
        <v>будни</v>
      </c>
      <c r="L115112">
        <v>0</v>
      </c>
    </row>
    <row r="115113" spans="1:12" x14ac:dyDescent="0.3">
      <c r="A115113">
        <v>347848</v>
      </c>
      <c r="B115113" s="2">
        <v>44412.009896440126</v>
      </c>
      <c r="C115113">
        <v>36730</v>
      </c>
      <c r="D115113">
        <v>204394</v>
      </c>
      <c r="I115113" s="59">
        <v>159397</v>
      </c>
      <c r="J115113" s="57" t="s">
        <v>78</v>
      </c>
      <c r="K115113" s="58" t="str">
        <f t="shared" si="1798"/>
        <v>выходные</v>
      </c>
      <c r="L115113">
        <v>0</v>
      </c>
    </row>
    <row r="115114" spans="1:12" x14ac:dyDescent="0.3">
      <c r="A115114">
        <v>347849</v>
      </c>
      <c r="B115114" s="2">
        <v>44412.011919093857</v>
      </c>
      <c r="C115114">
        <v>328186</v>
      </c>
      <c r="D115114">
        <v>411922</v>
      </c>
      <c r="I115114" s="59">
        <v>159398</v>
      </c>
      <c r="J115114" s="57" t="s">
        <v>82</v>
      </c>
      <c r="K115114" s="58" t="str">
        <f t="shared" si="1798"/>
        <v>выходные</v>
      </c>
      <c r="L115114">
        <v>0</v>
      </c>
    </row>
    <row r="115115" spans="1:12" x14ac:dyDescent="0.3">
      <c r="A115115">
        <v>347853</v>
      </c>
      <c r="B115115" s="2">
        <v>44412.015559870546</v>
      </c>
      <c r="C115115">
        <v>132108</v>
      </c>
      <c r="D115115">
        <v>158978</v>
      </c>
      <c r="I115115" s="59">
        <v>159399</v>
      </c>
      <c r="J115115" s="57" t="s">
        <v>83</v>
      </c>
      <c r="K115115" s="58" t="str">
        <f t="shared" si="1798"/>
        <v>будни</v>
      </c>
      <c r="L115115">
        <v>0</v>
      </c>
    </row>
    <row r="115116" spans="1:12" x14ac:dyDescent="0.3">
      <c r="A115116">
        <v>347855</v>
      </c>
      <c r="B115116" s="2">
        <v>44412.016773462783</v>
      </c>
      <c r="C115116">
        <v>27221</v>
      </c>
      <c r="D115116">
        <v>410892</v>
      </c>
      <c r="I115116" s="59">
        <v>159400</v>
      </c>
      <c r="J115116" s="57" t="s">
        <v>84</v>
      </c>
      <c r="K115116" s="58" t="str">
        <f t="shared" si="1798"/>
        <v>будни</v>
      </c>
      <c r="L115116">
        <v>0</v>
      </c>
    </row>
    <row r="115117" spans="1:12" x14ac:dyDescent="0.3">
      <c r="A115117">
        <v>347860</v>
      </c>
      <c r="B115117" s="2">
        <v>44412.01798705502</v>
      </c>
      <c r="C115117">
        <v>259863</v>
      </c>
      <c r="D115117">
        <v>342585</v>
      </c>
      <c r="I115117" s="59">
        <v>159401</v>
      </c>
      <c r="J115117" s="57" t="s">
        <v>79</v>
      </c>
      <c r="K115117" s="58" t="str">
        <f t="shared" si="1798"/>
        <v>будни</v>
      </c>
      <c r="L115117">
        <v>0</v>
      </c>
    </row>
    <row r="115118" spans="1:12" x14ac:dyDescent="0.3">
      <c r="A115118">
        <v>347865</v>
      </c>
      <c r="B115118" s="2">
        <v>44412.021627831717</v>
      </c>
      <c r="C115118">
        <v>142756</v>
      </c>
      <c r="D115118">
        <v>395905</v>
      </c>
      <c r="I115118" s="59">
        <v>159402</v>
      </c>
      <c r="J115118" s="57" t="s">
        <v>80</v>
      </c>
      <c r="K115118" s="58" t="str">
        <f t="shared" si="1798"/>
        <v>будни</v>
      </c>
      <c r="L115118">
        <v>0</v>
      </c>
    </row>
    <row r="115119" spans="1:12" x14ac:dyDescent="0.3">
      <c r="A115119">
        <v>347869</v>
      </c>
      <c r="B115119" s="2">
        <v>44412.022436893203</v>
      </c>
      <c r="C115119">
        <v>47274</v>
      </c>
      <c r="D115119">
        <v>318314</v>
      </c>
      <c r="I115119" s="59">
        <v>159403</v>
      </c>
      <c r="J115119" s="57" t="s">
        <v>81</v>
      </c>
      <c r="K115119" s="58" t="str">
        <f t="shared" si="1798"/>
        <v>будни</v>
      </c>
      <c r="L115119">
        <v>0</v>
      </c>
    </row>
    <row r="115120" spans="1:12" x14ac:dyDescent="0.3">
      <c r="A115120">
        <v>347874</v>
      </c>
      <c r="B115120" s="2">
        <v>44412.023650485433</v>
      </c>
      <c r="C115120">
        <v>149780</v>
      </c>
      <c r="D115120">
        <v>230507</v>
      </c>
      <c r="I115120" s="59">
        <v>159404</v>
      </c>
      <c r="J115120" s="57" t="s">
        <v>78</v>
      </c>
      <c r="K115120" s="58" t="str">
        <f t="shared" si="1798"/>
        <v>выходные</v>
      </c>
      <c r="L115120">
        <v>0</v>
      </c>
    </row>
    <row r="115121" spans="1:12" x14ac:dyDescent="0.3">
      <c r="A115121">
        <v>347878</v>
      </c>
      <c r="B115121" s="2">
        <v>44412.02648220065</v>
      </c>
      <c r="C115121">
        <v>1079</v>
      </c>
      <c r="D115121">
        <v>242592</v>
      </c>
      <c r="I115121" s="59">
        <v>159405</v>
      </c>
      <c r="J115121" s="57" t="s">
        <v>82</v>
      </c>
      <c r="K115121" s="58" t="str">
        <f t="shared" si="1798"/>
        <v>выходные</v>
      </c>
      <c r="L115121">
        <v>0</v>
      </c>
    </row>
    <row r="115122" spans="1:12" x14ac:dyDescent="0.3">
      <c r="A115122">
        <v>347883</v>
      </c>
      <c r="B115122" s="2">
        <v>44412.026886731393</v>
      </c>
      <c r="C115122">
        <v>330482</v>
      </c>
      <c r="D115122">
        <v>82145</v>
      </c>
      <c r="I115122" s="59">
        <v>159406</v>
      </c>
      <c r="J115122" s="57" t="s">
        <v>83</v>
      </c>
      <c r="K115122" s="58" t="str">
        <f t="shared" si="1798"/>
        <v>будни</v>
      </c>
      <c r="L115122">
        <v>0</v>
      </c>
    </row>
    <row r="115123" spans="1:12" x14ac:dyDescent="0.3">
      <c r="A115123">
        <v>347886</v>
      </c>
      <c r="B115123" s="2">
        <v>44412.02810032363</v>
      </c>
      <c r="C115123">
        <v>281079</v>
      </c>
      <c r="D115123">
        <v>80726</v>
      </c>
      <c r="I115123" s="59">
        <v>159407</v>
      </c>
      <c r="J115123" s="57" t="s">
        <v>84</v>
      </c>
      <c r="K115123" s="58" t="str">
        <f t="shared" si="1798"/>
        <v>будни</v>
      </c>
      <c r="L115123">
        <v>0</v>
      </c>
    </row>
    <row r="115124" spans="1:12" x14ac:dyDescent="0.3">
      <c r="A115124">
        <v>347889</v>
      </c>
      <c r="B115124" s="2">
        <v>44412.029718446604</v>
      </c>
      <c r="C115124">
        <v>211714</v>
      </c>
      <c r="D115124">
        <v>397390</v>
      </c>
      <c r="I115124" s="59">
        <v>159408</v>
      </c>
      <c r="J115124" s="57" t="s">
        <v>79</v>
      </c>
      <c r="K115124" s="58" t="str">
        <f t="shared" si="1798"/>
        <v>будни</v>
      </c>
      <c r="L115124">
        <v>0</v>
      </c>
    </row>
    <row r="115125" spans="1:12" x14ac:dyDescent="0.3">
      <c r="A115125">
        <v>347892</v>
      </c>
      <c r="B115125" s="2">
        <v>44412.03214563107</v>
      </c>
      <c r="C115125">
        <v>338589</v>
      </c>
      <c r="D115125">
        <v>312509</v>
      </c>
      <c r="I115125" s="59">
        <v>159409</v>
      </c>
      <c r="J115125" s="57" t="s">
        <v>80</v>
      </c>
      <c r="K115125" s="58" t="str">
        <f t="shared" si="1798"/>
        <v>будни</v>
      </c>
      <c r="L115125">
        <v>0</v>
      </c>
    </row>
    <row r="115126" spans="1:12" x14ac:dyDescent="0.3">
      <c r="A115126">
        <v>347897</v>
      </c>
      <c r="B115126" s="2">
        <v>44412.032954692557</v>
      </c>
      <c r="C115126">
        <v>11678</v>
      </c>
      <c r="D115126">
        <v>279044</v>
      </c>
      <c r="I115126" s="59">
        <v>159410</v>
      </c>
      <c r="J115126" s="57" t="s">
        <v>81</v>
      </c>
      <c r="K115126" s="58" t="str">
        <f t="shared" si="1798"/>
        <v>будни</v>
      </c>
      <c r="L115126">
        <v>0</v>
      </c>
    </row>
    <row r="115127" spans="1:12" x14ac:dyDescent="0.3">
      <c r="A115127">
        <v>347902</v>
      </c>
      <c r="B115127" s="2">
        <v>44412.033000000003</v>
      </c>
      <c r="C115127">
        <v>116263</v>
      </c>
      <c r="D115127">
        <v>86587</v>
      </c>
      <c r="I115127" s="59">
        <v>159411</v>
      </c>
      <c r="J115127" s="57" t="s">
        <v>78</v>
      </c>
      <c r="K115127" s="58" t="str">
        <f t="shared" si="1798"/>
        <v>выходные</v>
      </c>
      <c r="L115127">
        <v>0</v>
      </c>
    </row>
    <row r="115128" spans="1:12" x14ac:dyDescent="0.3">
      <c r="A115128">
        <v>347906</v>
      </c>
      <c r="B115128" s="2">
        <v>44412.039427184471</v>
      </c>
      <c r="C115128">
        <v>183354</v>
      </c>
      <c r="D115128">
        <v>130031</v>
      </c>
      <c r="I115128" s="59">
        <v>159412</v>
      </c>
      <c r="J115128" s="57" t="s">
        <v>82</v>
      </c>
      <c r="K115128" s="58" t="str">
        <f t="shared" si="1798"/>
        <v>выходные</v>
      </c>
      <c r="L115128">
        <v>0</v>
      </c>
    </row>
    <row r="115129" spans="1:12" x14ac:dyDescent="0.3">
      <c r="A115129">
        <v>347907</v>
      </c>
      <c r="B115129" s="2">
        <v>44412.042258899681</v>
      </c>
      <c r="C115129">
        <v>287124</v>
      </c>
      <c r="D115129">
        <v>434481</v>
      </c>
      <c r="I115129" s="59">
        <v>159413</v>
      </c>
      <c r="J115129" s="57" t="s">
        <v>83</v>
      </c>
      <c r="K115129" s="58" t="str">
        <f t="shared" si="1798"/>
        <v>будни</v>
      </c>
      <c r="L115129">
        <v>1</v>
      </c>
    </row>
    <row r="115130" spans="1:12" x14ac:dyDescent="0.3">
      <c r="A115130">
        <v>347908</v>
      </c>
      <c r="B115130" s="2">
        <v>44412.04468608414</v>
      </c>
      <c r="C115130">
        <v>301875</v>
      </c>
      <c r="D115130">
        <v>112334</v>
      </c>
      <c r="I115130" s="59">
        <v>159414</v>
      </c>
      <c r="J115130" s="57" t="s">
        <v>84</v>
      </c>
      <c r="K115130" s="58" t="str">
        <f t="shared" si="1798"/>
        <v>будни</v>
      </c>
      <c r="L115130">
        <v>1</v>
      </c>
    </row>
    <row r="115131" spans="1:12" x14ac:dyDescent="0.3">
      <c r="A115131">
        <v>347912</v>
      </c>
      <c r="B115131" s="2">
        <v>44412.045495145634</v>
      </c>
      <c r="C115131">
        <v>335516</v>
      </c>
      <c r="D115131">
        <v>157711</v>
      </c>
      <c r="I115131" s="59">
        <v>159415</v>
      </c>
      <c r="J115131" s="57" t="s">
        <v>79</v>
      </c>
      <c r="K115131" s="58" t="str">
        <f t="shared" si="1798"/>
        <v>будни</v>
      </c>
      <c r="L115131">
        <v>1</v>
      </c>
    </row>
    <row r="115132" spans="1:12" x14ac:dyDescent="0.3">
      <c r="A115132">
        <v>347914</v>
      </c>
      <c r="B115132" s="2">
        <v>44412.047666666665</v>
      </c>
      <c r="C115132">
        <v>306138</v>
      </c>
      <c r="D115132">
        <v>294433</v>
      </c>
      <c r="I115132" s="59">
        <v>159416</v>
      </c>
      <c r="J115132" s="57" t="s">
        <v>80</v>
      </c>
      <c r="K115132" s="58" t="str">
        <f t="shared" si="1798"/>
        <v>будни</v>
      </c>
      <c r="L115132">
        <v>1</v>
      </c>
    </row>
    <row r="115133" spans="1:12" x14ac:dyDescent="0.3">
      <c r="A115133">
        <v>347917</v>
      </c>
      <c r="B115133" s="2">
        <v>44412.051967637541</v>
      </c>
      <c r="C115133">
        <v>171230</v>
      </c>
      <c r="D115133">
        <v>351192</v>
      </c>
      <c r="I115133" s="59">
        <v>159417</v>
      </c>
      <c r="J115133" s="57" t="s">
        <v>81</v>
      </c>
      <c r="K115133" s="58" t="str">
        <f t="shared" si="1798"/>
        <v>будни</v>
      </c>
      <c r="L115133">
        <v>1</v>
      </c>
    </row>
    <row r="115134" spans="1:12" x14ac:dyDescent="0.3">
      <c r="A115134">
        <v>347920</v>
      </c>
      <c r="B115134" s="2">
        <v>44412.052372168284</v>
      </c>
      <c r="C115134">
        <v>83307</v>
      </c>
      <c r="D115134">
        <v>19520</v>
      </c>
      <c r="I115134" s="59">
        <v>159418</v>
      </c>
      <c r="J115134" s="57" t="s">
        <v>78</v>
      </c>
      <c r="K115134" s="58" t="str">
        <f t="shared" si="1798"/>
        <v>выходные</v>
      </c>
      <c r="L115134">
        <v>1</v>
      </c>
    </row>
    <row r="115135" spans="1:12" x14ac:dyDescent="0.3">
      <c r="A115135">
        <v>347923</v>
      </c>
      <c r="B115135" s="2">
        <v>44412.052372168284</v>
      </c>
      <c r="C115135">
        <v>326242</v>
      </c>
      <c r="D115135">
        <v>182873</v>
      </c>
      <c r="I115135" s="59">
        <v>159419</v>
      </c>
      <c r="J115135" s="57" t="s">
        <v>82</v>
      </c>
      <c r="K115135" s="58" t="str">
        <f t="shared" si="1798"/>
        <v>выходные</v>
      </c>
      <c r="L115135">
        <v>1</v>
      </c>
    </row>
    <row r="115136" spans="1:12" x14ac:dyDescent="0.3">
      <c r="A115136">
        <v>347928</v>
      </c>
      <c r="B115136" s="2">
        <v>44412.055203883494</v>
      </c>
      <c r="C115136">
        <v>289588</v>
      </c>
      <c r="D115136">
        <v>250679</v>
      </c>
      <c r="I115136" s="59">
        <v>159420</v>
      </c>
      <c r="J115136" s="57" t="s">
        <v>83</v>
      </c>
      <c r="K115136" s="58" t="str">
        <f t="shared" si="1798"/>
        <v>будни</v>
      </c>
      <c r="L115136">
        <v>1</v>
      </c>
    </row>
    <row r="115137" spans="1:12" x14ac:dyDescent="0.3">
      <c r="A115137">
        <v>347932</v>
      </c>
      <c r="B115137" s="2">
        <v>44412.05601294498</v>
      </c>
      <c r="C115137">
        <v>250139</v>
      </c>
      <c r="D115137">
        <v>244286</v>
      </c>
      <c r="I115137" s="59">
        <v>159421</v>
      </c>
      <c r="J115137" s="57" t="s">
        <v>84</v>
      </c>
      <c r="K115137" s="58" t="str">
        <f t="shared" si="1798"/>
        <v>будни</v>
      </c>
      <c r="L115137">
        <v>1</v>
      </c>
    </row>
    <row r="115138" spans="1:12" x14ac:dyDescent="0.3">
      <c r="A115138">
        <v>347935</v>
      </c>
      <c r="B115138" s="2">
        <v>44412.057226537218</v>
      </c>
      <c r="C115138">
        <v>146709</v>
      </c>
      <c r="D115138">
        <v>87064</v>
      </c>
      <c r="I115138" s="59">
        <v>159422</v>
      </c>
      <c r="J115138" s="57" t="s">
        <v>79</v>
      </c>
      <c r="K115138" s="58" t="str">
        <f t="shared" si="1798"/>
        <v>будни</v>
      </c>
      <c r="L115138">
        <v>1</v>
      </c>
    </row>
    <row r="115139" spans="1:12" x14ac:dyDescent="0.3">
      <c r="A115139">
        <v>347936</v>
      </c>
      <c r="B115139" s="2">
        <v>44412.058440129447</v>
      </c>
      <c r="C115139">
        <v>250558</v>
      </c>
      <c r="D115139">
        <v>207760</v>
      </c>
      <c r="I115139" s="59">
        <v>159423</v>
      </c>
      <c r="J115139" s="57" t="s">
        <v>80</v>
      </c>
      <c r="K115139" s="58" t="str">
        <f t="shared" ref="K115139:K115202" si="1799">IF(OR(J115139="суббота",J115139="воскресенье"),"выходные","будни")</f>
        <v>будни</v>
      </c>
      <c r="L115139">
        <v>1</v>
      </c>
    </row>
    <row r="115140" spans="1:12" x14ac:dyDescent="0.3">
      <c r="A115140">
        <v>347937</v>
      </c>
      <c r="B115140" s="2">
        <v>44412.058440129447</v>
      </c>
      <c r="C115140">
        <v>314361</v>
      </c>
      <c r="D115140">
        <v>248262</v>
      </c>
      <c r="I115140" s="59">
        <v>159424</v>
      </c>
      <c r="J115140" s="57" t="s">
        <v>81</v>
      </c>
      <c r="K115140" s="58" t="str">
        <f t="shared" si="1799"/>
        <v>будни</v>
      </c>
      <c r="L115140">
        <v>1</v>
      </c>
    </row>
    <row r="115141" spans="1:12" x14ac:dyDescent="0.3">
      <c r="A115141">
        <v>347938</v>
      </c>
      <c r="B115141" s="2">
        <v>44412.058440129455</v>
      </c>
      <c r="C115141">
        <v>52891</v>
      </c>
      <c r="D115141">
        <v>258219</v>
      </c>
      <c r="I115141" s="59">
        <v>159425</v>
      </c>
      <c r="J115141" s="57" t="s">
        <v>78</v>
      </c>
      <c r="K115141" s="58" t="str">
        <f t="shared" si="1799"/>
        <v>выходные</v>
      </c>
      <c r="L115141">
        <v>1</v>
      </c>
    </row>
    <row r="115142" spans="1:12" x14ac:dyDescent="0.3">
      <c r="A115142">
        <v>347942</v>
      </c>
      <c r="B115142" s="2">
        <v>44412.060867313921</v>
      </c>
      <c r="C115142">
        <v>209450</v>
      </c>
      <c r="D115142">
        <v>391599</v>
      </c>
      <c r="I115142" s="59">
        <v>159426</v>
      </c>
      <c r="J115142" s="57" t="s">
        <v>82</v>
      </c>
      <c r="K115142" s="58" t="str">
        <f t="shared" si="1799"/>
        <v>выходные</v>
      </c>
      <c r="L115142">
        <v>1</v>
      </c>
    </row>
    <row r="115143" spans="1:12" x14ac:dyDescent="0.3">
      <c r="A115143">
        <v>347944</v>
      </c>
      <c r="B115143" s="2">
        <v>44412.062080906151</v>
      </c>
      <c r="C115143">
        <v>77720</v>
      </c>
      <c r="D115143">
        <v>202914</v>
      </c>
      <c r="I115143" s="59">
        <v>159427</v>
      </c>
      <c r="J115143" s="57" t="s">
        <v>83</v>
      </c>
      <c r="K115143" s="58" t="str">
        <f t="shared" si="1799"/>
        <v>будни</v>
      </c>
      <c r="L115143">
        <v>1</v>
      </c>
    </row>
    <row r="115144" spans="1:12" x14ac:dyDescent="0.3">
      <c r="A115144">
        <v>347947</v>
      </c>
      <c r="B115144" s="2">
        <v>44412.063294498381</v>
      </c>
      <c r="C115144">
        <v>41878</v>
      </c>
      <c r="D115144">
        <v>288529</v>
      </c>
      <c r="I115144" s="59">
        <v>159428</v>
      </c>
      <c r="J115144" s="57" t="s">
        <v>84</v>
      </c>
      <c r="K115144" s="58" t="str">
        <f t="shared" si="1799"/>
        <v>будни</v>
      </c>
      <c r="L115144">
        <v>1</v>
      </c>
    </row>
    <row r="115145" spans="1:12" x14ac:dyDescent="0.3">
      <c r="A115145">
        <v>347951</v>
      </c>
      <c r="B115145" s="2">
        <v>44412.070171521038</v>
      </c>
      <c r="C115145">
        <v>287312</v>
      </c>
      <c r="D115145">
        <v>473323</v>
      </c>
      <c r="I115145" s="59">
        <v>159429</v>
      </c>
      <c r="J115145" s="57" t="s">
        <v>79</v>
      </c>
      <c r="K115145" s="58" t="str">
        <f t="shared" si="1799"/>
        <v>будни</v>
      </c>
      <c r="L115145">
        <v>1</v>
      </c>
    </row>
    <row r="115146" spans="1:12" x14ac:dyDescent="0.3">
      <c r="A115146">
        <v>347956</v>
      </c>
      <c r="B115146" s="2">
        <v>44412.074333333338</v>
      </c>
      <c r="C115146">
        <v>11647</v>
      </c>
      <c r="D115146">
        <v>411922</v>
      </c>
      <c r="I115146" s="59">
        <v>159430</v>
      </c>
      <c r="J115146" s="57" t="s">
        <v>80</v>
      </c>
      <c r="K115146" s="58" t="str">
        <f t="shared" si="1799"/>
        <v>будни</v>
      </c>
      <c r="L115146">
        <v>1</v>
      </c>
    </row>
    <row r="115147" spans="1:12" x14ac:dyDescent="0.3">
      <c r="A115147">
        <v>347960</v>
      </c>
      <c r="B115147" s="2">
        <v>44412.074621359221</v>
      </c>
      <c r="C115147">
        <v>153553</v>
      </c>
      <c r="D115147">
        <v>182191</v>
      </c>
      <c r="I115147" s="59">
        <v>159431</v>
      </c>
      <c r="J115147" s="57" t="s">
        <v>81</v>
      </c>
      <c r="K115147" s="58" t="str">
        <f t="shared" si="1799"/>
        <v>будни</v>
      </c>
      <c r="L115147">
        <v>1</v>
      </c>
    </row>
    <row r="115148" spans="1:12" x14ac:dyDescent="0.3">
      <c r="A115148">
        <v>347965</v>
      </c>
      <c r="B115148" s="2">
        <v>44412.075025889964</v>
      </c>
      <c r="C115148">
        <v>171754</v>
      </c>
      <c r="D115148">
        <v>158978</v>
      </c>
      <c r="I115148" s="59">
        <v>159432</v>
      </c>
      <c r="J115148" s="57" t="s">
        <v>78</v>
      </c>
      <c r="K115148" s="58" t="str">
        <f t="shared" si="1799"/>
        <v>выходные</v>
      </c>
      <c r="L115148">
        <v>1</v>
      </c>
    </row>
    <row r="115149" spans="1:12" x14ac:dyDescent="0.3">
      <c r="A115149">
        <v>347967</v>
      </c>
      <c r="B115149" s="2">
        <v>44412.075025889964</v>
      </c>
      <c r="C115149">
        <v>327035</v>
      </c>
      <c r="D115149">
        <v>117745</v>
      </c>
      <c r="I115149" s="59">
        <v>159433</v>
      </c>
      <c r="J115149" s="57" t="s">
        <v>82</v>
      </c>
      <c r="K115149" s="58" t="str">
        <f t="shared" si="1799"/>
        <v>выходные</v>
      </c>
      <c r="L115149">
        <v>1</v>
      </c>
    </row>
    <row r="115150" spans="1:12" x14ac:dyDescent="0.3">
      <c r="A115150">
        <v>347969</v>
      </c>
      <c r="B115150" s="2">
        <v>44412.077453074438</v>
      </c>
      <c r="C115150">
        <v>330606</v>
      </c>
      <c r="D115150">
        <v>297506</v>
      </c>
      <c r="I115150" s="59">
        <v>159434</v>
      </c>
      <c r="J115150" s="57" t="s">
        <v>83</v>
      </c>
      <c r="K115150" s="58" t="str">
        <f t="shared" si="1799"/>
        <v>будни</v>
      </c>
      <c r="L115150">
        <v>1</v>
      </c>
    </row>
    <row r="115151" spans="1:12" x14ac:dyDescent="0.3">
      <c r="A115151">
        <v>347974</v>
      </c>
      <c r="B115151" s="2">
        <v>44412.078262135925</v>
      </c>
      <c r="C115151">
        <v>120235</v>
      </c>
      <c r="D115151">
        <v>324893</v>
      </c>
      <c r="I115151" s="59">
        <v>159435</v>
      </c>
      <c r="J115151" s="57" t="s">
        <v>84</v>
      </c>
      <c r="K115151" s="58" t="str">
        <f t="shared" si="1799"/>
        <v>будни</v>
      </c>
      <c r="L115151">
        <v>1</v>
      </c>
    </row>
    <row r="115152" spans="1:12" x14ac:dyDescent="0.3">
      <c r="A115152">
        <v>347979</v>
      </c>
      <c r="B115152" s="2">
        <v>44412.082000000002</v>
      </c>
      <c r="C115152">
        <v>266664</v>
      </c>
      <c r="D115152">
        <v>128969</v>
      </c>
      <c r="I115152" s="59">
        <v>159436</v>
      </c>
      <c r="J115152" s="57" t="s">
        <v>79</v>
      </c>
      <c r="K115152" s="58" t="str">
        <f t="shared" si="1799"/>
        <v>будни</v>
      </c>
      <c r="L115152">
        <v>1</v>
      </c>
    </row>
    <row r="115153" spans="1:12" x14ac:dyDescent="0.3">
      <c r="A115153">
        <v>347983</v>
      </c>
      <c r="B115153" s="2">
        <v>44412.093000000001</v>
      </c>
      <c r="C115153">
        <v>333997</v>
      </c>
      <c r="D115153">
        <v>326651</v>
      </c>
      <c r="I115153" s="59">
        <v>159437</v>
      </c>
      <c r="J115153" s="57" t="s">
        <v>80</v>
      </c>
      <c r="K115153" s="58" t="str">
        <f t="shared" si="1799"/>
        <v>будни</v>
      </c>
      <c r="L115153">
        <v>2</v>
      </c>
    </row>
    <row r="115154" spans="1:12" x14ac:dyDescent="0.3">
      <c r="A115154">
        <v>347988</v>
      </c>
      <c r="B115154" s="2">
        <v>44412.098893203882</v>
      </c>
      <c r="C115154">
        <v>330083</v>
      </c>
      <c r="D115154">
        <v>179296</v>
      </c>
      <c r="I115154" s="59">
        <v>159438</v>
      </c>
      <c r="J115154" s="57" t="s">
        <v>81</v>
      </c>
      <c r="K115154" s="58" t="str">
        <f t="shared" si="1799"/>
        <v>будни</v>
      </c>
      <c r="L115154">
        <v>2</v>
      </c>
    </row>
    <row r="115155" spans="1:12" x14ac:dyDescent="0.3">
      <c r="A115155">
        <v>347991</v>
      </c>
      <c r="B115155" s="2">
        <v>44412.109006472492</v>
      </c>
      <c r="C115155">
        <v>226382</v>
      </c>
      <c r="D115155">
        <v>70091</v>
      </c>
      <c r="I115155" s="59">
        <v>159439</v>
      </c>
      <c r="J115155" s="57" t="s">
        <v>78</v>
      </c>
      <c r="K115155" s="58" t="str">
        <f t="shared" si="1799"/>
        <v>выходные</v>
      </c>
      <c r="L115155">
        <v>2</v>
      </c>
    </row>
    <row r="115156" spans="1:12" x14ac:dyDescent="0.3">
      <c r="A115156">
        <v>347992</v>
      </c>
      <c r="B115156" s="2">
        <v>44412.109815533986</v>
      </c>
      <c r="C115156">
        <v>259200</v>
      </c>
      <c r="D115156">
        <v>154256</v>
      </c>
      <c r="I115156" s="59">
        <v>159440</v>
      </c>
      <c r="J115156" s="57" t="s">
        <v>82</v>
      </c>
      <c r="K115156" s="58" t="str">
        <f t="shared" si="1799"/>
        <v>выходные</v>
      </c>
      <c r="L115156">
        <v>2</v>
      </c>
    </row>
    <row r="115157" spans="1:12" x14ac:dyDescent="0.3">
      <c r="A115157">
        <v>347997</v>
      </c>
      <c r="B115157" s="2">
        <v>44412.126401294503</v>
      </c>
      <c r="C115157">
        <v>151734</v>
      </c>
      <c r="D115157">
        <v>154256</v>
      </c>
      <c r="I115157" s="59">
        <v>159441</v>
      </c>
      <c r="J115157" s="57" t="s">
        <v>83</v>
      </c>
      <c r="K115157" s="58" t="str">
        <f t="shared" si="1799"/>
        <v>будни</v>
      </c>
      <c r="L115157">
        <v>3</v>
      </c>
    </row>
    <row r="115158" spans="1:12" x14ac:dyDescent="0.3">
      <c r="A115158">
        <v>348000</v>
      </c>
      <c r="B115158" s="2">
        <v>44412.129637540449</v>
      </c>
      <c r="C115158">
        <v>14216</v>
      </c>
      <c r="D115158">
        <v>245484</v>
      </c>
      <c r="I115158" s="59">
        <v>159442</v>
      </c>
      <c r="J115158" s="57" t="s">
        <v>84</v>
      </c>
      <c r="K115158" s="58" t="str">
        <f t="shared" si="1799"/>
        <v>будни</v>
      </c>
      <c r="L115158">
        <v>3</v>
      </c>
    </row>
    <row r="115159" spans="1:12" x14ac:dyDescent="0.3">
      <c r="A115159">
        <v>348002</v>
      </c>
      <c r="B115159" s="2">
        <v>44412.148999999998</v>
      </c>
      <c r="C115159">
        <v>236174</v>
      </c>
      <c r="D115159">
        <v>158262</v>
      </c>
      <c r="I115159" s="59">
        <v>159443</v>
      </c>
      <c r="J115159" s="57" t="s">
        <v>79</v>
      </c>
      <c r="K115159" s="58" t="str">
        <f t="shared" si="1799"/>
        <v>будни</v>
      </c>
      <c r="L115159">
        <v>3</v>
      </c>
    </row>
    <row r="115160" spans="1:12" x14ac:dyDescent="0.3">
      <c r="A115160">
        <v>348005</v>
      </c>
      <c r="B115160" s="2">
        <v>44412.148999999998</v>
      </c>
      <c r="C115160">
        <v>274379</v>
      </c>
      <c r="D115160">
        <v>154256</v>
      </c>
      <c r="I115160" s="59">
        <v>159444</v>
      </c>
      <c r="J115160" s="57" t="s">
        <v>80</v>
      </c>
      <c r="K115160" s="58" t="str">
        <f t="shared" si="1799"/>
        <v>будни</v>
      </c>
      <c r="L115160">
        <v>3</v>
      </c>
    </row>
    <row r="115161" spans="1:12" x14ac:dyDescent="0.3">
      <c r="A115161">
        <v>348006</v>
      </c>
      <c r="B115161" s="2">
        <v>44412.15</v>
      </c>
      <c r="C115161">
        <v>83214</v>
      </c>
      <c r="D115161">
        <v>118549</v>
      </c>
      <c r="I115161" s="59">
        <v>159445</v>
      </c>
      <c r="J115161" s="57" t="s">
        <v>81</v>
      </c>
      <c r="K115161" s="58" t="str">
        <f t="shared" si="1799"/>
        <v>будни</v>
      </c>
      <c r="L115161">
        <v>3</v>
      </c>
    </row>
    <row r="115162" spans="1:12" x14ac:dyDescent="0.3">
      <c r="A115162">
        <v>348007</v>
      </c>
      <c r="B115162" s="2">
        <v>44412.157145631063</v>
      </c>
      <c r="C115162">
        <v>316924</v>
      </c>
      <c r="D115162">
        <v>411922</v>
      </c>
      <c r="I115162" s="59">
        <v>159446</v>
      </c>
      <c r="J115162" s="57" t="s">
        <v>78</v>
      </c>
      <c r="K115162" s="58" t="str">
        <f t="shared" si="1799"/>
        <v>выходные</v>
      </c>
      <c r="L115162">
        <v>3</v>
      </c>
    </row>
    <row r="115163" spans="1:12" x14ac:dyDescent="0.3">
      <c r="A115163">
        <v>348011</v>
      </c>
      <c r="B115163" s="2">
        <v>44412.160666666663</v>
      </c>
      <c r="C115163">
        <v>177614</v>
      </c>
      <c r="D115163">
        <v>123413</v>
      </c>
      <c r="I115163" s="59">
        <v>159447</v>
      </c>
      <c r="J115163" s="57" t="s">
        <v>82</v>
      </c>
      <c r="K115163" s="58" t="str">
        <f t="shared" si="1799"/>
        <v>выходные</v>
      </c>
      <c r="L115163">
        <v>3</v>
      </c>
    </row>
    <row r="115164" spans="1:12" x14ac:dyDescent="0.3">
      <c r="A115164">
        <v>348013</v>
      </c>
      <c r="B115164" s="2">
        <v>44412.16402265372</v>
      </c>
      <c r="C115164">
        <v>221354</v>
      </c>
      <c r="D115164">
        <v>43842</v>
      </c>
      <c r="I115164" s="59">
        <v>159448</v>
      </c>
      <c r="J115164" s="57" t="s">
        <v>83</v>
      </c>
      <c r="K115164" s="58" t="str">
        <f t="shared" si="1799"/>
        <v>будни</v>
      </c>
      <c r="L115164">
        <v>3</v>
      </c>
    </row>
    <row r="115165" spans="1:12" x14ac:dyDescent="0.3">
      <c r="A115165">
        <v>348016</v>
      </c>
      <c r="B115165" s="2">
        <v>44412.166666666664</v>
      </c>
      <c r="C115165">
        <v>24071</v>
      </c>
      <c r="D115165">
        <v>470762</v>
      </c>
      <c r="I115165" s="59">
        <v>159449</v>
      </c>
      <c r="J115165" s="57" t="s">
        <v>84</v>
      </c>
      <c r="K115165" s="58" t="str">
        <f t="shared" si="1799"/>
        <v>будни</v>
      </c>
      <c r="L115165">
        <v>4</v>
      </c>
    </row>
    <row r="115166" spans="1:12" x14ac:dyDescent="0.3">
      <c r="A115166">
        <v>348021</v>
      </c>
      <c r="B115166" s="2">
        <v>44412.169666666661</v>
      </c>
      <c r="C115166">
        <v>257109</v>
      </c>
      <c r="D115166">
        <v>351192</v>
      </c>
      <c r="I115166" s="59">
        <v>159450</v>
      </c>
      <c r="J115166" s="57" t="s">
        <v>79</v>
      </c>
      <c r="K115166" s="58" t="str">
        <f t="shared" si="1799"/>
        <v>будни</v>
      </c>
      <c r="L115166">
        <v>4</v>
      </c>
    </row>
    <row r="115167" spans="1:12" x14ac:dyDescent="0.3">
      <c r="A115167">
        <v>348026</v>
      </c>
      <c r="B115167" s="2">
        <v>44412.171708737864</v>
      </c>
      <c r="C115167">
        <v>139363</v>
      </c>
      <c r="D115167">
        <v>385065</v>
      </c>
      <c r="I115167" s="59">
        <v>159451</v>
      </c>
      <c r="J115167" s="57" t="s">
        <v>80</v>
      </c>
      <c r="K115167" s="58" t="str">
        <f t="shared" si="1799"/>
        <v>будни</v>
      </c>
      <c r="L115167">
        <v>4</v>
      </c>
    </row>
    <row r="115168" spans="1:12" x14ac:dyDescent="0.3">
      <c r="A115168">
        <v>348028</v>
      </c>
      <c r="B115168" s="2">
        <v>44412.186271844665</v>
      </c>
      <c r="C115168">
        <v>259863</v>
      </c>
      <c r="D115168">
        <v>21407</v>
      </c>
      <c r="I115168" s="59">
        <v>159452</v>
      </c>
      <c r="J115168" s="57" t="s">
        <v>81</v>
      </c>
      <c r="K115168" s="58" t="str">
        <f t="shared" si="1799"/>
        <v>будни</v>
      </c>
      <c r="L115168">
        <v>4</v>
      </c>
    </row>
    <row r="115169" spans="1:12" x14ac:dyDescent="0.3">
      <c r="A115169">
        <v>348032</v>
      </c>
      <c r="B115169" s="2">
        <v>44412.186666666661</v>
      </c>
      <c r="C115169">
        <v>263447</v>
      </c>
      <c r="D115169">
        <v>93191</v>
      </c>
      <c r="I115169" s="59">
        <v>159453</v>
      </c>
      <c r="J115169" s="57" t="s">
        <v>78</v>
      </c>
      <c r="K115169" s="58" t="str">
        <f t="shared" si="1799"/>
        <v>выходные</v>
      </c>
      <c r="L115169">
        <v>4</v>
      </c>
    </row>
    <row r="115170" spans="1:12" x14ac:dyDescent="0.3">
      <c r="A115170">
        <v>348034</v>
      </c>
      <c r="B115170" s="2">
        <v>44412.188699029131</v>
      </c>
      <c r="C115170">
        <v>99523</v>
      </c>
      <c r="D115170">
        <v>394819</v>
      </c>
      <c r="I115170" s="59">
        <v>159454</v>
      </c>
      <c r="J115170" s="57" t="s">
        <v>82</v>
      </c>
      <c r="K115170" s="58" t="str">
        <f t="shared" si="1799"/>
        <v>выходные</v>
      </c>
      <c r="L115170">
        <v>4</v>
      </c>
    </row>
    <row r="115171" spans="1:12" x14ac:dyDescent="0.3">
      <c r="A115171">
        <v>348037</v>
      </c>
      <c r="B115171" s="2">
        <v>44412.188999999998</v>
      </c>
      <c r="C115171">
        <v>118036</v>
      </c>
      <c r="D115171">
        <v>238334</v>
      </c>
      <c r="I115171" s="59">
        <v>159455</v>
      </c>
      <c r="J115171" s="57" t="s">
        <v>83</v>
      </c>
      <c r="K115171" s="58" t="str">
        <f t="shared" si="1799"/>
        <v>будни</v>
      </c>
      <c r="L115171">
        <v>4</v>
      </c>
    </row>
    <row r="115172" spans="1:12" x14ac:dyDescent="0.3">
      <c r="A115172">
        <v>348041</v>
      </c>
      <c r="B115172" s="2">
        <v>44412.189508090618</v>
      </c>
      <c r="C115172">
        <v>305080</v>
      </c>
      <c r="D115172">
        <v>42705</v>
      </c>
      <c r="I115172" s="59">
        <v>159456</v>
      </c>
      <c r="J115172" s="57" t="s">
        <v>84</v>
      </c>
      <c r="K115172" s="58" t="str">
        <f t="shared" si="1799"/>
        <v>будни</v>
      </c>
      <c r="L115172">
        <v>4</v>
      </c>
    </row>
    <row r="115173" spans="1:12" x14ac:dyDescent="0.3">
      <c r="A115173">
        <v>348046</v>
      </c>
      <c r="B115173" s="2">
        <v>44412.189912621354</v>
      </c>
      <c r="C115173">
        <v>118903</v>
      </c>
      <c r="D115173">
        <v>230507</v>
      </c>
      <c r="I115173" s="59">
        <v>159457</v>
      </c>
      <c r="J115173" s="57" t="s">
        <v>79</v>
      </c>
      <c r="K115173" s="58" t="str">
        <f t="shared" si="1799"/>
        <v>будни</v>
      </c>
      <c r="L115173">
        <v>4</v>
      </c>
    </row>
    <row r="115174" spans="1:12" x14ac:dyDescent="0.3">
      <c r="A115174">
        <v>348047</v>
      </c>
      <c r="B115174" s="2">
        <v>44412.197598705498</v>
      </c>
      <c r="C115174">
        <v>166301</v>
      </c>
      <c r="D115174">
        <v>397390</v>
      </c>
      <c r="I115174" s="59">
        <v>159458</v>
      </c>
      <c r="J115174" s="57" t="s">
        <v>80</v>
      </c>
      <c r="K115174" s="58" t="str">
        <f t="shared" si="1799"/>
        <v>будни</v>
      </c>
      <c r="L115174">
        <v>4</v>
      </c>
    </row>
    <row r="115175" spans="1:12" x14ac:dyDescent="0.3">
      <c r="A115175">
        <v>348050</v>
      </c>
      <c r="B115175" s="2">
        <v>44412.212161812298</v>
      </c>
      <c r="C115175">
        <v>306844</v>
      </c>
      <c r="D115175">
        <v>328888</v>
      </c>
      <c r="I115175" s="59">
        <v>159459</v>
      </c>
      <c r="J115175" s="57" t="s">
        <v>81</v>
      </c>
      <c r="K115175" s="58" t="str">
        <f t="shared" si="1799"/>
        <v>будни</v>
      </c>
      <c r="L115175">
        <v>5</v>
      </c>
    </row>
    <row r="115176" spans="1:12" x14ac:dyDescent="0.3">
      <c r="A115176">
        <v>348054</v>
      </c>
      <c r="B115176" s="2">
        <v>44412.220252427185</v>
      </c>
      <c r="C115176">
        <v>344342</v>
      </c>
      <c r="D115176">
        <v>239565</v>
      </c>
      <c r="I115176" s="59">
        <v>159460</v>
      </c>
      <c r="J115176" s="57" t="s">
        <v>78</v>
      </c>
      <c r="K115176" s="58" t="str">
        <f t="shared" si="1799"/>
        <v>выходные</v>
      </c>
      <c r="L115176">
        <v>5</v>
      </c>
    </row>
    <row r="115177" spans="1:12" x14ac:dyDescent="0.3">
      <c r="A115177">
        <v>348055</v>
      </c>
      <c r="B115177" s="2">
        <v>44412.235999999997</v>
      </c>
      <c r="C115177">
        <v>146353</v>
      </c>
      <c r="D115177">
        <v>145859</v>
      </c>
      <c r="I115177" s="59">
        <v>159461</v>
      </c>
      <c r="J115177" s="57" t="s">
        <v>82</v>
      </c>
      <c r="K115177" s="58" t="str">
        <f t="shared" si="1799"/>
        <v>выходные</v>
      </c>
      <c r="L115177">
        <v>5</v>
      </c>
    </row>
    <row r="115178" spans="1:12" x14ac:dyDescent="0.3">
      <c r="A115178">
        <v>348058</v>
      </c>
      <c r="B115178" s="2">
        <v>44412.236838187702</v>
      </c>
      <c r="C115178">
        <v>333534</v>
      </c>
      <c r="D115178">
        <v>470762</v>
      </c>
      <c r="I115178" s="59">
        <v>159462</v>
      </c>
      <c r="J115178" s="57" t="s">
        <v>83</v>
      </c>
      <c r="K115178" s="58" t="str">
        <f t="shared" si="1799"/>
        <v>будни</v>
      </c>
      <c r="L115178">
        <v>5</v>
      </c>
    </row>
    <row r="115179" spans="1:12" x14ac:dyDescent="0.3">
      <c r="A115179">
        <v>348062</v>
      </c>
      <c r="B115179" s="2">
        <v>44412.239333333338</v>
      </c>
      <c r="C115179">
        <v>109032</v>
      </c>
      <c r="D115179">
        <v>198050</v>
      </c>
      <c r="I115179" s="59">
        <v>159463</v>
      </c>
      <c r="J115179" s="57" t="s">
        <v>84</v>
      </c>
      <c r="K115179" s="58" t="str">
        <f t="shared" si="1799"/>
        <v>будни</v>
      </c>
      <c r="L115179">
        <v>5</v>
      </c>
    </row>
    <row r="115180" spans="1:12" x14ac:dyDescent="0.3">
      <c r="A115180">
        <v>348066</v>
      </c>
      <c r="B115180" s="2">
        <v>44412.245999999999</v>
      </c>
      <c r="C115180">
        <v>100147</v>
      </c>
      <c r="D115180">
        <v>301748</v>
      </c>
      <c r="I115180" s="59">
        <v>159464</v>
      </c>
      <c r="J115180" s="57" t="s">
        <v>79</v>
      </c>
      <c r="K115180" s="58" t="str">
        <f t="shared" si="1799"/>
        <v>будни</v>
      </c>
      <c r="L115180">
        <v>5</v>
      </c>
    </row>
    <row r="115181" spans="1:12" x14ac:dyDescent="0.3">
      <c r="A115181">
        <v>348067</v>
      </c>
      <c r="B115181" s="2">
        <v>44412.262323624593</v>
      </c>
      <c r="C115181">
        <v>18053</v>
      </c>
      <c r="D115181">
        <v>111368</v>
      </c>
      <c r="I115181" s="59">
        <v>159465</v>
      </c>
      <c r="J115181" s="57" t="s">
        <v>80</v>
      </c>
      <c r="K115181" s="58" t="str">
        <f t="shared" si="1799"/>
        <v>будни</v>
      </c>
      <c r="L115181">
        <v>6</v>
      </c>
    </row>
    <row r="115182" spans="1:12" x14ac:dyDescent="0.3">
      <c r="A115182">
        <v>348071</v>
      </c>
      <c r="B115182" s="2">
        <v>44412.263333333336</v>
      </c>
      <c r="C115182">
        <v>136656</v>
      </c>
      <c r="D115182">
        <v>347393</v>
      </c>
      <c r="I115182" s="59">
        <v>159466</v>
      </c>
      <c r="J115182" s="57" t="s">
        <v>81</v>
      </c>
      <c r="K115182" s="58" t="str">
        <f t="shared" si="1799"/>
        <v>будни</v>
      </c>
      <c r="L115182">
        <v>6</v>
      </c>
    </row>
    <row r="115183" spans="1:12" x14ac:dyDescent="0.3">
      <c r="A115183">
        <v>348072</v>
      </c>
      <c r="B115183" s="2">
        <v>44412.268333333333</v>
      </c>
      <c r="C115183">
        <v>43151</v>
      </c>
      <c r="D115183">
        <v>170007</v>
      </c>
      <c r="I115183" s="59">
        <v>159467</v>
      </c>
      <c r="J115183" s="57" t="s">
        <v>78</v>
      </c>
      <c r="K115183" s="58" t="str">
        <f t="shared" si="1799"/>
        <v>выходные</v>
      </c>
      <c r="L115183">
        <v>6</v>
      </c>
    </row>
    <row r="115184" spans="1:12" x14ac:dyDescent="0.3">
      <c r="A115184">
        <v>348074</v>
      </c>
      <c r="B115184" s="2">
        <v>44412.285000000003</v>
      </c>
      <c r="C115184">
        <v>92911</v>
      </c>
      <c r="D115184">
        <v>158978</v>
      </c>
      <c r="I115184" s="59">
        <v>159468</v>
      </c>
      <c r="J115184" s="57" t="s">
        <v>82</v>
      </c>
      <c r="K115184" s="58" t="str">
        <f t="shared" si="1799"/>
        <v>выходные</v>
      </c>
      <c r="L115184">
        <v>6</v>
      </c>
    </row>
    <row r="115185" spans="1:12" x14ac:dyDescent="0.3">
      <c r="A115185">
        <v>348079</v>
      </c>
      <c r="B115185" s="2">
        <v>44412.295495145634</v>
      </c>
      <c r="C115185">
        <v>267611</v>
      </c>
      <c r="D115185">
        <v>439981</v>
      </c>
      <c r="I115185" s="59">
        <v>159469</v>
      </c>
      <c r="J115185" s="57" t="s">
        <v>83</v>
      </c>
      <c r="K115185" s="58" t="str">
        <f t="shared" si="1799"/>
        <v>будни</v>
      </c>
      <c r="L115185">
        <v>7</v>
      </c>
    </row>
    <row r="115186" spans="1:12" x14ac:dyDescent="0.3">
      <c r="A115186">
        <v>348083</v>
      </c>
      <c r="B115186" s="2">
        <v>44412.298731391587</v>
      </c>
      <c r="C115186">
        <v>102622</v>
      </c>
      <c r="D115186">
        <v>353047</v>
      </c>
      <c r="I115186" s="59">
        <v>159470</v>
      </c>
      <c r="J115186" s="57" t="s">
        <v>84</v>
      </c>
      <c r="K115186" s="58" t="str">
        <f t="shared" si="1799"/>
        <v>будни</v>
      </c>
      <c r="L115186">
        <v>7</v>
      </c>
    </row>
    <row r="115187" spans="1:12" x14ac:dyDescent="0.3">
      <c r="A115187">
        <v>348087</v>
      </c>
      <c r="B115187" s="2">
        <v>44412.302000000003</v>
      </c>
      <c r="C115187">
        <v>91062</v>
      </c>
      <c r="D115187">
        <v>156678</v>
      </c>
      <c r="I115187" s="59">
        <v>159471</v>
      </c>
      <c r="J115187" s="57" t="s">
        <v>79</v>
      </c>
      <c r="K115187" s="58" t="str">
        <f t="shared" si="1799"/>
        <v>будни</v>
      </c>
      <c r="L115187">
        <v>7</v>
      </c>
    </row>
    <row r="115188" spans="1:12" x14ac:dyDescent="0.3">
      <c r="A115188">
        <v>348089</v>
      </c>
      <c r="B115188" s="2">
        <v>44412.303585760521</v>
      </c>
      <c r="C115188">
        <v>249542</v>
      </c>
      <c r="D115188">
        <v>397099</v>
      </c>
      <c r="I115188" s="59">
        <v>159472</v>
      </c>
      <c r="J115188" s="57" t="s">
        <v>80</v>
      </c>
      <c r="K115188" s="58" t="str">
        <f t="shared" si="1799"/>
        <v>будни</v>
      </c>
      <c r="L115188">
        <v>7</v>
      </c>
    </row>
    <row r="115189" spans="1:12" x14ac:dyDescent="0.3">
      <c r="A115189">
        <v>348090</v>
      </c>
      <c r="B115189" s="2">
        <v>44412.308035598704</v>
      </c>
      <c r="C115189">
        <v>313410</v>
      </c>
      <c r="D115189">
        <v>301748</v>
      </c>
      <c r="I115189" s="59">
        <v>159473</v>
      </c>
      <c r="J115189" s="57" t="s">
        <v>81</v>
      </c>
      <c r="K115189" s="58" t="str">
        <f t="shared" si="1799"/>
        <v>будни</v>
      </c>
      <c r="L115189">
        <v>7</v>
      </c>
    </row>
    <row r="115190" spans="1:12" x14ac:dyDescent="0.3">
      <c r="A115190">
        <v>348094</v>
      </c>
      <c r="B115190" s="2">
        <v>44412.308666666664</v>
      </c>
      <c r="C115190">
        <v>303510</v>
      </c>
      <c r="D115190">
        <v>244574</v>
      </c>
      <c r="I115190" s="59">
        <v>159474</v>
      </c>
      <c r="J115190" s="57" t="s">
        <v>78</v>
      </c>
      <c r="K115190" s="58" t="str">
        <f t="shared" si="1799"/>
        <v>выходные</v>
      </c>
      <c r="L115190">
        <v>7</v>
      </c>
    </row>
    <row r="115191" spans="1:12" x14ac:dyDescent="0.3">
      <c r="A115191">
        <v>348099</v>
      </c>
      <c r="B115191" s="2">
        <v>44412.312666666665</v>
      </c>
      <c r="C115191">
        <v>327478</v>
      </c>
      <c r="D115191">
        <v>21760</v>
      </c>
      <c r="I115191" s="59">
        <v>159475</v>
      </c>
      <c r="J115191" s="57" t="s">
        <v>82</v>
      </c>
      <c r="K115191" s="58" t="str">
        <f t="shared" si="1799"/>
        <v>выходные</v>
      </c>
      <c r="L115191">
        <v>7</v>
      </c>
    </row>
    <row r="115192" spans="1:12" x14ac:dyDescent="0.3">
      <c r="A115192">
        <v>348102</v>
      </c>
      <c r="B115192" s="2">
        <v>44412.316333333336</v>
      </c>
      <c r="C115192">
        <v>258366</v>
      </c>
      <c r="D115192">
        <v>472712</v>
      </c>
      <c r="I115192" s="59">
        <v>159476</v>
      </c>
      <c r="J115192" s="57" t="s">
        <v>83</v>
      </c>
      <c r="K115192" s="58" t="str">
        <f t="shared" si="1799"/>
        <v>будни</v>
      </c>
      <c r="L115192">
        <v>7</v>
      </c>
    </row>
    <row r="115193" spans="1:12" x14ac:dyDescent="0.3">
      <c r="A115193">
        <v>348107</v>
      </c>
      <c r="B115193" s="2">
        <v>44412.318957928808</v>
      </c>
      <c r="C115193">
        <v>180675</v>
      </c>
      <c r="D115193">
        <v>191893</v>
      </c>
      <c r="I115193" s="59">
        <v>159477</v>
      </c>
      <c r="J115193" s="57" t="s">
        <v>84</v>
      </c>
      <c r="K115193" s="58" t="str">
        <f t="shared" si="1799"/>
        <v>будни</v>
      </c>
      <c r="L115193">
        <v>7</v>
      </c>
    </row>
    <row r="115194" spans="1:12" x14ac:dyDescent="0.3">
      <c r="A115194">
        <v>348112</v>
      </c>
      <c r="B115194" s="2">
        <v>44412.321385113268</v>
      </c>
      <c r="C115194">
        <v>24008</v>
      </c>
      <c r="D115194">
        <v>158978</v>
      </c>
      <c r="I115194" s="59">
        <v>159478</v>
      </c>
      <c r="J115194" s="57" t="s">
        <v>79</v>
      </c>
      <c r="K115194" s="58" t="str">
        <f t="shared" si="1799"/>
        <v>будни</v>
      </c>
      <c r="L115194">
        <v>7</v>
      </c>
    </row>
    <row r="115195" spans="1:12" x14ac:dyDescent="0.3">
      <c r="A115195">
        <v>348117</v>
      </c>
      <c r="B115195" s="2">
        <v>44412.325834951458</v>
      </c>
      <c r="C115195">
        <v>31396</v>
      </c>
      <c r="D115195">
        <v>158978</v>
      </c>
      <c r="I115195" s="59">
        <v>159479</v>
      </c>
      <c r="J115195" s="57" t="s">
        <v>80</v>
      </c>
      <c r="K115195" s="58" t="str">
        <f t="shared" si="1799"/>
        <v>будни</v>
      </c>
      <c r="L115195">
        <v>7</v>
      </c>
    </row>
    <row r="115196" spans="1:12" x14ac:dyDescent="0.3">
      <c r="A115196">
        <v>348118</v>
      </c>
      <c r="B115196" s="2">
        <v>44412.326999999997</v>
      </c>
      <c r="C115196">
        <v>155606</v>
      </c>
      <c r="D115196">
        <v>234810</v>
      </c>
      <c r="I115196" s="59">
        <v>159480</v>
      </c>
      <c r="J115196" s="57" t="s">
        <v>81</v>
      </c>
      <c r="K115196" s="58" t="str">
        <f t="shared" si="1799"/>
        <v>будни</v>
      </c>
      <c r="L115196">
        <v>7</v>
      </c>
    </row>
    <row r="115197" spans="1:12" x14ac:dyDescent="0.3">
      <c r="A115197">
        <v>348121</v>
      </c>
      <c r="B115197" s="2">
        <v>44412.331333333335</v>
      </c>
      <c r="C115197">
        <v>340430</v>
      </c>
      <c r="D115197">
        <v>472712</v>
      </c>
      <c r="I115197" s="59">
        <v>159481</v>
      </c>
      <c r="J115197" s="57" t="s">
        <v>78</v>
      </c>
      <c r="K115197" s="58" t="str">
        <f t="shared" si="1799"/>
        <v>выходные</v>
      </c>
      <c r="L115197">
        <v>7</v>
      </c>
    </row>
    <row r="115198" spans="1:12" x14ac:dyDescent="0.3">
      <c r="A115198">
        <v>348122</v>
      </c>
      <c r="B115198" s="2">
        <v>44412.331498381878</v>
      </c>
      <c r="C115198">
        <v>18812</v>
      </c>
      <c r="D115198">
        <v>113028</v>
      </c>
      <c r="I115198" s="59">
        <v>159482</v>
      </c>
      <c r="J115198" s="57" t="s">
        <v>82</v>
      </c>
      <c r="K115198" s="58" t="str">
        <f t="shared" si="1799"/>
        <v>выходные</v>
      </c>
      <c r="L115198">
        <v>7</v>
      </c>
    </row>
    <row r="115199" spans="1:12" x14ac:dyDescent="0.3">
      <c r="A115199">
        <v>348127</v>
      </c>
      <c r="B115199" s="2">
        <v>44412.335666666666</v>
      </c>
      <c r="C115199">
        <v>292232</v>
      </c>
      <c r="D115199">
        <v>48326</v>
      </c>
      <c r="I115199" s="59">
        <v>159483</v>
      </c>
      <c r="J115199" s="57" t="s">
        <v>83</v>
      </c>
      <c r="K115199" s="58" t="str">
        <f t="shared" si="1799"/>
        <v>будни</v>
      </c>
      <c r="L115199">
        <v>8</v>
      </c>
    </row>
    <row r="115200" spans="1:12" x14ac:dyDescent="0.3">
      <c r="A115200">
        <v>348128</v>
      </c>
      <c r="B115200" s="2">
        <v>44412.351724919092</v>
      </c>
      <c r="C115200">
        <v>335074</v>
      </c>
      <c r="D115200">
        <v>126642</v>
      </c>
      <c r="I115200" s="59">
        <v>159484</v>
      </c>
      <c r="J115200" s="57" t="s">
        <v>84</v>
      </c>
      <c r="K115200" s="58" t="str">
        <f t="shared" si="1799"/>
        <v>будни</v>
      </c>
      <c r="L115200">
        <v>8</v>
      </c>
    </row>
    <row r="115201" spans="1:12" x14ac:dyDescent="0.3">
      <c r="A115201">
        <v>348133</v>
      </c>
      <c r="B115201" s="2">
        <v>44412.354333333336</v>
      </c>
      <c r="C115201">
        <v>97252</v>
      </c>
      <c r="D115201">
        <v>327633</v>
      </c>
      <c r="I115201" s="59">
        <v>159485</v>
      </c>
      <c r="J115201" s="57" t="s">
        <v>79</v>
      </c>
      <c r="K115201" s="58" t="str">
        <f t="shared" si="1799"/>
        <v>будни</v>
      </c>
      <c r="L115201">
        <v>8</v>
      </c>
    </row>
    <row r="115202" spans="1:12" x14ac:dyDescent="0.3">
      <c r="A115202">
        <v>348138</v>
      </c>
      <c r="B115202" s="2">
        <v>44412.356983818769</v>
      </c>
      <c r="C115202">
        <v>318997</v>
      </c>
      <c r="D115202">
        <v>273920</v>
      </c>
      <c r="I115202" s="59">
        <v>159486</v>
      </c>
      <c r="J115202" s="57" t="s">
        <v>80</v>
      </c>
      <c r="K115202" s="58" t="str">
        <f t="shared" si="1799"/>
        <v>будни</v>
      </c>
      <c r="L115202">
        <v>8</v>
      </c>
    </row>
    <row r="115203" spans="1:12" x14ac:dyDescent="0.3">
      <c r="A115203">
        <v>348139</v>
      </c>
      <c r="B115203" s="2">
        <v>44412.369333333336</v>
      </c>
      <c r="C115203">
        <v>7460</v>
      </c>
      <c r="D115203">
        <v>347008</v>
      </c>
      <c r="I115203" s="59">
        <v>159487</v>
      </c>
      <c r="J115203" s="57" t="s">
        <v>81</v>
      </c>
      <c r="K115203" s="58" t="str">
        <f t="shared" ref="K115203:K115266" si="1800">IF(OR(J115203="суббота",J115203="воскресенье"),"выходные","будни")</f>
        <v>будни</v>
      </c>
      <c r="L115203">
        <v>8</v>
      </c>
    </row>
    <row r="115204" spans="1:12" x14ac:dyDescent="0.3">
      <c r="A115204">
        <v>348140</v>
      </c>
      <c r="B115204" s="2">
        <v>44412.375187702266</v>
      </c>
      <c r="C115204">
        <v>106577</v>
      </c>
      <c r="D115204">
        <v>139440</v>
      </c>
      <c r="I115204" s="59">
        <v>159488</v>
      </c>
      <c r="J115204" s="57" t="s">
        <v>78</v>
      </c>
      <c r="K115204" s="58" t="str">
        <f t="shared" si="1800"/>
        <v>выходные</v>
      </c>
      <c r="L115204">
        <v>9</v>
      </c>
    </row>
    <row r="115205" spans="1:12" x14ac:dyDescent="0.3">
      <c r="A115205">
        <v>348145</v>
      </c>
      <c r="B115205" s="2">
        <v>44412.384896440133</v>
      </c>
      <c r="C115205">
        <v>151089</v>
      </c>
      <c r="D115205">
        <v>347393</v>
      </c>
      <c r="I115205" s="59">
        <v>159489</v>
      </c>
      <c r="J115205" s="57" t="s">
        <v>82</v>
      </c>
      <c r="K115205" s="58" t="str">
        <f t="shared" si="1800"/>
        <v>выходные</v>
      </c>
      <c r="L115205">
        <v>9</v>
      </c>
    </row>
    <row r="115206" spans="1:12" x14ac:dyDescent="0.3">
      <c r="A115206">
        <v>348149</v>
      </c>
      <c r="B115206" s="2">
        <v>44412.385300970869</v>
      </c>
      <c r="C115206">
        <v>214727</v>
      </c>
      <c r="D115206">
        <v>204394</v>
      </c>
      <c r="I115206" s="59">
        <v>159490</v>
      </c>
      <c r="J115206" s="57" t="s">
        <v>83</v>
      </c>
      <c r="K115206" s="58" t="str">
        <f t="shared" si="1800"/>
        <v>будни</v>
      </c>
      <c r="L115206">
        <v>9</v>
      </c>
    </row>
    <row r="115207" spans="1:12" x14ac:dyDescent="0.3">
      <c r="A115207">
        <v>348153</v>
      </c>
      <c r="B115207" s="2">
        <v>44412.385300970876</v>
      </c>
      <c r="C115207">
        <v>222391</v>
      </c>
      <c r="D115207">
        <v>201832</v>
      </c>
      <c r="I115207" s="59">
        <v>159491</v>
      </c>
      <c r="J115207" s="57" t="s">
        <v>84</v>
      </c>
      <c r="K115207" s="58" t="str">
        <f t="shared" si="1800"/>
        <v>будни</v>
      </c>
      <c r="L115207">
        <v>9</v>
      </c>
    </row>
    <row r="115208" spans="1:12" x14ac:dyDescent="0.3">
      <c r="A115208">
        <v>348156</v>
      </c>
      <c r="B115208" s="2">
        <v>44412.387666666662</v>
      </c>
      <c r="C115208">
        <v>79588</v>
      </c>
      <c r="D115208">
        <v>158978</v>
      </c>
      <c r="I115208" s="59">
        <v>159492</v>
      </c>
      <c r="J115208" s="57" t="s">
        <v>79</v>
      </c>
      <c r="K115208" s="58" t="str">
        <f t="shared" si="1800"/>
        <v>будни</v>
      </c>
      <c r="L115208">
        <v>9</v>
      </c>
    </row>
    <row r="115209" spans="1:12" x14ac:dyDescent="0.3">
      <c r="A115209">
        <v>348159</v>
      </c>
      <c r="B115209" s="2">
        <v>44412.388333333336</v>
      </c>
      <c r="C115209">
        <v>93949</v>
      </c>
      <c r="D115209">
        <v>411922</v>
      </c>
      <c r="I115209" s="59">
        <v>159493</v>
      </c>
      <c r="J115209" s="57" t="s">
        <v>80</v>
      </c>
      <c r="K115209" s="58" t="str">
        <f t="shared" si="1800"/>
        <v>будни</v>
      </c>
      <c r="L115209">
        <v>9</v>
      </c>
    </row>
    <row r="115210" spans="1:12" x14ac:dyDescent="0.3">
      <c r="A115210">
        <v>348162</v>
      </c>
      <c r="B115210" s="2">
        <v>44412.399459546927</v>
      </c>
      <c r="C115210">
        <v>23295</v>
      </c>
      <c r="D115210">
        <v>88895</v>
      </c>
      <c r="I115210" s="59">
        <v>159494</v>
      </c>
      <c r="J115210" s="57" t="s">
        <v>81</v>
      </c>
      <c r="K115210" s="58" t="str">
        <f t="shared" si="1800"/>
        <v>будни</v>
      </c>
      <c r="L115210">
        <v>9</v>
      </c>
    </row>
    <row r="115211" spans="1:12" x14ac:dyDescent="0.3">
      <c r="A115211">
        <v>348164</v>
      </c>
      <c r="B115211" s="2">
        <v>44412.399459546927</v>
      </c>
      <c r="C115211">
        <v>139090</v>
      </c>
      <c r="D115211">
        <v>230507</v>
      </c>
      <c r="I115211" s="59">
        <v>159495</v>
      </c>
      <c r="J115211" s="57" t="s">
        <v>78</v>
      </c>
      <c r="K115211" s="58" t="str">
        <f t="shared" si="1800"/>
        <v>выходные</v>
      </c>
      <c r="L115211">
        <v>9</v>
      </c>
    </row>
    <row r="115212" spans="1:12" x14ac:dyDescent="0.3">
      <c r="A115212">
        <v>348165</v>
      </c>
      <c r="B115212" s="2">
        <v>44412.400268608413</v>
      </c>
      <c r="C115212">
        <v>49897</v>
      </c>
      <c r="D115212">
        <v>16170</v>
      </c>
      <c r="I115212" s="59">
        <v>159496</v>
      </c>
      <c r="J115212" s="57" t="s">
        <v>82</v>
      </c>
      <c r="K115212" s="58" t="str">
        <f t="shared" si="1800"/>
        <v>выходные</v>
      </c>
      <c r="L115212">
        <v>9</v>
      </c>
    </row>
    <row r="115213" spans="1:12" x14ac:dyDescent="0.3">
      <c r="A115213">
        <v>348170</v>
      </c>
      <c r="B115213" s="2">
        <v>44412.409572815537</v>
      </c>
      <c r="C115213">
        <v>255979</v>
      </c>
      <c r="D115213">
        <v>114865</v>
      </c>
      <c r="I115213" s="59">
        <v>159497</v>
      </c>
      <c r="J115213" s="57" t="s">
        <v>83</v>
      </c>
      <c r="K115213" s="58" t="str">
        <f t="shared" si="1800"/>
        <v>будни</v>
      </c>
      <c r="L115213">
        <v>9</v>
      </c>
    </row>
    <row r="115214" spans="1:12" x14ac:dyDescent="0.3">
      <c r="A115214">
        <v>348173</v>
      </c>
      <c r="B115214" s="2">
        <v>44412.40997734628</v>
      </c>
      <c r="C115214">
        <v>149667</v>
      </c>
      <c r="D115214">
        <v>154256</v>
      </c>
      <c r="I115214" s="59">
        <v>159498</v>
      </c>
      <c r="J115214" s="57" t="s">
        <v>84</v>
      </c>
      <c r="K115214" s="58" t="str">
        <f t="shared" si="1800"/>
        <v>будни</v>
      </c>
      <c r="L115214">
        <v>9</v>
      </c>
    </row>
    <row r="115215" spans="1:12" x14ac:dyDescent="0.3">
      <c r="A115215">
        <v>348176</v>
      </c>
      <c r="B115215" s="2">
        <v>44412.417000000001</v>
      </c>
      <c r="C115215">
        <v>187424</v>
      </c>
      <c r="D115215">
        <v>242428</v>
      </c>
      <c r="I115215" s="59">
        <v>159499</v>
      </c>
      <c r="J115215" s="57" t="s">
        <v>79</v>
      </c>
      <c r="K115215" s="58" t="str">
        <f t="shared" si="1800"/>
        <v>будни</v>
      </c>
      <c r="L115215">
        <v>10</v>
      </c>
    </row>
    <row r="115216" spans="1:12" x14ac:dyDescent="0.3">
      <c r="A115216">
        <v>348180</v>
      </c>
      <c r="B115216" s="2">
        <v>44412.42</v>
      </c>
      <c r="C115216">
        <v>246226</v>
      </c>
      <c r="D115216">
        <v>158978</v>
      </c>
      <c r="I115216" s="59">
        <v>159500</v>
      </c>
      <c r="J115216" s="57" t="s">
        <v>80</v>
      </c>
      <c r="K115216" s="58" t="str">
        <f t="shared" si="1800"/>
        <v>будни</v>
      </c>
      <c r="L115216">
        <v>10</v>
      </c>
    </row>
    <row r="115217" spans="1:12" x14ac:dyDescent="0.3">
      <c r="A115217">
        <v>348183</v>
      </c>
      <c r="B115217" s="2">
        <v>44412.423731391587</v>
      </c>
      <c r="C115217">
        <v>338767</v>
      </c>
      <c r="D115217">
        <v>250771</v>
      </c>
      <c r="I115217" s="59">
        <v>159501</v>
      </c>
      <c r="J115217" s="57" t="s">
        <v>81</v>
      </c>
      <c r="K115217" s="58" t="str">
        <f t="shared" si="1800"/>
        <v>будни</v>
      </c>
      <c r="L115217">
        <v>10</v>
      </c>
    </row>
    <row r="115218" spans="1:12" x14ac:dyDescent="0.3">
      <c r="A115218">
        <v>348186</v>
      </c>
      <c r="B115218" s="2">
        <v>44412.425333333333</v>
      </c>
      <c r="C115218">
        <v>187715</v>
      </c>
      <c r="D115218">
        <v>250679</v>
      </c>
      <c r="I115218" s="59">
        <v>159502</v>
      </c>
      <c r="J115218" s="57" t="s">
        <v>78</v>
      </c>
      <c r="K115218" s="58" t="str">
        <f t="shared" si="1800"/>
        <v>выходные</v>
      </c>
      <c r="L115218">
        <v>10</v>
      </c>
    </row>
    <row r="115219" spans="1:12" x14ac:dyDescent="0.3">
      <c r="A115219">
        <v>348187</v>
      </c>
      <c r="B115219" s="2">
        <v>44412.430203883494</v>
      </c>
      <c r="C115219">
        <v>330108</v>
      </c>
      <c r="D115219">
        <v>301811</v>
      </c>
      <c r="I115219" s="59">
        <v>159503</v>
      </c>
      <c r="J115219" s="57" t="s">
        <v>82</v>
      </c>
      <c r="K115219" s="58" t="str">
        <f t="shared" si="1800"/>
        <v>выходные</v>
      </c>
      <c r="L115219">
        <v>10</v>
      </c>
    </row>
    <row r="115220" spans="1:12" x14ac:dyDescent="0.3">
      <c r="A115220">
        <v>348190</v>
      </c>
      <c r="B115220" s="2">
        <v>44412.433440129447</v>
      </c>
      <c r="C115220">
        <v>167248</v>
      </c>
      <c r="D115220">
        <v>153893</v>
      </c>
      <c r="I115220" s="59">
        <v>159504</v>
      </c>
      <c r="J115220" s="57" t="s">
        <v>83</v>
      </c>
      <c r="K115220" s="58" t="str">
        <f t="shared" si="1800"/>
        <v>будни</v>
      </c>
      <c r="L115220">
        <v>10</v>
      </c>
    </row>
    <row r="115221" spans="1:12" x14ac:dyDescent="0.3">
      <c r="A115221">
        <v>348192</v>
      </c>
      <c r="B115221" s="2">
        <v>44412.437080906151</v>
      </c>
      <c r="C115221">
        <v>199229</v>
      </c>
      <c r="D115221">
        <v>264901</v>
      </c>
      <c r="I115221" s="59">
        <v>159505</v>
      </c>
      <c r="J115221" s="57" t="s">
        <v>84</v>
      </c>
      <c r="K115221" s="58" t="str">
        <f t="shared" si="1800"/>
        <v>будни</v>
      </c>
      <c r="L115221">
        <v>10</v>
      </c>
    </row>
    <row r="115222" spans="1:12" x14ac:dyDescent="0.3">
      <c r="A115222">
        <v>348196</v>
      </c>
      <c r="B115222" s="2">
        <v>44412.439103559875</v>
      </c>
      <c r="C115222">
        <v>12874</v>
      </c>
      <c r="D115222">
        <v>151496</v>
      </c>
      <c r="I115222" s="59">
        <v>159506</v>
      </c>
      <c r="J115222" s="57" t="s">
        <v>79</v>
      </c>
      <c r="K115222" s="58" t="str">
        <f t="shared" si="1800"/>
        <v>будни</v>
      </c>
      <c r="L115222">
        <v>10</v>
      </c>
    </row>
    <row r="115223" spans="1:12" x14ac:dyDescent="0.3">
      <c r="A115223">
        <v>348198</v>
      </c>
      <c r="B115223" s="2">
        <v>44412.441126213591</v>
      </c>
      <c r="C115223">
        <v>235326</v>
      </c>
      <c r="D115223">
        <v>347008</v>
      </c>
      <c r="I115223" s="59">
        <v>159507</v>
      </c>
      <c r="J115223" s="57" t="s">
        <v>80</v>
      </c>
      <c r="K115223" s="58" t="str">
        <f t="shared" si="1800"/>
        <v>будни</v>
      </c>
      <c r="L115223">
        <v>10</v>
      </c>
    </row>
    <row r="115224" spans="1:12" x14ac:dyDescent="0.3">
      <c r="A115224">
        <v>348202</v>
      </c>
      <c r="B115224" s="2">
        <v>44412.445333333337</v>
      </c>
      <c r="C115224">
        <v>76577</v>
      </c>
      <c r="D115224">
        <v>325852</v>
      </c>
      <c r="I115224" s="59">
        <v>159508</v>
      </c>
      <c r="J115224" s="57" t="s">
        <v>81</v>
      </c>
      <c r="K115224" s="58" t="str">
        <f t="shared" si="1800"/>
        <v>будни</v>
      </c>
      <c r="L115224">
        <v>10</v>
      </c>
    </row>
    <row r="115225" spans="1:12" x14ac:dyDescent="0.3">
      <c r="A115225">
        <v>348204</v>
      </c>
      <c r="B115225" s="2">
        <v>44412.450834951458</v>
      </c>
      <c r="C115225">
        <v>214197</v>
      </c>
      <c r="D115225">
        <v>242428</v>
      </c>
      <c r="I115225" s="59">
        <v>159509</v>
      </c>
      <c r="J115225" s="57" t="s">
        <v>78</v>
      </c>
      <c r="K115225" s="58" t="str">
        <f t="shared" si="1800"/>
        <v>выходные</v>
      </c>
      <c r="L115225">
        <v>10</v>
      </c>
    </row>
    <row r="115226" spans="1:12" x14ac:dyDescent="0.3">
      <c r="A115226">
        <v>348207</v>
      </c>
      <c r="B115226" s="2">
        <v>44412.452857605174</v>
      </c>
      <c r="C115226">
        <v>42462</v>
      </c>
      <c r="D115226">
        <v>347393</v>
      </c>
      <c r="I115226" s="59">
        <v>159510</v>
      </c>
      <c r="J115226" s="57" t="s">
        <v>82</v>
      </c>
      <c r="K115226" s="58" t="str">
        <f t="shared" si="1800"/>
        <v>выходные</v>
      </c>
      <c r="L115226">
        <v>10</v>
      </c>
    </row>
    <row r="115227" spans="1:12" x14ac:dyDescent="0.3">
      <c r="A115227">
        <v>348208</v>
      </c>
      <c r="B115227" s="2">
        <v>44412.452857605182</v>
      </c>
      <c r="C115227">
        <v>315930</v>
      </c>
      <c r="D115227">
        <v>108086</v>
      </c>
      <c r="I115227" s="59">
        <v>159511</v>
      </c>
      <c r="J115227" s="57" t="s">
        <v>83</v>
      </c>
      <c r="K115227" s="58" t="str">
        <f t="shared" si="1800"/>
        <v>будни</v>
      </c>
      <c r="L115227">
        <v>10</v>
      </c>
    </row>
    <row r="115228" spans="1:12" x14ac:dyDescent="0.3">
      <c r="A115228">
        <v>348213</v>
      </c>
      <c r="B115228" s="2">
        <v>44412.453666666668</v>
      </c>
      <c r="C115228">
        <v>129844</v>
      </c>
      <c r="D115228">
        <v>344043</v>
      </c>
      <c r="I115228" s="59">
        <v>159512</v>
      </c>
      <c r="J115228" s="57" t="s">
        <v>84</v>
      </c>
      <c r="K115228" s="58" t="str">
        <f t="shared" si="1800"/>
        <v>будни</v>
      </c>
      <c r="L115228">
        <v>10</v>
      </c>
    </row>
    <row r="115229" spans="1:12" x14ac:dyDescent="0.3">
      <c r="A115229">
        <v>348216</v>
      </c>
      <c r="B115229" s="2">
        <v>44412.454071197411</v>
      </c>
      <c r="C115229">
        <v>110934</v>
      </c>
      <c r="D115229">
        <v>123413</v>
      </c>
      <c r="I115229" s="59">
        <v>159513</v>
      </c>
      <c r="J115229" s="57" t="s">
        <v>79</v>
      </c>
      <c r="K115229" s="58" t="str">
        <f t="shared" si="1800"/>
        <v>будни</v>
      </c>
      <c r="L115229">
        <v>10</v>
      </c>
    </row>
    <row r="115230" spans="1:12" x14ac:dyDescent="0.3">
      <c r="A115230">
        <v>348220</v>
      </c>
      <c r="B115230" s="2">
        <v>44412.460139158582</v>
      </c>
      <c r="C115230">
        <v>323936</v>
      </c>
      <c r="D115230">
        <v>76511</v>
      </c>
      <c r="I115230" s="59">
        <v>159514</v>
      </c>
      <c r="J115230" s="57" t="s">
        <v>80</v>
      </c>
      <c r="K115230" s="58" t="str">
        <f t="shared" si="1800"/>
        <v>будни</v>
      </c>
      <c r="L115230">
        <v>11</v>
      </c>
    </row>
    <row r="115231" spans="1:12" x14ac:dyDescent="0.3">
      <c r="A115231">
        <v>348223</v>
      </c>
      <c r="B115231" s="2">
        <v>44412.460666666666</v>
      </c>
      <c r="C115231">
        <v>94234</v>
      </c>
      <c r="D115231">
        <v>246093</v>
      </c>
      <c r="I115231" s="59">
        <v>159515</v>
      </c>
      <c r="J115231" s="57" t="s">
        <v>81</v>
      </c>
      <c r="K115231" s="58" t="str">
        <f t="shared" si="1800"/>
        <v>будни</v>
      </c>
      <c r="L115231">
        <v>11</v>
      </c>
    </row>
    <row r="115232" spans="1:12" x14ac:dyDescent="0.3">
      <c r="A115232">
        <v>348228</v>
      </c>
      <c r="B115232" s="2">
        <v>44412.465398058252</v>
      </c>
      <c r="C115232">
        <v>218669</v>
      </c>
      <c r="D115232">
        <v>373732</v>
      </c>
      <c r="I115232" s="59">
        <v>159516</v>
      </c>
      <c r="J115232" s="57" t="s">
        <v>78</v>
      </c>
      <c r="K115232" s="58" t="str">
        <f t="shared" si="1800"/>
        <v>выходные</v>
      </c>
      <c r="L115232">
        <v>11</v>
      </c>
    </row>
    <row r="115233" spans="1:12" x14ac:dyDescent="0.3">
      <c r="A115233">
        <v>348233</v>
      </c>
      <c r="B115233" s="2">
        <v>44412.465802588995</v>
      </c>
      <c r="C115233">
        <v>185918</v>
      </c>
      <c r="D115233">
        <v>206264</v>
      </c>
      <c r="I115233" s="59">
        <v>159517</v>
      </c>
      <c r="J115233" s="57" t="s">
        <v>82</v>
      </c>
      <c r="K115233" s="58" t="str">
        <f t="shared" si="1800"/>
        <v>выходные</v>
      </c>
      <c r="L115233">
        <v>11</v>
      </c>
    </row>
    <row r="115234" spans="1:12" x14ac:dyDescent="0.3">
      <c r="A115234">
        <v>348236</v>
      </c>
      <c r="B115234" s="2">
        <v>44412.472666666661</v>
      </c>
      <c r="C115234">
        <v>18702</v>
      </c>
      <c r="D115234">
        <v>274147</v>
      </c>
      <c r="I115234" s="59">
        <v>159518</v>
      </c>
      <c r="J115234" s="57" t="s">
        <v>83</v>
      </c>
      <c r="K115234" s="58" t="str">
        <f t="shared" si="1800"/>
        <v>будни</v>
      </c>
      <c r="L115234">
        <v>11</v>
      </c>
    </row>
    <row r="115235" spans="1:12" x14ac:dyDescent="0.3">
      <c r="A115235">
        <v>348239</v>
      </c>
      <c r="B115235" s="2">
        <v>44412.472999999998</v>
      </c>
      <c r="C115235">
        <v>247103</v>
      </c>
      <c r="D115235">
        <v>411922</v>
      </c>
      <c r="I115235" s="59">
        <v>159519</v>
      </c>
      <c r="J115235" s="57" t="s">
        <v>84</v>
      </c>
      <c r="K115235" s="58" t="str">
        <f t="shared" si="1800"/>
        <v>будни</v>
      </c>
      <c r="L115235">
        <v>11</v>
      </c>
    </row>
    <row r="115236" spans="1:12" x14ac:dyDescent="0.3">
      <c r="A115236">
        <v>348244</v>
      </c>
      <c r="B115236" s="2">
        <v>44412.474297734632</v>
      </c>
      <c r="C115236">
        <v>136284</v>
      </c>
      <c r="D115236">
        <v>351192</v>
      </c>
      <c r="I115236" s="59">
        <v>159520</v>
      </c>
      <c r="J115236" s="57" t="s">
        <v>79</v>
      </c>
      <c r="K115236" s="58" t="str">
        <f t="shared" si="1800"/>
        <v>будни</v>
      </c>
      <c r="L115236">
        <v>11</v>
      </c>
    </row>
    <row r="115237" spans="1:12" x14ac:dyDescent="0.3">
      <c r="A115237">
        <v>348248</v>
      </c>
      <c r="B115237" s="2">
        <v>44412.478747572815</v>
      </c>
      <c r="C115237">
        <v>247917</v>
      </c>
      <c r="D115237">
        <v>162939</v>
      </c>
      <c r="I115237" s="59">
        <v>159521</v>
      </c>
      <c r="J115237" s="57" t="s">
        <v>80</v>
      </c>
      <c r="K115237" s="58" t="str">
        <f t="shared" si="1800"/>
        <v>будни</v>
      </c>
      <c r="L115237">
        <v>11</v>
      </c>
    </row>
    <row r="115238" spans="1:12" x14ac:dyDescent="0.3">
      <c r="A115238">
        <v>348253</v>
      </c>
      <c r="B115238" s="2">
        <v>44412.480365695796</v>
      </c>
      <c r="C115238">
        <v>164089</v>
      </c>
      <c r="D115238">
        <v>394154</v>
      </c>
      <c r="I115238" s="59">
        <v>159522</v>
      </c>
      <c r="J115238" s="57" t="s">
        <v>81</v>
      </c>
      <c r="K115238" s="58" t="str">
        <f t="shared" si="1800"/>
        <v>будни</v>
      </c>
      <c r="L115238">
        <v>11</v>
      </c>
    </row>
    <row r="115239" spans="1:12" x14ac:dyDescent="0.3">
      <c r="A115239">
        <v>348255</v>
      </c>
      <c r="B115239" s="2">
        <v>44412.481579288025</v>
      </c>
      <c r="C115239">
        <v>13148</v>
      </c>
      <c r="D115239">
        <v>88863</v>
      </c>
      <c r="I115239" s="59">
        <v>159523</v>
      </c>
      <c r="J115239" s="57" t="s">
        <v>78</v>
      </c>
      <c r="K115239" s="58" t="str">
        <f t="shared" si="1800"/>
        <v>выходные</v>
      </c>
      <c r="L115239">
        <v>11</v>
      </c>
    </row>
    <row r="115240" spans="1:12" x14ac:dyDescent="0.3">
      <c r="A115240">
        <v>348257</v>
      </c>
      <c r="B115240" s="2">
        <v>44412.481579288025</v>
      </c>
      <c r="C115240">
        <v>198713</v>
      </c>
      <c r="D115240">
        <v>392434</v>
      </c>
      <c r="I115240" s="59">
        <v>159524</v>
      </c>
      <c r="J115240" s="57" t="s">
        <v>82</v>
      </c>
      <c r="K115240" s="58" t="str">
        <f t="shared" si="1800"/>
        <v>выходные</v>
      </c>
      <c r="L115240">
        <v>11</v>
      </c>
    </row>
    <row r="115241" spans="1:12" x14ac:dyDescent="0.3">
      <c r="A115241">
        <v>348260</v>
      </c>
      <c r="B115241" s="2">
        <v>44412.483999999997</v>
      </c>
      <c r="C115241">
        <v>130017</v>
      </c>
      <c r="D115241">
        <v>388677</v>
      </c>
      <c r="I115241" s="59">
        <v>159525</v>
      </c>
      <c r="J115241" s="57" t="s">
        <v>83</v>
      </c>
      <c r="K115241" s="58" t="str">
        <f t="shared" si="1800"/>
        <v>будни</v>
      </c>
      <c r="L115241">
        <v>11</v>
      </c>
    </row>
    <row r="115242" spans="1:12" x14ac:dyDescent="0.3">
      <c r="A115242">
        <v>348265</v>
      </c>
      <c r="B115242" s="2">
        <v>44412.484411003235</v>
      </c>
      <c r="C115242">
        <v>339534</v>
      </c>
      <c r="D115242">
        <v>303686</v>
      </c>
      <c r="I115242" s="59">
        <v>159526</v>
      </c>
      <c r="J115242" s="57" t="s">
        <v>84</v>
      </c>
      <c r="K115242" s="58" t="str">
        <f t="shared" si="1800"/>
        <v>будни</v>
      </c>
      <c r="L115242">
        <v>11</v>
      </c>
    </row>
    <row r="115243" spans="1:12" x14ac:dyDescent="0.3">
      <c r="A115243">
        <v>348267</v>
      </c>
      <c r="B115243" s="2">
        <v>44412.484815533986</v>
      </c>
      <c r="C115243">
        <v>104881</v>
      </c>
      <c r="D115243">
        <v>394154</v>
      </c>
      <c r="I115243" s="59">
        <v>159527</v>
      </c>
      <c r="J115243" s="57" t="s">
        <v>79</v>
      </c>
      <c r="K115243" s="58" t="str">
        <f t="shared" si="1800"/>
        <v>будни</v>
      </c>
      <c r="L115243">
        <v>11</v>
      </c>
    </row>
    <row r="115244" spans="1:12" x14ac:dyDescent="0.3">
      <c r="A115244">
        <v>348268</v>
      </c>
      <c r="B115244" s="2">
        <v>44412.485220064722</v>
      </c>
      <c r="C115244">
        <v>132095</v>
      </c>
      <c r="D115244">
        <v>411922</v>
      </c>
      <c r="I115244" s="59">
        <v>159528</v>
      </c>
      <c r="J115244" s="57" t="s">
        <v>80</v>
      </c>
      <c r="K115244" s="58" t="str">
        <f t="shared" si="1800"/>
        <v>будни</v>
      </c>
      <c r="L115244">
        <v>11</v>
      </c>
    </row>
    <row r="115245" spans="1:12" x14ac:dyDescent="0.3">
      <c r="A115245">
        <v>348270</v>
      </c>
      <c r="B115245" s="2">
        <v>44412.494119741103</v>
      </c>
      <c r="C115245">
        <v>319215</v>
      </c>
      <c r="D115245">
        <v>183446</v>
      </c>
      <c r="I115245" s="59">
        <v>159529</v>
      </c>
      <c r="J115245" s="57" t="s">
        <v>81</v>
      </c>
      <c r="K115245" s="58" t="str">
        <f t="shared" si="1800"/>
        <v>будни</v>
      </c>
      <c r="L115245">
        <v>11</v>
      </c>
    </row>
    <row r="115246" spans="1:12" x14ac:dyDescent="0.3">
      <c r="A115246">
        <v>348271</v>
      </c>
      <c r="B115246" s="2">
        <v>44412.496666666666</v>
      </c>
      <c r="C115246">
        <v>48080</v>
      </c>
      <c r="D115246">
        <v>14006</v>
      </c>
      <c r="I115246" s="59">
        <v>159530</v>
      </c>
      <c r="J115246" s="57" t="s">
        <v>78</v>
      </c>
      <c r="K115246" s="58" t="str">
        <f t="shared" si="1800"/>
        <v>выходные</v>
      </c>
      <c r="L115246">
        <v>11</v>
      </c>
    </row>
    <row r="115247" spans="1:12" x14ac:dyDescent="0.3">
      <c r="A115247">
        <v>348275</v>
      </c>
      <c r="B115247" s="2">
        <v>44412.498569579286</v>
      </c>
      <c r="C115247">
        <v>247313</v>
      </c>
      <c r="D115247">
        <v>364730</v>
      </c>
      <c r="I115247" s="59">
        <v>159531</v>
      </c>
      <c r="J115247" s="57" t="s">
        <v>82</v>
      </c>
      <c r="K115247" s="58" t="str">
        <f t="shared" si="1800"/>
        <v>выходные</v>
      </c>
      <c r="L115247">
        <v>11</v>
      </c>
    </row>
    <row r="115248" spans="1:12" x14ac:dyDescent="0.3">
      <c r="A115248">
        <v>348280</v>
      </c>
      <c r="B115248" s="2">
        <v>44412.501805825246</v>
      </c>
      <c r="C115248">
        <v>306844</v>
      </c>
      <c r="D115248">
        <v>49390</v>
      </c>
      <c r="I115248" s="59">
        <v>159532</v>
      </c>
      <c r="J115248" s="57" t="s">
        <v>83</v>
      </c>
      <c r="K115248" s="58" t="str">
        <f t="shared" si="1800"/>
        <v>будни</v>
      </c>
      <c r="L115248">
        <v>12</v>
      </c>
    </row>
    <row r="115249" spans="1:12" x14ac:dyDescent="0.3">
      <c r="A115249">
        <v>348283</v>
      </c>
      <c r="B115249" s="2">
        <v>44412.50382847897</v>
      </c>
      <c r="C115249">
        <v>138488</v>
      </c>
      <c r="D115249">
        <v>294042</v>
      </c>
      <c r="I115249" s="59">
        <v>159533</v>
      </c>
      <c r="J115249" s="57" t="s">
        <v>84</v>
      </c>
      <c r="K115249" s="58" t="str">
        <f t="shared" si="1800"/>
        <v>будни</v>
      </c>
      <c r="L115249">
        <v>12</v>
      </c>
    </row>
    <row r="115250" spans="1:12" x14ac:dyDescent="0.3">
      <c r="A115250">
        <v>348285</v>
      </c>
      <c r="B115250" s="2">
        <v>44412.50787378641</v>
      </c>
      <c r="C115250">
        <v>119053</v>
      </c>
      <c r="D115250">
        <v>347393</v>
      </c>
      <c r="I115250" s="59">
        <v>159534</v>
      </c>
      <c r="J115250" s="57" t="s">
        <v>79</v>
      </c>
      <c r="K115250" s="58" t="str">
        <f t="shared" si="1800"/>
        <v>будни</v>
      </c>
      <c r="L115250">
        <v>12</v>
      </c>
    </row>
    <row r="115251" spans="1:12" x14ac:dyDescent="0.3">
      <c r="A115251">
        <v>348290</v>
      </c>
      <c r="B115251" s="2">
        <v>44412.508682847896</v>
      </c>
      <c r="C115251">
        <v>246593</v>
      </c>
      <c r="D115251">
        <v>430242</v>
      </c>
      <c r="I115251" s="59">
        <v>159535</v>
      </c>
      <c r="J115251" s="57" t="s">
        <v>80</v>
      </c>
      <c r="K115251" s="58" t="str">
        <f t="shared" si="1800"/>
        <v>будни</v>
      </c>
      <c r="L115251">
        <v>12</v>
      </c>
    </row>
    <row r="115252" spans="1:12" x14ac:dyDescent="0.3">
      <c r="A115252">
        <v>348295</v>
      </c>
      <c r="B115252" s="2">
        <v>44412.508682847896</v>
      </c>
      <c r="C115252">
        <v>271232</v>
      </c>
      <c r="D115252">
        <v>56323</v>
      </c>
      <c r="I115252" s="59">
        <v>159536</v>
      </c>
      <c r="J115252" s="57" t="s">
        <v>81</v>
      </c>
      <c r="K115252" s="58" t="str">
        <f t="shared" si="1800"/>
        <v>будни</v>
      </c>
      <c r="L115252">
        <v>12</v>
      </c>
    </row>
    <row r="115253" spans="1:12" x14ac:dyDescent="0.3">
      <c r="A115253">
        <v>348298</v>
      </c>
      <c r="B115253" s="2">
        <v>44412.510705501612</v>
      </c>
      <c r="C115253">
        <v>287230</v>
      </c>
      <c r="D115253">
        <v>392434</v>
      </c>
      <c r="I115253" s="59">
        <v>159537</v>
      </c>
      <c r="J115253" s="57" t="s">
        <v>78</v>
      </c>
      <c r="K115253" s="58" t="str">
        <f t="shared" si="1800"/>
        <v>выходные</v>
      </c>
      <c r="L115253">
        <v>12</v>
      </c>
    </row>
    <row r="115254" spans="1:12" x14ac:dyDescent="0.3">
      <c r="A115254">
        <v>348301</v>
      </c>
      <c r="B115254" s="2">
        <v>44412.512666666662</v>
      </c>
      <c r="C115254">
        <v>230837</v>
      </c>
      <c r="D115254">
        <v>347393</v>
      </c>
      <c r="I115254" s="59">
        <v>159538</v>
      </c>
      <c r="J115254" s="57" t="s">
        <v>82</v>
      </c>
      <c r="K115254" s="58" t="str">
        <f t="shared" si="1800"/>
        <v>выходные</v>
      </c>
      <c r="L115254">
        <v>12</v>
      </c>
    </row>
    <row r="115255" spans="1:12" x14ac:dyDescent="0.3">
      <c r="A115255">
        <v>348303</v>
      </c>
      <c r="B115255" s="2">
        <v>44412.51353721683</v>
      </c>
      <c r="C115255">
        <v>4627</v>
      </c>
      <c r="D115255">
        <v>343712</v>
      </c>
      <c r="I115255" s="59">
        <v>159539</v>
      </c>
      <c r="J115255" s="57" t="s">
        <v>83</v>
      </c>
      <c r="K115255" s="58" t="str">
        <f t="shared" si="1800"/>
        <v>будни</v>
      </c>
      <c r="L115255">
        <v>12</v>
      </c>
    </row>
    <row r="115256" spans="1:12" x14ac:dyDescent="0.3">
      <c r="A115256">
        <v>348306</v>
      </c>
      <c r="B115256" s="2">
        <v>44412.515559870546</v>
      </c>
      <c r="C115256">
        <v>275747</v>
      </c>
      <c r="D115256">
        <v>467908</v>
      </c>
      <c r="I115256" s="59">
        <v>159540</v>
      </c>
      <c r="J115256" s="57" t="s">
        <v>84</v>
      </c>
      <c r="K115256" s="58" t="str">
        <f t="shared" si="1800"/>
        <v>будни</v>
      </c>
      <c r="L115256">
        <v>12</v>
      </c>
    </row>
    <row r="115257" spans="1:12" x14ac:dyDescent="0.3">
      <c r="A115257">
        <v>348307</v>
      </c>
      <c r="B115257" s="2">
        <v>44412.515559870546</v>
      </c>
      <c r="C115257">
        <v>287721</v>
      </c>
      <c r="D115257">
        <v>5151</v>
      </c>
      <c r="I115257" s="59">
        <v>159541</v>
      </c>
      <c r="J115257" s="57" t="s">
        <v>79</v>
      </c>
      <c r="K115257" s="58" t="str">
        <f t="shared" si="1800"/>
        <v>будни</v>
      </c>
      <c r="L115257">
        <v>12</v>
      </c>
    </row>
    <row r="115258" spans="1:12" x14ac:dyDescent="0.3">
      <c r="A115258">
        <v>348309</v>
      </c>
      <c r="B115258" s="2">
        <v>44412.515559870546</v>
      </c>
      <c r="C115258">
        <v>292034</v>
      </c>
      <c r="D115258">
        <v>411922</v>
      </c>
      <c r="I115258" s="59">
        <v>159542</v>
      </c>
      <c r="J115258" s="57" t="s">
        <v>80</v>
      </c>
      <c r="K115258" s="58" t="str">
        <f t="shared" si="1800"/>
        <v>будни</v>
      </c>
      <c r="L115258">
        <v>12</v>
      </c>
    </row>
    <row r="115259" spans="1:12" x14ac:dyDescent="0.3">
      <c r="A115259">
        <v>348311</v>
      </c>
      <c r="B115259" s="2">
        <v>44412.517177993526</v>
      </c>
      <c r="C115259">
        <v>221995</v>
      </c>
      <c r="D115259">
        <v>95638</v>
      </c>
      <c r="I115259" s="59">
        <v>159543</v>
      </c>
      <c r="J115259" s="57" t="s">
        <v>81</v>
      </c>
      <c r="K115259" s="58" t="str">
        <f t="shared" si="1800"/>
        <v>будни</v>
      </c>
      <c r="L115259">
        <v>12</v>
      </c>
    </row>
    <row r="115260" spans="1:12" x14ac:dyDescent="0.3">
      <c r="A115260">
        <v>348314</v>
      </c>
      <c r="B115260" s="2">
        <v>44412.51758252427</v>
      </c>
      <c r="C115260">
        <v>194083</v>
      </c>
      <c r="D115260">
        <v>239565</v>
      </c>
      <c r="I115260" s="59">
        <v>159544</v>
      </c>
      <c r="J115260" s="57" t="s">
        <v>78</v>
      </c>
      <c r="K115260" s="58" t="str">
        <f t="shared" si="1800"/>
        <v>выходные</v>
      </c>
      <c r="L115260">
        <v>12</v>
      </c>
    </row>
    <row r="115261" spans="1:12" x14ac:dyDescent="0.3">
      <c r="A115261">
        <v>348315</v>
      </c>
      <c r="B115261" s="2">
        <v>44412.518391585763</v>
      </c>
      <c r="C115261">
        <v>275664</v>
      </c>
      <c r="D115261">
        <v>265820</v>
      </c>
      <c r="I115261" s="59">
        <v>159545</v>
      </c>
      <c r="J115261" s="57" t="s">
        <v>82</v>
      </c>
      <c r="K115261" s="58" t="str">
        <f t="shared" si="1800"/>
        <v>выходные</v>
      </c>
      <c r="L115261">
        <v>12</v>
      </c>
    </row>
    <row r="115262" spans="1:12" x14ac:dyDescent="0.3">
      <c r="A115262">
        <v>348317</v>
      </c>
      <c r="B115262" s="2">
        <v>44412.51920064725</v>
      </c>
      <c r="C115262">
        <v>248706</v>
      </c>
      <c r="D115262">
        <v>170007</v>
      </c>
      <c r="I115262" s="59">
        <v>159546</v>
      </c>
      <c r="J115262" s="57" t="s">
        <v>83</v>
      </c>
      <c r="K115262" s="58" t="str">
        <f t="shared" si="1800"/>
        <v>будни</v>
      </c>
      <c r="L115262">
        <v>12</v>
      </c>
    </row>
    <row r="115263" spans="1:12" x14ac:dyDescent="0.3">
      <c r="A115263">
        <v>348322</v>
      </c>
      <c r="B115263" s="2">
        <v>44412.52</v>
      </c>
      <c r="C115263">
        <v>31439</v>
      </c>
      <c r="D115263">
        <v>445697</v>
      </c>
      <c r="I115263" s="59">
        <v>159547</v>
      </c>
      <c r="J115263" s="57" t="s">
        <v>84</v>
      </c>
      <c r="K115263" s="58" t="str">
        <f t="shared" si="1800"/>
        <v>будни</v>
      </c>
      <c r="L115263">
        <v>12</v>
      </c>
    </row>
    <row r="115264" spans="1:12" x14ac:dyDescent="0.3">
      <c r="A115264">
        <v>348327</v>
      </c>
      <c r="B115264" s="2">
        <v>44412.521223300973</v>
      </c>
      <c r="C115264">
        <v>183097</v>
      </c>
      <c r="D115264">
        <v>179296</v>
      </c>
      <c r="I115264" s="59">
        <v>159548</v>
      </c>
      <c r="J115264" s="57" t="s">
        <v>79</v>
      </c>
      <c r="K115264" s="58" t="str">
        <f t="shared" si="1800"/>
        <v>будни</v>
      </c>
      <c r="L115264">
        <v>12</v>
      </c>
    </row>
    <row r="115265" spans="1:12" x14ac:dyDescent="0.3">
      <c r="A115265">
        <v>348330</v>
      </c>
      <c r="B115265" s="2">
        <v>44412.523245954697</v>
      </c>
      <c r="C115265">
        <v>25189</v>
      </c>
      <c r="D115265">
        <v>129410</v>
      </c>
      <c r="I115265" s="59">
        <v>159549</v>
      </c>
      <c r="J115265" s="57" t="s">
        <v>80</v>
      </c>
      <c r="K115265" s="58" t="str">
        <f t="shared" si="1800"/>
        <v>будни</v>
      </c>
      <c r="L115265">
        <v>12</v>
      </c>
    </row>
    <row r="115266" spans="1:12" x14ac:dyDescent="0.3">
      <c r="A115266">
        <v>348333</v>
      </c>
      <c r="B115266" s="2">
        <v>44412.52486407767</v>
      </c>
      <c r="C115266">
        <v>85029</v>
      </c>
      <c r="D115266">
        <v>411922</v>
      </c>
      <c r="I115266" s="59">
        <v>159550</v>
      </c>
      <c r="J115266" s="57" t="s">
        <v>81</v>
      </c>
      <c r="K115266" s="58" t="str">
        <f t="shared" si="1800"/>
        <v>будни</v>
      </c>
      <c r="L115266">
        <v>12</v>
      </c>
    </row>
    <row r="115267" spans="1:12" x14ac:dyDescent="0.3">
      <c r="A115267">
        <v>348338</v>
      </c>
      <c r="B115267" s="2">
        <v>44412.527291262137</v>
      </c>
      <c r="C115267">
        <v>278722</v>
      </c>
      <c r="D115267">
        <v>351192</v>
      </c>
      <c r="I115267" s="59">
        <v>159551</v>
      </c>
      <c r="J115267" s="57" t="s">
        <v>78</v>
      </c>
      <c r="K115267" s="58" t="str">
        <f t="shared" ref="K115267:K115330" si="1801">IF(OR(J115267="суббота",J115267="воскресенье"),"выходные","будни")</f>
        <v>выходные</v>
      </c>
      <c r="L115267">
        <v>12</v>
      </c>
    </row>
    <row r="115268" spans="1:12" x14ac:dyDescent="0.3">
      <c r="A115268">
        <v>348340</v>
      </c>
      <c r="B115268" s="2">
        <v>44412.52810032363</v>
      </c>
      <c r="C115268">
        <v>31232</v>
      </c>
      <c r="D115268">
        <v>285678</v>
      </c>
      <c r="I115268" s="59">
        <v>159552</v>
      </c>
      <c r="J115268" s="57" t="s">
        <v>82</v>
      </c>
      <c r="K115268" s="58" t="str">
        <f t="shared" si="1801"/>
        <v>выходные</v>
      </c>
      <c r="L115268">
        <v>12</v>
      </c>
    </row>
    <row r="115269" spans="1:12" x14ac:dyDescent="0.3">
      <c r="A115269">
        <v>348345</v>
      </c>
      <c r="B115269" s="2">
        <v>44412.529718446596</v>
      </c>
      <c r="C115269">
        <v>97253</v>
      </c>
      <c r="D115269">
        <v>347008</v>
      </c>
      <c r="I115269" s="59">
        <v>159553</v>
      </c>
      <c r="J115269" s="57" t="s">
        <v>83</v>
      </c>
      <c r="K115269" s="58" t="str">
        <f t="shared" si="1801"/>
        <v>будни</v>
      </c>
      <c r="L115269">
        <v>12</v>
      </c>
    </row>
    <row r="115270" spans="1:12" x14ac:dyDescent="0.3">
      <c r="A115270">
        <v>348346</v>
      </c>
      <c r="B115270" s="2">
        <v>44412.53214563107</v>
      </c>
      <c r="C115270">
        <v>129487</v>
      </c>
      <c r="D115270">
        <v>230507</v>
      </c>
      <c r="I115270" s="59">
        <v>159554</v>
      </c>
      <c r="J115270" s="57" t="s">
        <v>84</v>
      </c>
      <c r="K115270" s="58" t="str">
        <f t="shared" si="1801"/>
        <v>будни</v>
      </c>
      <c r="L115270">
        <v>12</v>
      </c>
    </row>
    <row r="115271" spans="1:12" x14ac:dyDescent="0.3">
      <c r="A115271">
        <v>348351</v>
      </c>
      <c r="B115271" s="2">
        <v>44412.532550161814</v>
      </c>
      <c r="C115271">
        <v>332560</v>
      </c>
      <c r="D115271">
        <v>282234</v>
      </c>
      <c r="I115271" s="59">
        <v>159555</v>
      </c>
      <c r="J115271" s="57" t="s">
        <v>79</v>
      </c>
      <c r="K115271" s="58" t="str">
        <f t="shared" si="1801"/>
        <v>будни</v>
      </c>
      <c r="L115271">
        <v>12</v>
      </c>
    </row>
    <row r="115272" spans="1:12" x14ac:dyDescent="0.3">
      <c r="A115272">
        <v>348352</v>
      </c>
      <c r="B115272" s="2">
        <v>44412.534572815537</v>
      </c>
      <c r="C115272">
        <v>9771</v>
      </c>
      <c r="D115272">
        <v>223719</v>
      </c>
      <c r="I115272" s="59">
        <v>159556</v>
      </c>
      <c r="J115272" s="57" t="s">
        <v>80</v>
      </c>
      <c r="K115272" s="58" t="str">
        <f t="shared" si="1801"/>
        <v>будни</v>
      </c>
      <c r="L115272">
        <v>12</v>
      </c>
    </row>
    <row r="115273" spans="1:12" x14ac:dyDescent="0.3">
      <c r="A115273">
        <v>348356</v>
      </c>
      <c r="B115273" s="2">
        <v>44412.537404530747</v>
      </c>
      <c r="C115273">
        <v>325223</v>
      </c>
      <c r="D115273">
        <v>241927</v>
      </c>
      <c r="I115273" s="59">
        <v>159557</v>
      </c>
      <c r="J115273" s="57" t="s">
        <v>81</v>
      </c>
      <c r="K115273" s="58" t="str">
        <f t="shared" si="1801"/>
        <v>будни</v>
      </c>
      <c r="L115273">
        <v>12</v>
      </c>
    </row>
    <row r="115274" spans="1:12" x14ac:dyDescent="0.3">
      <c r="A115274">
        <v>348358</v>
      </c>
      <c r="B115274" s="2">
        <v>44412.53780906149</v>
      </c>
      <c r="C115274">
        <v>109934</v>
      </c>
      <c r="D115274">
        <v>401945</v>
      </c>
      <c r="I115274" s="59">
        <v>159558</v>
      </c>
      <c r="J115274" s="57" t="s">
        <v>78</v>
      </c>
      <c r="K115274" s="58" t="str">
        <f t="shared" si="1801"/>
        <v>выходные</v>
      </c>
      <c r="L115274">
        <v>12</v>
      </c>
    </row>
    <row r="115275" spans="1:12" x14ac:dyDescent="0.3">
      <c r="A115275">
        <v>348360</v>
      </c>
      <c r="B115275" s="2">
        <v>44412.538213592234</v>
      </c>
      <c r="C115275">
        <v>51063</v>
      </c>
      <c r="D115275">
        <v>230128</v>
      </c>
      <c r="I115275" s="59">
        <v>159559</v>
      </c>
      <c r="J115275" s="57" t="s">
        <v>82</v>
      </c>
      <c r="K115275" s="58" t="str">
        <f t="shared" si="1801"/>
        <v>выходные</v>
      </c>
      <c r="L115275">
        <v>12</v>
      </c>
    </row>
    <row r="115276" spans="1:12" x14ac:dyDescent="0.3">
      <c r="A115276">
        <v>348361</v>
      </c>
      <c r="B115276" s="2">
        <v>44412.54185436893</v>
      </c>
      <c r="C115276">
        <v>142055</v>
      </c>
      <c r="D115276">
        <v>411922</v>
      </c>
      <c r="I115276" s="59">
        <v>159560</v>
      </c>
      <c r="J115276" s="57" t="s">
        <v>83</v>
      </c>
      <c r="K115276" s="58" t="str">
        <f t="shared" si="1801"/>
        <v>будни</v>
      </c>
      <c r="L115276">
        <v>13</v>
      </c>
    </row>
    <row r="115277" spans="1:12" x14ac:dyDescent="0.3">
      <c r="A115277">
        <v>348364</v>
      </c>
      <c r="B115277" s="2">
        <v>44412.542000000001</v>
      </c>
      <c r="C115277">
        <v>290655</v>
      </c>
      <c r="D115277">
        <v>158978</v>
      </c>
      <c r="I115277" s="59">
        <v>159561</v>
      </c>
      <c r="J115277" s="57" t="s">
        <v>84</v>
      </c>
      <c r="K115277" s="58" t="str">
        <f t="shared" si="1801"/>
        <v>будни</v>
      </c>
      <c r="L115277">
        <v>13</v>
      </c>
    </row>
    <row r="115278" spans="1:12" x14ac:dyDescent="0.3">
      <c r="A115278">
        <v>348365</v>
      </c>
      <c r="B115278" s="2">
        <v>44412.542258899681</v>
      </c>
      <c r="C115278">
        <v>160334</v>
      </c>
      <c r="D115278">
        <v>472330</v>
      </c>
      <c r="I115278" s="59">
        <v>159562</v>
      </c>
      <c r="J115278" s="57" t="s">
        <v>79</v>
      </c>
      <c r="K115278" s="58" t="str">
        <f t="shared" si="1801"/>
        <v>будни</v>
      </c>
      <c r="L115278">
        <v>13</v>
      </c>
    </row>
    <row r="115279" spans="1:12" x14ac:dyDescent="0.3">
      <c r="A115279">
        <v>348370</v>
      </c>
      <c r="B115279" s="2">
        <v>44412.54306796116</v>
      </c>
      <c r="C115279">
        <v>131149</v>
      </c>
      <c r="D115279">
        <v>343500</v>
      </c>
      <c r="I115279" s="59">
        <v>159563</v>
      </c>
      <c r="J115279" s="57" t="s">
        <v>80</v>
      </c>
      <c r="K115279" s="58" t="str">
        <f t="shared" si="1801"/>
        <v>будни</v>
      </c>
      <c r="L115279">
        <v>13</v>
      </c>
    </row>
    <row r="115280" spans="1:12" x14ac:dyDescent="0.3">
      <c r="A115280">
        <v>348374</v>
      </c>
      <c r="B115280" s="2">
        <v>44412.543472491911</v>
      </c>
      <c r="C115280">
        <v>7114</v>
      </c>
      <c r="D115280">
        <v>347060</v>
      </c>
      <c r="I115280" s="59">
        <v>159564</v>
      </c>
      <c r="J115280" s="57" t="s">
        <v>81</v>
      </c>
      <c r="K115280" s="58" t="str">
        <f t="shared" si="1801"/>
        <v>будни</v>
      </c>
      <c r="L115280">
        <v>13</v>
      </c>
    </row>
    <row r="115281" spans="1:12" x14ac:dyDescent="0.3">
      <c r="A115281">
        <v>348379</v>
      </c>
      <c r="B115281" s="2">
        <v>44412.543472491911</v>
      </c>
      <c r="C115281">
        <v>310904</v>
      </c>
      <c r="D115281">
        <v>20526</v>
      </c>
      <c r="I115281" s="59">
        <v>159565</v>
      </c>
      <c r="J115281" s="57" t="s">
        <v>78</v>
      </c>
      <c r="K115281" s="58" t="str">
        <f t="shared" si="1801"/>
        <v>выходные</v>
      </c>
      <c r="L115281">
        <v>13</v>
      </c>
    </row>
    <row r="115282" spans="1:12" x14ac:dyDescent="0.3">
      <c r="A115282">
        <v>348380</v>
      </c>
      <c r="B115282" s="2">
        <v>44412.549135922331</v>
      </c>
      <c r="C115282">
        <v>227637</v>
      </c>
      <c r="D115282">
        <v>339428</v>
      </c>
      <c r="I115282" s="59">
        <v>159566</v>
      </c>
      <c r="J115282" s="57" t="s">
        <v>82</v>
      </c>
      <c r="K115282" s="58" t="str">
        <f t="shared" si="1801"/>
        <v>выходные</v>
      </c>
      <c r="L115282">
        <v>13</v>
      </c>
    </row>
    <row r="115283" spans="1:12" x14ac:dyDescent="0.3">
      <c r="A115283">
        <v>348381</v>
      </c>
      <c r="B115283" s="2">
        <v>44412.549135922331</v>
      </c>
      <c r="C115283">
        <v>309914</v>
      </c>
      <c r="D115283">
        <v>238334</v>
      </c>
      <c r="I115283" s="59">
        <v>159567</v>
      </c>
      <c r="J115283" s="57" t="s">
        <v>83</v>
      </c>
      <c r="K115283" s="58" t="str">
        <f t="shared" si="1801"/>
        <v>будни</v>
      </c>
      <c r="L115283">
        <v>13</v>
      </c>
    </row>
    <row r="115284" spans="1:12" x14ac:dyDescent="0.3">
      <c r="A115284">
        <v>348385</v>
      </c>
      <c r="B115284" s="2">
        <v>44412.549540453074</v>
      </c>
      <c r="C115284">
        <v>274329</v>
      </c>
      <c r="D115284">
        <v>250679</v>
      </c>
      <c r="I115284" s="59">
        <v>159568</v>
      </c>
      <c r="J115284" s="57" t="s">
        <v>84</v>
      </c>
      <c r="K115284" s="58" t="str">
        <f t="shared" si="1801"/>
        <v>будни</v>
      </c>
      <c r="L115284">
        <v>13</v>
      </c>
    </row>
    <row r="115285" spans="1:12" x14ac:dyDescent="0.3">
      <c r="A115285">
        <v>348389</v>
      </c>
      <c r="B115285" s="2">
        <v>44412.55034951456</v>
      </c>
      <c r="C115285">
        <v>156049</v>
      </c>
      <c r="D115285">
        <v>93191</v>
      </c>
      <c r="I115285" s="59">
        <v>159569</v>
      </c>
      <c r="J115285" s="57" t="s">
        <v>79</v>
      </c>
      <c r="K115285" s="58" t="str">
        <f t="shared" si="1801"/>
        <v>будни</v>
      </c>
      <c r="L115285">
        <v>13</v>
      </c>
    </row>
    <row r="115286" spans="1:12" x14ac:dyDescent="0.3">
      <c r="A115286">
        <v>348390</v>
      </c>
      <c r="B115286" s="2">
        <v>44412.551158576047</v>
      </c>
      <c r="C115286">
        <v>252648</v>
      </c>
      <c r="D115286">
        <v>149755</v>
      </c>
      <c r="I115286" s="59">
        <v>159570</v>
      </c>
      <c r="J115286" s="57" t="s">
        <v>80</v>
      </c>
      <c r="K115286" s="58" t="str">
        <f t="shared" si="1801"/>
        <v>будни</v>
      </c>
      <c r="L115286">
        <v>13</v>
      </c>
    </row>
    <row r="115287" spans="1:12" x14ac:dyDescent="0.3">
      <c r="A115287">
        <v>348395</v>
      </c>
      <c r="B115287" s="2">
        <v>44412.552372168284</v>
      </c>
      <c r="C115287">
        <v>45224</v>
      </c>
      <c r="D115287">
        <v>449379</v>
      </c>
      <c r="I115287" s="59">
        <v>159571</v>
      </c>
      <c r="J115287" s="57" t="s">
        <v>81</v>
      </c>
      <c r="K115287" s="58" t="str">
        <f t="shared" si="1801"/>
        <v>будни</v>
      </c>
      <c r="L115287">
        <v>13</v>
      </c>
    </row>
    <row r="115288" spans="1:12" x14ac:dyDescent="0.3">
      <c r="A115288">
        <v>348397</v>
      </c>
      <c r="B115288" s="2">
        <v>44412.552666666663</v>
      </c>
      <c r="C115288">
        <v>178362</v>
      </c>
      <c r="D115288">
        <v>37644</v>
      </c>
      <c r="I115288" s="59">
        <v>159572</v>
      </c>
      <c r="J115288" s="57" t="s">
        <v>78</v>
      </c>
      <c r="K115288" s="58" t="str">
        <f t="shared" si="1801"/>
        <v>выходные</v>
      </c>
      <c r="L115288">
        <v>13</v>
      </c>
    </row>
    <row r="115289" spans="1:12" x14ac:dyDescent="0.3">
      <c r="A115289">
        <v>348399</v>
      </c>
      <c r="B115289" s="2">
        <v>44412.553990291257</v>
      </c>
      <c r="C115289">
        <v>146896</v>
      </c>
      <c r="D115289">
        <v>360872</v>
      </c>
      <c r="I115289" s="59">
        <v>159573</v>
      </c>
      <c r="J115289" s="57" t="s">
        <v>82</v>
      </c>
      <c r="K115289" s="58" t="str">
        <f t="shared" si="1801"/>
        <v>выходные</v>
      </c>
      <c r="L115289">
        <v>13</v>
      </c>
    </row>
    <row r="115290" spans="1:12" x14ac:dyDescent="0.3">
      <c r="A115290">
        <v>348401</v>
      </c>
      <c r="B115290" s="2">
        <v>44412.553990291264</v>
      </c>
      <c r="C115290">
        <v>130389</v>
      </c>
      <c r="D115290">
        <v>52293</v>
      </c>
      <c r="I115290" s="59">
        <v>159574</v>
      </c>
      <c r="J115290" s="57" t="s">
        <v>83</v>
      </c>
      <c r="K115290" s="58" t="str">
        <f t="shared" si="1801"/>
        <v>будни</v>
      </c>
      <c r="L115290">
        <v>13</v>
      </c>
    </row>
    <row r="115291" spans="1:12" x14ac:dyDescent="0.3">
      <c r="A115291">
        <v>348403</v>
      </c>
      <c r="B115291" s="2">
        <v>44412.554394822007</v>
      </c>
      <c r="C115291">
        <v>113332</v>
      </c>
      <c r="D115291">
        <v>230507</v>
      </c>
      <c r="I115291" s="59">
        <v>159575</v>
      </c>
      <c r="J115291" s="57" t="s">
        <v>84</v>
      </c>
      <c r="K115291" s="58" t="str">
        <f t="shared" si="1801"/>
        <v>будни</v>
      </c>
      <c r="L115291">
        <v>13</v>
      </c>
    </row>
    <row r="115292" spans="1:12" x14ac:dyDescent="0.3">
      <c r="A115292">
        <v>348408</v>
      </c>
      <c r="B115292" s="2">
        <v>44412.554394822007</v>
      </c>
      <c r="C115292">
        <v>284555</v>
      </c>
      <c r="D115292">
        <v>43842</v>
      </c>
      <c r="I115292" s="59">
        <v>159576</v>
      </c>
      <c r="J115292" s="57" t="s">
        <v>79</v>
      </c>
      <c r="K115292" s="58" t="str">
        <f t="shared" si="1801"/>
        <v>будни</v>
      </c>
      <c r="L115292">
        <v>13</v>
      </c>
    </row>
    <row r="115293" spans="1:12" x14ac:dyDescent="0.3">
      <c r="A115293">
        <v>348411</v>
      </c>
      <c r="B115293" s="2">
        <v>44412.555608414244</v>
      </c>
      <c r="C115293">
        <v>72887</v>
      </c>
      <c r="D115293">
        <v>193084</v>
      </c>
      <c r="I115293" s="59">
        <v>159577</v>
      </c>
      <c r="J115293" s="57" t="s">
        <v>80</v>
      </c>
      <c r="K115293" s="58" t="str">
        <f t="shared" si="1801"/>
        <v>будни</v>
      </c>
      <c r="L115293">
        <v>13</v>
      </c>
    </row>
    <row r="115294" spans="1:12" x14ac:dyDescent="0.3">
      <c r="A115294">
        <v>348414</v>
      </c>
      <c r="B115294" s="2">
        <v>44412.557226537218</v>
      </c>
      <c r="C115294">
        <v>54840</v>
      </c>
      <c r="D115294">
        <v>242062</v>
      </c>
      <c r="I115294" s="59">
        <v>159578</v>
      </c>
      <c r="J115294" s="57" t="s">
        <v>81</v>
      </c>
      <c r="K115294" s="58" t="str">
        <f t="shared" si="1801"/>
        <v>будни</v>
      </c>
      <c r="L115294">
        <v>13</v>
      </c>
    </row>
    <row r="115295" spans="1:12" x14ac:dyDescent="0.3">
      <c r="A115295">
        <v>348418</v>
      </c>
      <c r="B115295" s="2">
        <v>44412.557226537218</v>
      </c>
      <c r="C115295">
        <v>275865</v>
      </c>
      <c r="D115295">
        <v>222412</v>
      </c>
      <c r="I115295" s="59">
        <v>159579</v>
      </c>
      <c r="J115295" s="57" t="s">
        <v>78</v>
      </c>
      <c r="K115295" s="58" t="str">
        <f t="shared" si="1801"/>
        <v>выходные</v>
      </c>
      <c r="L115295">
        <v>13</v>
      </c>
    </row>
    <row r="115296" spans="1:12" x14ac:dyDescent="0.3">
      <c r="A115296">
        <v>348419</v>
      </c>
      <c r="B115296" s="2">
        <v>44412.559249190934</v>
      </c>
      <c r="C115296">
        <v>39843</v>
      </c>
      <c r="D115296">
        <v>411922</v>
      </c>
      <c r="I115296" s="59">
        <v>159580</v>
      </c>
      <c r="J115296" s="57" t="s">
        <v>82</v>
      </c>
      <c r="K115296" s="58" t="str">
        <f t="shared" si="1801"/>
        <v>выходные</v>
      </c>
      <c r="L115296">
        <v>13</v>
      </c>
    </row>
    <row r="115297" spans="1:12" x14ac:dyDescent="0.3">
      <c r="A115297">
        <v>348424</v>
      </c>
      <c r="B115297" s="2">
        <v>44412.560058252428</v>
      </c>
      <c r="C115297">
        <v>274380</v>
      </c>
      <c r="D115297">
        <v>411922</v>
      </c>
      <c r="I115297" s="59">
        <v>159581</v>
      </c>
      <c r="J115297" s="57" t="s">
        <v>83</v>
      </c>
      <c r="K115297" s="58" t="str">
        <f t="shared" si="1801"/>
        <v>будни</v>
      </c>
      <c r="L115297">
        <v>13</v>
      </c>
    </row>
    <row r="115298" spans="1:12" x14ac:dyDescent="0.3">
      <c r="A115298">
        <v>348428</v>
      </c>
      <c r="B115298" s="2">
        <v>44412.560867313914</v>
      </c>
      <c r="C115298">
        <v>80188</v>
      </c>
      <c r="D115298">
        <v>158978</v>
      </c>
      <c r="I115298" s="59">
        <v>159582</v>
      </c>
      <c r="J115298" s="57" t="s">
        <v>84</v>
      </c>
      <c r="K115298" s="58" t="str">
        <f t="shared" si="1801"/>
        <v>будни</v>
      </c>
      <c r="L115298">
        <v>13</v>
      </c>
    </row>
    <row r="115299" spans="1:12" x14ac:dyDescent="0.3">
      <c r="A115299">
        <v>348430</v>
      </c>
      <c r="B115299" s="2">
        <v>44412.561676375408</v>
      </c>
      <c r="C115299">
        <v>144273</v>
      </c>
      <c r="D115299">
        <v>394819</v>
      </c>
      <c r="I115299" s="59">
        <v>159583</v>
      </c>
      <c r="J115299" s="57" t="s">
        <v>79</v>
      </c>
      <c r="K115299" s="58" t="str">
        <f t="shared" si="1801"/>
        <v>будни</v>
      </c>
      <c r="L115299">
        <v>13</v>
      </c>
    </row>
    <row r="115300" spans="1:12" x14ac:dyDescent="0.3">
      <c r="A115300">
        <v>348432</v>
      </c>
      <c r="B115300" s="2">
        <v>44412.562333333335</v>
      </c>
      <c r="C115300">
        <v>101646</v>
      </c>
      <c r="D115300">
        <v>191893</v>
      </c>
      <c r="I115300" s="59">
        <v>159584</v>
      </c>
      <c r="J115300" s="57" t="s">
        <v>80</v>
      </c>
      <c r="K115300" s="58" t="str">
        <f t="shared" si="1801"/>
        <v>будни</v>
      </c>
      <c r="L115300">
        <v>13</v>
      </c>
    </row>
    <row r="115301" spans="1:12" x14ac:dyDescent="0.3">
      <c r="A115301">
        <v>348435</v>
      </c>
      <c r="B115301" s="2">
        <v>44412.562485436894</v>
      </c>
      <c r="C115301">
        <v>67680</v>
      </c>
      <c r="D115301">
        <v>18748</v>
      </c>
      <c r="I115301" s="59">
        <v>159585</v>
      </c>
      <c r="J115301" s="57" t="s">
        <v>81</v>
      </c>
      <c r="K115301" s="58" t="str">
        <f t="shared" si="1801"/>
        <v>будни</v>
      </c>
      <c r="L115301">
        <v>13</v>
      </c>
    </row>
    <row r="115302" spans="1:12" x14ac:dyDescent="0.3">
      <c r="A115302">
        <v>348439</v>
      </c>
      <c r="B115302" s="2">
        <v>44412.565317152104</v>
      </c>
      <c r="C115302">
        <v>57385</v>
      </c>
      <c r="D115302">
        <v>276866</v>
      </c>
      <c r="I115302" s="59">
        <v>159586</v>
      </c>
      <c r="J115302" s="57" t="s">
        <v>78</v>
      </c>
      <c r="K115302" s="58" t="str">
        <f t="shared" si="1801"/>
        <v>выходные</v>
      </c>
      <c r="L115302">
        <v>13</v>
      </c>
    </row>
    <row r="115303" spans="1:12" x14ac:dyDescent="0.3">
      <c r="A115303">
        <v>348442</v>
      </c>
      <c r="B115303" s="2">
        <v>44412.565721682848</v>
      </c>
      <c r="C115303">
        <v>337545</v>
      </c>
      <c r="D115303">
        <v>273603</v>
      </c>
      <c r="I115303" s="59">
        <v>159587</v>
      </c>
      <c r="J115303" s="57" t="s">
        <v>82</v>
      </c>
      <c r="K115303" s="58" t="str">
        <f t="shared" si="1801"/>
        <v>выходные</v>
      </c>
      <c r="L115303">
        <v>13</v>
      </c>
    </row>
    <row r="115304" spans="1:12" x14ac:dyDescent="0.3">
      <c r="A115304">
        <v>348443</v>
      </c>
      <c r="B115304" s="2">
        <v>44412.566126213591</v>
      </c>
      <c r="C115304">
        <v>310330</v>
      </c>
      <c r="D115304">
        <v>16029</v>
      </c>
      <c r="I115304" s="59">
        <v>159588</v>
      </c>
      <c r="J115304" s="57" t="s">
        <v>83</v>
      </c>
      <c r="K115304" s="58" t="str">
        <f t="shared" si="1801"/>
        <v>будни</v>
      </c>
      <c r="L115304">
        <v>13</v>
      </c>
    </row>
    <row r="115305" spans="1:12" x14ac:dyDescent="0.3">
      <c r="A115305">
        <v>348445</v>
      </c>
      <c r="B115305" s="2">
        <v>44412.567744336571</v>
      </c>
      <c r="C115305">
        <v>324485</v>
      </c>
      <c r="D115305">
        <v>463334</v>
      </c>
      <c r="I115305" s="59">
        <v>159589</v>
      </c>
      <c r="J115305" s="57" t="s">
        <v>84</v>
      </c>
      <c r="K115305" s="58" t="str">
        <f t="shared" si="1801"/>
        <v>будни</v>
      </c>
      <c r="L115305">
        <v>13</v>
      </c>
    </row>
    <row r="115306" spans="1:12" x14ac:dyDescent="0.3">
      <c r="A115306">
        <v>348450</v>
      </c>
      <c r="B115306" s="2">
        <v>44412.568957928801</v>
      </c>
      <c r="C115306">
        <v>265550</v>
      </c>
      <c r="D115306">
        <v>130722</v>
      </c>
      <c r="I115306" s="59">
        <v>159590</v>
      </c>
      <c r="J115306" s="57" t="s">
        <v>79</v>
      </c>
      <c r="K115306" s="58" t="str">
        <f t="shared" si="1801"/>
        <v>будни</v>
      </c>
      <c r="L115306">
        <v>13</v>
      </c>
    </row>
    <row r="115307" spans="1:12" x14ac:dyDescent="0.3">
      <c r="A115307">
        <v>348453</v>
      </c>
      <c r="B115307" s="2">
        <v>44412.569000000003</v>
      </c>
      <c r="C115307">
        <v>30790</v>
      </c>
      <c r="D115307">
        <v>233731</v>
      </c>
      <c r="I115307" s="59">
        <v>159591</v>
      </c>
      <c r="J115307" s="57" t="s">
        <v>80</v>
      </c>
      <c r="K115307" s="58" t="str">
        <f t="shared" si="1801"/>
        <v>будни</v>
      </c>
      <c r="L115307">
        <v>13</v>
      </c>
    </row>
    <row r="115308" spans="1:12" x14ac:dyDescent="0.3">
      <c r="A115308">
        <v>348455</v>
      </c>
      <c r="B115308" s="2">
        <v>44412.569766990295</v>
      </c>
      <c r="C115308">
        <v>323135</v>
      </c>
      <c r="D115308">
        <v>258219</v>
      </c>
      <c r="I115308" s="59">
        <v>159592</v>
      </c>
      <c r="J115308" s="57" t="s">
        <v>81</v>
      </c>
      <c r="K115308" s="58" t="str">
        <f t="shared" si="1801"/>
        <v>будни</v>
      </c>
      <c r="L115308">
        <v>13</v>
      </c>
    </row>
    <row r="115309" spans="1:12" x14ac:dyDescent="0.3">
      <c r="A115309">
        <v>348459</v>
      </c>
      <c r="B115309" s="2">
        <v>44412.570171521038</v>
      </c>
      <c r="C115309">
        <v>80113</v>
      </c>
      <c r="D115309">
        <v>337155</v>
      </c>
      <c r="I115309" s="59">
        <v>159593</v>
      </c>
      <c r="J115309" s="57" t="s">
        <v>78</v>
      </c>
      <c r="K115309" s="58" t="str">
        <f t="shared" si="1801"/>
        <v>выходные</v>
      </c>
      <c r="L115309">
        <v>13</v>
      </c>
    </row>
    <row r="115310" spans="1:12" x14ac:dyDescent="0.3">
      <c r="A115310">
        <v>348460</v>
      </c>
      <c r="B115310" s="2">
        <v>44412.570171521038</v>
      </c>
      <c r="C115310">
        <v>139702</v>
      </c>
      <c r="D115310">
        <v>452568</v>
      </c>
      <c r="I115310" s="59">
        <v>159594</v>
      </c>
      <c r="J115310" s="57" t="s">
        <v>82</v>
      </c>
      <c r="K115310" s="58" t="str">
        <f t="shared" si="1801"/>
        <v>выходные</v>
      </c>
      <c r="L115310">
        <v>13</v>
      </c>
    </row>
    <row r="115311" spans="1:12" x14ac:dyDescent="0.3">
      <c r="A115311">
        <v>348464</v>
      </c>
      <c r="B115311" s="2">
        <v>44412.570980582524</v>
      </c>
      <c r="C115311">
        <v>211340</v>
      </c>
      <c r="D115311">
        <v>182191</v>
      </c>
      <c r="I115311" s="59">
        <v>159595</v>
      </c>
      <c r="J115311" s="57" t="s">
        <v>83</v>
      </c>
      <c r="K115311" s="58" t="str">
        <f t="shared" si="1801"/>
        <v>будни</v>
      </c>
      <c r="L115311">
        <v>13</v>
      </c>
    </row>
    <row r="115312" spans="1:12" x14ac:dyDescent="0.3">
      <c r="A115312">
        <v>348468</v>
      </c>
      <c r="B115312" s="2">
        <v>44412.572194174754</v>
      </c>
      <c r="C115312">
        <v>152186</v>
      </c>
      <c r="D115312">
        <v>406793</v>
      </c>
      <c r="I115312" s="59">
        <v>159596</v>
      </c>
      <c r="J115312" s="57" t="s">
        <v>84</v>
      </c>
      <c r="K115312" s="58" t="str">
        <f t="shared" si="1801"/>
        <v>будни</v>
      </c>
      <c r="L115312">
        <v>13</v>
      </c>
    </row>
    <row r="115313" spans="1:12" x14ac:dyDescent="0.3">
      <c r="A115313">
        <v>348472</v>
      </c>
      <c r="B115313" s="2">
        <v>44412.573003236241</v>
      </c>
      <c r="C115313">
        <v>214686</v>
      </c>
      <c r="D115313">
        <v>123413</v>
      </c>
      <c r="I115313" s="59">
        <v>159597</v>
      </c>
      <c r="J115313" s="57" t="s">
        <v>79</v>
      </c>
      <c r="K115313" s="58" t="str">
        <f t="shared" si="1801"/>
        <v>будни</v>
      </c>
      <c r="L115313">
        <v>13</v>
      </c>
    </row>
    <row r="115314" spans="1:12" x14ac:dyDescent="0.3">
      <c r="A115314">
        <v>348477</v>
      </c>
      <c r="B115314" s="2">
        <v>44412.574999999997</v>
      </c>
      <c r="C115314">
        <v>267133</v>
      </c>
      <c r="D115314">
        <v>381626</v>
      </c>
      <c r="I115314" s="59">
        <v>159598</v>
      </c>
      <c r="J115314" s="57" t="s">
        <v>80</v>
      </c>
      <c r="K115314" s="58" t="str">
        <f t="shared" si="1801"/>
        <v>будни</v>
      </c>
      <c r="L115314">
        <v>13</v>
      </c>
    </row>
    <row r="115315" spans="1:12" x14ac:dyDescent="0.3">
      <c r="A115315">
        <v>348478</v>
      </c>
      <c r="B115315" s="2">
        <v>44412.576644012945</v>
      </c>
      <c r="C115315">
        <v>87814</v>
      </c>
      <c r="D115315">
        <v>284325</v>
      </c>
      <c r="I115315" s="59">
        <v>159599</v>
      </c>
      <c r="J115315" s="57" t="s">
        <v>81</v>
      </c>
      <c r="K115315" s="58" t="str">
        <f t="shared" si="1801"/>
        <v>будни</v>
      </c>
      <c r="L115315">
        <v>13</v>
      </c>
    </row>
    <row r="115316" spans="1:12" x14ac:dyDescent="0.3">
      <c r="A115316">
        <v>348479</v>
      </c>
      <c r="B115316" s="2">
        <v>44412.577048543688</v>
      </c>
      <c r="C115316">
        <v>323602</v>
      </c>
      <c r="D115316">
        <v>411922</v>
      </c>
      <c r="I115316" s="59">
        <v>159600</v>
      </c>
      <c r="J115316" s="57" t="s">
        <v>78</v>
      </c>
      <c r="K115316" s="58" t="str">
        <f t="shared" si="1801"/>
        <v>выходные</v>
      </c>
      <c r="L115316">
        <v>13</v>
      </c>
    </row>
    <row r="115317" spans="1:12" x14ac:dyDescent="0.3">
      <c r="A115317">
        <v>348482</v>
      </c>
      <c r="B115317" s="2">
        <v>44412.579071197411</v>
      </c>
      <c r="C115317">
        <v>11352</v>
      </c>
      <c r="D115317">
        <v>118549</v>
      </c>
      <c r="I115317" s="59">
        <v>159601</v>
      </c>
      <c r="J115317" s="57" t="s">
        <v>82</v>
      </c>
      <c r="K115317" s="58" t="str">
        <f t="shared" si="1801"/>
        <v>выходные</v>
      </c>
      <c r="L115317">
        <v>13</v>
      </c>
    </row>
    <row r="115318" spans="1:12" x14ac:dyDescent="0.3">
      <c r="A115318">
        <v>348484</v>
      </c>
      <c r="B115318" s="2">
        <v>44412.579071197411</v>
      </c>
      <c r="C115318">
        <v>259872</v>
      </c>
      <c r="D115318">
        <v>473327</v>
      </c>
      <c r="I115318" s="59">
        <v>159602</v>
      </c>
      <c r="J115318" s="57" t="s">
        <v>83</v>
      </c>
      <c r="K115318" s="58" t="str">
        <f t="shared" si="1801"/>
        <v>будни</v>
      </c>
      <c r="L115318">
        <v>13</v>
      </c>
    </row>
    <row r="115319" spans="1:12" x14ac:dyDescent="0.3">
      <c r="A115319">
        <v>348485</v>
      </c>
      <c r="B115319" s="2">
        <v>44412.580689320392</v>
      </c>
      <c r="C115319">
        <v>176592</v>
      </c>
      <c r="D115319">
        <v>180017</v>
      </c>
      <c r="I115319" s="59">
        <v>159603</v>
      </c>
      <c r="J115319" s="57" t="s">
        <v>84</v>
      </c>
      <c r="K115319" s="58" t="str">
        <f t="shared" si="1801"/>
        <v>будни</v>
      </c>
      <c r="L115319">
        <v>13</v>
      </c>
    </row>
    <row r="115320" spans="1:12" x14ac:dyDescent="0.3">
      <c r="A115320">
        <v>348490</v>
      </c>
      <c r="B115320" s="2">
        <v>44412.581902912621</v>
      </c>
      <c r="C115320">
        <v>214197</v>
      </c>
      <c r="D115320">
        <v>113475</v>
      </c>
      <c r="I115320" s="59">
        <v>159604</v>
      </c>
      <c r="J115320" s="57" t="s">
        <v>79</v>
      </c>
      <c r="K115320" s="58" t="str">
        <f t="shared" si="1801"/>
        <v>будни</v>
      </c>
      <c r="L115320">
        <v>13</v>
      </c>
    </row>
    <row r="115321" spans="1:12" x14ac:dyDescent="0.3">
      <c r="A115321">
        <v>348494</v>
      </c>
      <c r="B115321" s="2">
        <v>44412.585139158575</v>
      </c>
      <c r="C115321">
        <v>240261</v>
      </c>
      <c r="D115321">
        <v>312954</v>
      </c>
      <c r="I115321" s="59">
        <v>159605</v>
      </c>
      <c r="J115321" s="57" t="s">
        <v>80</v>
      </c>
      <c r="K115321" s="58" t="str">
        <f t="shared" si="1801"/>
        <v>будни</v>
      </c>
      <c r="L115321">
        <v>14</v>
      </c>
    </row>
    <row r="115322" spans="1:12" x14ac:dyDescent="0.3">
      <c r="A115322">
        <v>348498</v>
      </c>
      <c r="B115322" s="2">
        <v>44412.585543689318</v>
      </c>
      <c r="C115322">
        <v>264104</v>
      </c>
      <c r="D115322">
        <v>436070</v>
      </c>
      <c r="I115322" s="59">
        <v>159606</v>
      </c>
      <c r="J115322" s="57" t="s">
        <v>81</v>
      </c>
      <c r="K115322" s="58" t="str">
        <f t="shared" si="1801"/>
        <v>будни</v>
      </c>
      <c r="L115322">
        <v>14</v>
      </c>
    </row>
    <row r="115323" spans="1:12" x14ac:dyDescent="0.3">
      <c r="A115323">
        <v>348501</v>
      </c>
      <c r="B115323" s="2">
        <v>44412.585948220061</v>
      </c>
      <c r="C115323">
        <v>49563</v>
      </c>
      <c r="D115323">
        <v>281236</v>
      </c>
      <c r="I115323" s="59">
        <v>159607</v>
      </c>
      <c r="J115323" s="57" t="s">
        <v>78</v>
      </c>
      <c r="K115323" s="58" t="str">
        <f t="shared" si="1801"/>
        <v>выходные</v>
      </c>
      <c r="L115323">
        <v>14</v>
      </c>
    </row>
    <row r="115324" spans="1:12" x14ac:dyDescent="0.3">
      <c r="A115324">
        <v>348503</v>
      </c>
      <c r="B115324" s="2">
        <v>44412.586352750812</v>
      </c>
      <c r="C115324">
        <v>2486</v>
      </c>
      <c r="D115324">
        <v>250247</v>
      </c>
      <c r="I115324" s="59">
        <v>159608</v>
      </c>
      <c r="J115324" s="57" t="s">
        <v>82</v>
      </c>
      <c r="K115324" s="58" t="str">
        <f t="shared" si="1801"/>
        <v>выходные</v>
      </c>
      <c r="L115324">
        <v>14</v>
      </c>
    </row>
    <row r="115325" spans="1:12" x14ac:dyDescent="0.3">
      <c r="A115325">
        <v>348507</v>
      </c>
      <c r="B115325" s="2">
        <v>44412.588333333333</v>
      </c>
      <c r="C115325">
        <v>330234</v>
      </c>
      <c r="D115325">
        <v>111368</v>
      </c>
      <c r="I115325" s="59">
        <v>159609</v>
      </c>
      <c r="J115325" s="57" t="s">
        <v>83</v>
      </c>
      <c r="K115325" s="58" t="str">
        <f t="shared" si="1801"/>
        <v>будни</v>
      </c>
      <c r="L115325">
        <v>14</v>
      </c>
    </row>
    <row r="115326" spans="1:12" x14ac:dyDescent="0.3">
      <c r="A115326">
        <v>348511</v>
      </c>
      <c r="B115326" s="2">
        <v>44412.588375404528</v>
      </c>
      <c r="C115326">
        <v>246762</v>
      </c>
      <c r="D115326">
        <v>35004</v>
      </c>
      <c r="I115326" s="59">
        <v>159610</v>
      </c>
      <c r="J115326" s="57" t="s">
        <v>84</v>
      </c>
      <c r="K115326" s="58" t="str">
        <f t="shared" si="1801"/>
        <v>будни</v>
      </c>
      <c r="L115326">
        <v>14</v>
      </c>
    </row>
    <row r="115327" spans="1:12" x14ac:dyDescent="0.3">
      <c r="A115327">
        <v>348513</v>
      </c>
      <c r="B115327" s="2">
        <v>44412.590802588995</v>
      </c>
      <c r="C115327">
        <v>282205</v>
      </c>
      <c r="D115327">
        <v>100412</v>
      </c>
      <c r="I115327" s="59">
        <v>159611</v>
      </c>
      <c r="J115327" s="57" t="s">
        <v>79</v>
      </c>
      <c r="K115327" s="58" t="str">
        <f t="shared" si="1801"/>
        <v>будни</v>
      </c>
      <c r="L115327">
        <v>14</v>
      </c>
    </row>
    <row r="115328" spans="1:12" x14ac:dyDescent="0.3">
      <c r="A115328">
        <v>348518</v>
      </c>
      <c r="B115328" s="2">
        <v>44412.591611650481</v>
      </c>
      <c r="C115328">
        <v>57930</v>
      </c>
      <c r="D115328">
        <v>75550</v>
      </c>
      <c r="I115328" s="59">
        <v>159612</v>
      </c>
      <c r="J115328" s="57" t="s">
        <v>80</v>
      </c>
      <c r="K115328" s="58" t="str">
        <f t="shared" si="1801"/>
        <v>будни</v>
      </c>
      <c r="L115328">
        <v>14</v>
      </c>
    </row>
    <row r="115329" spans="1:12" x14ac:dyDescent="0.3">
      <c r="A115329">
        <v>348519</v>
      </c>
      <c r="B115329" s="2">
        <v>44412.591611650489</v>
      </c>
      <c r="C115329">
        <v>56721</v>
      </c>
      <c r="D115329">
        <v>144636</v>
      </c>
      <c r="I115329" s="59">
        <v>159613</v>
      </c>
      <c r="J115329" s="57" t="s">
        <v>81</v>
      </c>
      <c r="K115329" s="58" t="str">
        <f t="shared" si="1801"/>
        <v>будни</v>
      </c>
      <c r="L115329">
        <v>14</v>
      </c>
    </row>
    <row r="115330" spans="1:12" x14ac:dyDescent="0.3">
      <c r="A115330">
        <v>348522</v>
      </c>
      <c r="B115330" s="2">
        <v>44412.592016181232</v>
      </c>
      <c r="C115330">
        <v>346246</v>
      </c>
      <c r="D115330">
        <v>347393</v>
      </c>
      <c r="I115330" s="59">
        <v>159614</v>
      </c>
      <c r="J115330" s="57" t="s">
        <v>78</v>
      </c>
      <c r="K115330" s="58" t="str">
        <f t="shared" si="1801"/>
        <v>выходные</v>
      </c>
      <c r="L115330">
        <v>14</v>
      </c>
    </row>
    <row r="115331" spans="1:12" x14ac:dyDescent="0.3">
      <c r="A115331">
        <v>348524</v>
      </c>
      <c r="B115331" s="2">
        <v>44412.592825242718</v>
      </c>
      <c r="C115331">
        <v>182121</v>
      </c>
      <c r="D115331">
        <v>476894</v>
      </c>
      <c r="I115331" s="59">
        <v>159615</v>
      </c>
      <c r="J115331" s="57" t="s">
        <v>82</v>
      </c>
      <c r="K115331" s="58" t="str">
        <f t="shared" ref="K115331:K115394" si="1802">IF(OR(J115331="суббота",J115331="воскресенье"),"выходные","будни")</f>
        <v>выходные</v>
      </c>
      <c r="L115331">
        <v>14</v>
      </c>
    </row>
    <row r="115332" spans="1:12" x14ac:dyDescent="0.3">
      <c r="A115332">
        <v>348528</v>
      </c>
      <c r="B115332" s="2">
        <v>44412.593634304205</v>
      </c>
      <c r="C115332">
        <v>78988</v>
      </c>
      <c r="D115332">
        <v>250679</v>
      </c>
      <c r="I115332" s="59">
        <v>159616</v>
      </c>
      <c r="J115332" s="57" t="s">
        <v>83</v>
      </c>
      <c r="K115332" s="58" t="str">
        <f t="shared" si="1802"/>
        <v>будни</v>
      </c>
      <c r="L115332">
        <v>14</v>
      </c>
    </row>
    <row r="115333" spans="1:12" x14ac:dyDescent="0.3">
      <c r="A115333">
        <v>348531</v>
      </c>
      <c r="B115333" s="2">
        <v>44412.593634304205</v>
      </c>
      <c r="C115333">
        <v>122345</v>
      </c>
      <c r="D115333">
        <v>407648</v>
      </c>
      <c r="I115333" s="59">
        <v>159617</v>
      </c>
      <c r="J115333" s="57" t="s">
        <v>84</v>
      </c>
      <c r="K115333" s="58" t="str">
        <f t="shared" si="1802"/>
        <v>будни</v>
      </c>
      <c r="L115333">
        <v>14</v>
      </c>
    </row>
    <row r="115334" spans="1:12" x14ac:dyDescent="0.3">
      <c r="A115334">
        <v>348534</v>
      </c>
      <c r="B115334" s="2">
        <v>44412.594443365699</v>
      </c>
      <c r="C115334">
        <v>70591</v>
      </c>
      <c r="D115334">
        <v>222405</v>
      </c>
      <c r="I115334" s="59">
        <v>159618</v>
      </c>
      <c r="J115334" s="57" t="s">
        <v>79</v>
      </c>
      <c r="K115334" s="58" t="str">
        <f t="shared" si="1802"/>
        <v>будни</v>
      </c>
      <c r="L115334">
        <v>14</v>
      </c>
    </row>
    <row r="115335" spans="1:12" x14ac:dyDescent="0.3">
      <c r="A115335">
        <v>348539</v>
      </c>
      <c r="B115335" s="2">
        <v>44412.594443365699</v>
      </c>
      <c r="C115335">
        <v>186339</v>
      </c>
      <c r="D115335">
        <v>43842</v>
      </c>
      <c r="I115335" s="59">
        <v>159619</v>
      </c>
      <c r="J115335" s="57" t="s">
        <v>80</v>
      </c>
      <c r="K115335" s="58" t="str">
        <f t="shared" si="1802"/>
        <v>будни</v>
      </c>
      <c r="L115335">
        <v>14</v>
      </c>
    </row>
    <row r="115336" spans="1:12" x14ac:dyDescent="0.3">
      <c r="A115336">
        <v>348542</v>
      </c>
      <c r="B115336" s="2">
        <v>44412.594443365699</v>
      </c>
      <c r="C115336">
        <v>301860</v>
      </c>
      <c r="D115336">
        <v>351192</v>
      </c>
      <c r="I115336" s="59">
        <v>159620</v>
      </c>
      <c r="J115336" s="57" t="s">
        <v>81</v>
      </c>
      <c r="K115336" s="58" t="str">
        <f t="shared" si="1802"/>
        <v>будни</v>
      </c>
      <c r="L115336">
        <v>14</v>
      </c>
    </row>
    <row r="115337" spans="1:12" x14ac:dyDescent="0.3">
      <c r="A115337">
        <v>348547</v>
      </c>
      <c r="B115337" s="2">
        <v>44412.595656957928</v>
      </c>
      <c r="C115337">
        <v>139542</v>
      </c>
      <c r="D115337">
        <v>394819</v>
      </c>
      <c r="I115337" s="59">
        <v>159621</v>
      </c>
      <c r="J115337" s="57" t="s">
        <v>78</v>
      </c>
      <c r="K115337" s="58" t="str">
        <f t="shared" si="1802"/>
        <v>выходные</v>
      </c>
      <c r="L115337">
        <v>14</v>
      </c>
    </row>
    <row r="115338" spans="1:12" x14ac:dyDescent="0.3">
      <c r="A115338">
        <v>348548</v>
      </c>
      <c r="B115338" s="2">
        <v>44412.596466019415</v>
      </c>
      <c r="C115338">
        <v>308036</v>
      </c>
      <c r="D115338">
        <v>273920</v>
      </c>
      <c r="I115338" s="59">
        <v>159622</v>
      </c>
      <c r="J115338" s="57" t="s">
        <v>82</v>
      </c>
      <c r="K115338" s="58" t="str">
        <f t="shared" si="1802"/>
        <v>выходные</v>
      </c>
      <c r="L115338">
        <v>14</v>
      </c>
    </row>
    <row r="115339" spans="1:12" x14ac:dyDescent="0.3">
      <c r="A115339">
        <v>348552</v>
      </c>
      <c r="B115339" s="2">
        <v>44412.597679611652</v>
      </c>
      <c r="C115339">
        <v>41957</v>
      </c>
      <c r="D115339">
        <v>22056</v>
      </c>
      <c r="I115339" s="59">
        <v>159623</v>
      </c>
      <c r="J115339" s="57" t="s">
        <v>83</v>
      </c>
      <c r="K115339" s="58" t="str">
        <f t="shared" si="1802"/>
        <v>будни</v>
      </c>
      <c r="L115339">
        <v>14</v>
      </c>
    </row>
    <row r="115340" spans="1:12" x14ac:dyDescent="0.3">
      <c r="A115340">
        <v>348554</v>
      </c>
      <c r="B115340" s="2">
        <v>44412.598488673138</v>
      </c>
      <c r="C115340">
        <v>198910</v>
      </c>
      <c r="D115340">
        <v>304722</v>
      </c>
      <c r="I115340" s="59">
        <v>159624</v>
      </c>
      <c r="J115340" s="57" t="s">
        <v>84</v>
      </c>
      <c r="K115340" s="58" t="str">
        <f t="shared" si="1802"/>
        <v>будни</v>
      </c>
      <c r="L115340">
        <v>14</v>
      </c>
    </row>
    <row r="115341" spans="1:12" x14ac:dyDescent="0.3">
      <c r="A115341">
        <v>348555</v>
      </c>
      <c r="B115341" s="2">
        <v>44412.598893203882</v>
      </c>
      <c r="C115341">
        <v>307804</v>
      </c>
      <c r="D115341">
        <v>470762</v>
      </c>
      <c r="I115341" s="59">
        <v>159625</v>
      </c>
      <c r="J115341" s="57" t="s">
        <v>79</v>
      </c>
      <c r="K115341" s="58" t="str">
        <f t="shared" si="1802"/>
        <v>будни</v>
      </c>
      <c r="L115341">
        <v>14</v>
      </c>
    </row>
    <row r="115342" spans="1:12" x14ac:dyDescent="0.3">
      <c r="A115342">
        <v>348559</v>
      </c>
      <c r="B115342" s="2">
        <v>44412.600106796119</v>
      </c>
      <c r="C115342">
        <v>47084</v>
      </c>
      <c r="D115342">
        <v>151932</v>
      </c>
      <c r="I115342" s="59">
        <v>159626</v>
      </c>
      <c r="J115342" s="57" t="s">
        <v>80</v>
      </c>
      <c r="K115342" s="58" t="str">
        <f t="shared" si="1802"/>
        <v>будни</v>
      </c>
      <c r="L115342">
        <v>14</v>
      </c>
    </row>
    <row r="115343" spans="1:12" x14ac:dyDescent="0.3">
      <c r="A115343">
        <v>348564</v>
      </c>
      <c r="B115343" s="2">
        <v>44412.601000000002</v>
      </c>
      <c r="C115343">
        <v>196804</v>
      </c>
      <c r="D115343">
        <v>111368</v>
      </c>
      <c r="I115343" s="59">
        <v>159627</v>
      </c>
      <c r="J115343" s="57" t="s">
        <v>81</v>
      </c>
      <c r="K115343" s="58" t="str">
        <f t="shared" si="1802"/>
        <v>будни</v>
      </c>
      <c r="L115343">
        <v>14</v>
      </c>
    </row>
    <row r="115344" spans="1:12" x14ac:dyDescent="0.3">
      <c r="A115344">
        <v>348569</v>
      </c>
      <c r="B115344" s="2">
        <v>44412.602129449835</v>
      </c>
      <c r="C115344">
        <v>100117</v>
      </c>
      <c r="D115344">
        <v>153893</v>
      </c>
      <c r="I115344" s="59">
        <v>159628</v>
      </c>
      <c r="J115344" s="57" t="s">
        <v>78</v>
      </c>
      <c r="K115344" s="58" t="str">
        <f t="shared" si="1802"/>
        <v>выходные</v>
      </c>
      <c r="L115344">
        <v>14</v>
      </c>
    </row>
    <row r="115345" spans="1:12" x14ac:dyDescent="0.3">
      <c r="A115345">
        <v>348574</v>
      </c>
      <c r="B115345" s="2">
        <v>44412.605365695796</v>
      </c>
      <c r="C115345">
        <v>250871</v>
      </c>
      <c r="D115345">
        <v>187136</v>
      </c>
      <c r="I115345" s="59">
        <v>159629</v>
      </c>
      <c r="J115345" s="57" t="s">
        <v>82</v>
      </c>
      <c r="K115345" s="58" t="str">
        <f t="shared" si="1802"/>
        <v>выходные</v>
      </c>
      <c r="L115345">
        <v>14</v>
      </c>
    </row>
    <row r="115346" spans="1:12" x14ac:dyDescent="0.3">
      <c r="A115346">
        <v>348578</v>
      </c>
      <c r="B115346" s="2">
        <v>44412.605365695796</v>
      </c>
      <c r="C115346">
        <v>277151</v>
      </c>
      <c r="D115346">
        <v>439981</v>
      </c>
      <c r="I115346" s="59">
        <v>159630</v>
      </c>
      <c r="J115346" s="57" t="s">
        <v>83</v>
      </c>
      <c r="K115346" s="58" t="str">
        <f t="shared" si="1802"/>
        <v>будни</v>
      </c>
      <c r="L115346">
        <v>14</v>
      </c>
    </row>
    <row r="115347" spans="1:12" x14ac:dyDescent="0.3">
      <c r="A115347">
        <v>348580</v>
      </c>
      <c r="B115347" s="2">
        <v>44412.605770226539</v>
      </c>
      <c r="C115347">
        <v>21344</v>
      </c>
      <c r="D115347">
        <v>404226</v>
      </c>
      <c r="I115347" s="59">
        <v>159631</v>
      </c>
      <c r="J115347" s="57" t="s">
        <v>84</v>
      </c>
      <c r="K115347" s="58" t="str">
        <f t="shared" si="1802"/>
        <v>будни</v>
      </c>
      <c r="L115347">
        <v>14</v>
      </c>
    </row>
    <row r="115348" spans="1:12" x14ac:dyDescent="0.3">
      <c r="A115348">
        <v>348585</v>
      </c>
      <c r="B115348" s="2">
        <v>44412.605770226539</v>
      </c>
      <c r="C115348">
        <v>152087</v>
      </c>
      <c r="D115348">
        <v>411922</v>
      </c>
      <c r="I115348" s="59">
        <v>159632</v>
      </c>
      <c r="J115348" s="57" t="s">
        <v>79</v>
      </c>
      <c r="K115348" s="58" t="str">
        <f t="shared" si="1802"/>
        <v>будни</v>
      </c>
      <c r="L115348">
        <v>14</v>
      </c>
    </row>
    <row r="115349" spans="1:12" x14ac:dyDescent="0.3">
      <c r="A115349">
        <v>348589</v>
      </c>
      <c r="B115349" s="2">
        <v>44412.605770226539</v>
      </c>
      <c r="C115349">
        <v>181642</v>
      </c>
      <c r="D115349">
        <v>158978</v>
      </c>
      <c r="I115349" s="59">
        <v>159633</v>
      </c>
      <c r="J115349" s="57" t="s">
        <v>80</v>
      </c>
      <c r="K115349" s="58" t="str">
        <f t="shared" si="1802"/>
        <v>будни</v>
      </c>
      <c r="L115349">
        <v>14</v>
      </c>
    </row>
    <row r="115350" spans="1:12" x14ac:dyDescent="0.3">
      <c r="A115350">
        <v>348593</v>
      </c>
      <c r="B115350" s="2">
        <v>44412.606</v>
      </c>
      <c r="C115350">
        <v>88005</v>
      </c>
      <c r="D115350">
        <v>347393</v>
      </c>
      <c r="I115350" s="59">
        <v>159634</v>
      </c>
      <c r="J115350" s="57" t="s">
        <v>81</v>
      </c>
      <c r="K115350" s="58" t="str">
        <f t="shared" si="1802"/>
        <v>будни</v>
      </c>
      <c r="L115350">
        <v>14</v>
      </c>
    </row>
    <row r="115351" spans="1:12" x14ac:dyDescent="0.3">
      <c r="A115351">
        <v>348597</v>
      </c>
      <c r="B115351" s="2">
        <v>44412.607388349519</v>
      </c>
      <c r="C115351">
        <v>315360</v>
      </c>
      <c r="D115351">
        <v>309079</v>
      </c>
      <c r="I115351" s="59">
        <v>159635</v>
      </c>
      <c r="J115351" s="57" t="s">
        <v>78</v>
      </c>
      <c r="K115351" s="58" t="str">
        <f t="shared" si="1802"/>
        <v>выходные</v>
      </c>
      <c r="L115351">
        <v>14</v>
      </c>
    </row>
    <row r="115352" spans="1:12" x14ac:dyDescent="0.3">
      <c r="A115352">
        <v>348602</v>
      </c>
      <c r="B115352" s="2">
        <v>44412.607792880255</v>
      </c>
      <c r="C115352">
        <v>296749</v>
      </c>
      <c r="D115352">
        <v>346056</v>
      </c>
      <c r="I115352" s="59">
        <v>159636</v>
      </c>
      <c r="J115352" s="57" t="s">
        <v>82</v>
      </c>
      <c r="K115352" s="58" t="str">
        <f t="shared" si="1802"/>
        <v>выходные</v>
      </c>
      <c r="L115352">
        <v>14</v>
      </c>
    </row>
    <row r="115353" spans="1:12" x14ac:dyDescent="0.3">
      <c r="A115353">
        <v>348603</v>
      </c>
      <c r="B115353" s="2">
        <v>44412.608601941749</v>
      </c>
      <c r="C115353">
        <v>165108</v>
      </c>
      <c r="D115353">
        <v>5151</v>
      </c>
      <c r="I115353" s="59">
        <v>159637</v>
      </c>
      <c r="J115353" s="57" t="s">
        <v>83</v>
      </c>
      <c r="K115353" s="58" t="str">
        <f t="shared" si="1802"/>
        <v>будни</v>
      </c>
      <c r="L115353">
        <v>14</v>
      </c>
    </row>
    <row r="115354" spans="1:12" x14ac:dyDescent="0.3">
      <c r="A115354">
        <v>348605</v>
      </c>
      <c r="B115354" s="2">
        <v>44412.609411003235</v>
      </c>
      <c r="C115354">
        <v>279987</v>
      </c>
      <c r="D115354">
        <v>330333</v>
      </c>
      <c r="I115354" s="59">
        <v>159638</v>
      </c>
      <c r="J115354" s="57" t="s">
        <v>84</v>
      </c>
      <c r="K115354" s="58" t="str">
        <f t="shared" si="1802"/>
        <v>будни</v>
      </c>
      <c r="L115354">
        <v>14</v>
      </c>
    </row>
    <row r="115355" spans="1:12" x14ac:dyDescent="0.3">
      <c r="A115355">
        <v>348606</v>
      </c>
      <c r="B115355" s="2">
        <v>44412.610333333338</v>
      </c>
      <c r="C115355">
        <v>339712</v>
      </c>
      <c r="D115355">
        <v>228405</v>
      </c>
      <c r="I115355" s="59">
        <v>159639</v>
      </c>
      <c r="J115355" s="57" t="s">
        <v>79</v>
      </c>
      <c r="K115355" s="58" t="str">
        <f t="shared" si="1802"/>
        <v>будни</v>
      </c>
      <c r="L115355">
        <v>14</v>
      </c>
    </row>
    <row r="115356" spans="1:12" x14ac:dyDescent="0.3">
      <c r="A115356">
        <v>348609</v>
      </c>
      <c r="B115356" s="2">
        <v>44412.610624595472</v>
      </c>
      <c r="C115356">
        <v>30086</v>
      </c>
      <c r="D115356">
        <v>451280</v>
      </c>
      <c r="I115356" s="59">
        <v>159640</v>
      </c>
      <c r="J115356" s="57" t="s">
        <v>80</v>
      </c>
      <c r="K115356" s="58" t="str">
        <f t="shared" si="1802"/>
        <v>будни</v>
      </c>
      <c r="L115356">
        <v>14</v>
      </c>
    </row>
    <row r="115357" spans="1:12" x14ac:dyDescent="0.3">
      <c r="A115357">
        <v>348610</v>
      </c>
      <c r="B115357" s="2">
        <v>44412.610999999997</v>
      </c>
      <c r="C115357">
        <v>118335</v>
      </c>
      <c r="D115357">
        <v>351192</v>
      </c>
      <c r="I115357" s="59">
        <v>159641</v>
      </c>
      <c r="J115357" s="57" t="s">
        <v>81</v>
      </c>
      <c r="K115357" s="58" t="str">
        <f t="shared" si="1802"/>
        <v>будни</v>
      </c>
      <c r="L115357">
        <v>14</v>
      </c>
    </row>
    <row r="115358" spans="1:12" x14ac:dyDescent="0.3">
      <c r="A115358">
        <v>348615</v>
      </c>
      <c r="B115358" s="2">
        <v>44412.611029126208</v>
      </c>
      <c r="C115358">
        <v>61051</v>
      </c>
      <c r="D115358">
        <v>145779</v>
      </c>
      <c r="I115358" s="59">
        <v>159642</v>
      </c>
      <c r="J115358" s="57" t="s">
        <v>78</v>
      </c>
      <c r="K115358" s="58" t="str">
        <f t="shared" si="1802"/>
        <v>выходные</v>
      </c>
      <c r="L115358">
        <v>14</v>
      </c>
    </row>
    <row r="115359" spans="1:12" x14ac:dyDescent="0.3">
      <c r="A115359">
        <v>348619</v>
      </c>
      <c r="B115359" s="2">
        <v>44412.613456310683</v>
      </c>
      <c r="C115359">
        <v>103935</v>
      </c>
      <c r="D115359">
        <v>397390</v>
      </c>
      <c r="I115359" s="59">
        <v>159643</v>
      </c>
      <c r="J115359" s="57" t="s">
        <v>82</v>
      </c>
      <c r="K115359" s="58" t="str">
        <f t="shared" si="1802"/>
        <v>выходные</v>
      </c>
      <c r="L115359">
        <v>14</v>
      </c>
    </row>
    <row r="115360" spans="1:12" x14ac:dyDescent="0.3">
      <c r="A115360">
        <v>348622</v>
      </c>
      <c r="B115360" s="2">
        <v>44412.613860841426</v>
      </c>
      <c r="C115360">
        <v>161354</v>
      </c>
      <c r="D115360">
        <v>76405</v>
      </c>
      <c r="I115360" s="59">
        <v>159644</v>
      </c>
      <c r="J115360" s="57" t="s">
        <v>83</v>
      </c>
      <c r="K115360" s="58" t="str">
        <f t="shared" si="1802"/>
        <v>будни</v>
      </c>
      <c r="L115360">
        <v>14</v>
      </c>
    </row>
    <row r="115361" spans="1:12" x14ac:dyDescent="0.3">
      <c r="A115361">
        <v>348626</v>
      </c>
      <c r="B115361" s="2">
        <v>44412.614669902912</v>
      </c>
      <c r="C115361">
        <v>162995</v>
      </c>
      <c r="D115361">
        <v>25268</v>
      </c>
      <c r="I115361" s="59">
        <v>159645</v>
      </c>
      <c r="J115361" s="57" t="s">
        <v>84</v>
      </c>
      <c r="K115361" s="58" t="str">
        <f t="shared" si="1802"/>
        <v>будни</v>
      </c>
      <c r="L115361">
        <v>14</v>
      </c>
    </row>
    <row r="115362" spans="1:12" x14ac:dyDescent="0.3">
      <c r="A115362">
        <v>348631</v>
      </c>
      <c r="B115362" s="2">
        <v>44412.614669902912</v>
      </c>
      <c r="C115362">
        <v>207909</v>
      </c>
      <c r="D115362">
        <v>471403</v>
      </c>
      <c r="I115362" s="59">
        <v>159646</v>
      </c>
      <c r="J115362" s="57" t="s">
        <v>79</v>
      </c>
      <c r="K115362" s="58" t="str">
        <f t="shared" si="1802"/>
        <v>будни</v>
      </c>
      <c r="L115362">
        <v>14</v>
      </c>
    </row>
    <row r="115363" spans="1:12" x14ac:dyDescent="0.3">
      <c r="A115363">
        <v>348635</v>
      </c>
      <c r="B115363" s="2">
        <v>44412.615478964406</v>
      </c>
      <c r="C115363">
        <v>180065</v>
      </c>
      <c r="D115363">
        <v>83380</v>
      </c>
      <c r="I115363" s="59">
        <v>159647</v>
      </c>
      <c r="J115363" s="57" t="s">
        <v>80</v>
      </c>
      <c r="K115363" s="58" t="str">
        <f t="shared" si="1802"/>
        <v>будни</v>
      </c>
      <c r="L115363">
        <v>14</v>
      </c>
    </row>
    <row r="115364" spans="1:12" x14ac:dyDescent="0.3">
      <c r="A115364">
        <v>348636</v>
      </c>
      <c r="B115364" s="2">
        <v>44412.615883495142</v>
      </c>
      <c r="C115364">
        <v>78727</v>
      </c>
      <c r="D115364">
        <v>175663</v>
      </c>
      <c r="I115364" s="59">
        <v>159648</v>
      </c>
      <c r="J115364" s="57" t="s">
        <v>81</v>
      </c>
      <c r="K115364" s="58" t="str">
        <f t="shared" si="1802"/>
        <v>будни</v>
      </c>
      <c r="L115364">
        <v>14</v>
      </c>
    </row>
    <row r="115365" spans="1:12" x14ac:dyDescent="0.3">
      <c r="A115365">
        <v>348637</v>
      </c>
      <c r="B115365" s="2">
        <v>44412.615883495142</v>
      </c>
      <c r="C115365">
        <v>133083</v>
      </c>
      <c r="D115365">
        <v>242135</v>
      </c>
      <c r="I115365" s="59">
        <v>159649</v>
      </c>
      <c r="J115365" s="57" t="s">
        <v>78</v>
      </c>
      <c r="K115365" s="58" t="str">
        <f t="shared" si="1802"/>
        <v>выходные</v>
      </c>
      <c r="L115365">
        <v>14</v>
      </c>
    </row>
    <row r="115366" spans="1:12" x14ac:dyDescent="0.3">
      <c r="A115366">
        <v>348640</v>
      </c>
      <c r="B115366" s="2">
        <v>44412.615883495142</v>
      </c>
      <c r="C115366">
        <v>251615</v>
      </c>
      <c r="D115366">
        <v>357547</v>
      </c>
      <c r="I115366" s="59">
        <v>159650</v>
      </c>
      <c r="J115366" s="57" t="s">
        <v>82</v>
      </c>
      <c r="K115366" s="58" t="str">
        <f t="shared" si="1802"/>
        <v>выходные</v>
      </c>
      <c r="L115366">
        <v>14</v>
      </c>
    </row>
    <row r="115367" spans="1:12" x14ac:dyDescent="0.3">
      <c r="A115367">
        <v>348641</v>
      </c>
      <c r="B115367" s="2">
        <v>44412.616288025893</v>
      </c>
      <c r="C115367">
        <v>31348</v>
      </c>
      <c r="D115367">
        <v>411922</v>
      </c>
      <c r="I115367" s="59">
        <v>159651</v>
      </c>
      <c r="J115367" s="57" t="s">
        <v>83</v>
      </c>
      <c r="K115367" s="58" t="str">
        <f t="shared" si="1802"/>
        <v>будни</v>
      </c>
      <c r="L115367">
        <v>14</v>
      </c>
    </row>
    <row r="115368" spans="1:12" x14ac:dyDescent="0.3">
      <c r="A115368">
        <v>348644</v>
      </c>
      <c r="B115368" s="2">
        <v>44412.616288025893</v>
      </c>
      <c r="C115368">
        <v>100344</v>
      </c>
      <c r="D115368">
        <v>320264</v>
      </c>
      <c r="I115368" s="59">
        <v>159652</v>
      </c>
      <c r="J115368" s="57" t="s">
        <v>84</v>
      </c>
      <c r="K115368" s="58" t="str">
        <f t="shared" si="1802"/>
        <v>будни</v>
      </c>
      <c r="L115368">
        <v>14</v>
      </c>
    </row>
    <row r="115369" spans="1:12" x14ac:dyDescent="0.3">
      <c r="A115369">
        <v>348647</v>
      </c>
      <c r="B115369" s="2">
        <v>44412.616692556636</v>
      </c>
      <c r="C115369">
        <v>320472</v>
      </c>
      <c r="D115369">
        <v>244597</v>
      </c>
      <c r="I115369" s="59">
        <v>159653</v>
      </c>
      <c r="J115369" s="57" t="s">
        <v>79</v>
      </c>
      <c r="K115369" s="58" t="str">
        <f t="shared" si="1802"/>
        <v>будни</v>
      </c>
      <c r="L115369">
        <v>14</v>
      </c>
    </row>
    <row r="115370" spans="1:12" x14ac:dyDescent="0.3">
      <c r="A115370">
        <v>348650</v>
      </c>
      <c r="B115370" s="2">
        <v>44412.617097087379</v>
      </c>
      <c r="C115370">
        <v>76444</v>
      </c>
      <c r="D115370">
        <v>107006</v>
      </c>
      <c r="I115370" s="59">
        <v>159654</v>
      </c>
      <c r="J115370" s="57" t="s">
        <v>80</v>
      </c>
      <c r="K115370" s="58" t="str">
        <f t="shared" si="1802"/>
        <v>будни</v>
      </c>
      <c r="L115370">
        <v>14</v>
      </c>
    </row>
    <row r="115371" spans="1:12" x14ac:dyDescent="0.3">
      <c r="A115371">
        <v>348655</v>
      </c>
      <c r="B115371" s="2">
        <v>44412.617501618122</v>
      </c>
      <c r="C115371">
        <v>10808</v>
      </c>
      <c r="D115371">
        <v>347008</v>
      </c>
      <c r="I115371" s="59">
        <v>159655</v>
      </c>
      <c r="J115371" s="57" t="s">
        <v>81</v>
      </c>
      <c r="K115371" s="58" t="str">
        <f t="shared" si="1802"/>
        <v>будни</v>
      </c>
      <c r="L115371">
        <v>14</v>
      </c>
    </row>
    <row r="115372" spans="1:12" x14ac:dyDescent="0.3">
      <c r="A115372">
        <v>348656</v>
      </c>
      <c r="B115372" s="2">
        <v>44412.617501618122</v>
      </c>
      <c r="C115372">
        <v>104742</v>
      </c>
      <c r="D115372">
        <v>304128</v>
      </c>
      <c r="I115372" s="59">
        <v>159656</v>
      </c>
      <c r="J115372" s="57" t="s">
        <v>78</v>
      </c>
      <c r="K115372" s="58" t="str">
        <f t="shared" si="1802"/>
        <v>выходные</v>
      </c>
      <c r="L115372">
        <v>14</v>
      </c>
    </row>
    <row r="115373" spans="1:12" x14ac:dyDescent="0.3">
      <c r="A115373">
        <v>348657</v>
      </c>
      <c r="B115373" s="2">
        <v>44412.617501618122</v>
      </c>
      <c r="C115373">
        <v>189676</v>
      </c>
      <c r="D115373">
        <v>411922</v>
      </c>
      <c r="I115373" s="59">
        <v>159657</v>
      </c>
      <c r="J115373" s="57" t="s">
        <v>82</v>
      </c>
      <c r="K115373" s="58" t="str">
        <f t="shared" si="1802"/>
        <v>выходные</v>
      </c>
      <c r="L115373">
        <v>14</v>
      </c>
    </row>
    <row r="115374" spans="1:12" x14ac:dyDescent="0.3">
      <c r="A115374">
        <v>348658</v>
      </c>
      <c r="B115374" s="2">
        <v>44412.618000000002</v>
      </c>
      <c r="C115374">
        <v>120208</v>
      </c>
      <c r="D115374">
        <v>96200</v>
      </c>
      <c r="I115374" s="59">
        <v>159658</v>
      </c>
      <c r="J115374" s="57" t="s">
        <v>83</v>
      </c>
      <c r="K115374" s="58" t="str">
        <f t="shared" si="1802"/>
        <v>будни</v>
      </c>
      <c r="L115374">
        <v>14</v>
      </c>
    </row>
    <row r="115375" spans="1:12" x14ac:dyDescent="0.3">
      <c r="A115375">
        <v>348659</v>
      </c>
      <c r="B115375" s="2">
        <v>44412.618715210359</v>
      </c>
      <c r="C115375">
        <v>170175</v>
      </c>
      <c r="D115375">
        <v>248241</v>
      </c>
      <c r="I115375" s="59">
        <v>159659</v>
      </c>
      <c r="J115375" s="57" t="s">
        <v>84</v>
      </c>
      <c r="K115375" s="58" t="str">
        <f t="shared" si="1802"/>
        <v>будни</v>
      </c>
      <c r="L115375">
        <v>14</v>
      </c>
    </row>
    <row r="115376" spans="1:12" x14ac:dyDescent="0.3">
      <c r="A115376">
        <v>348663</v>
      </c>
      <c r="B115376" s="2">
        <v>44412.618715210359</v>
      </c>
      <c r="C115376">
        <v>256637</v>
      </c>
      <c r="D115376">
        <v>228405</v>
      </c>
      <c r="I115376" s="59">
        <v>159660</v>
      </c>
      <c r="J115376" s="57" t="s">
        <v>79</v>
      </c>
      <c r="K115376" s="58" t="str">
        <f t="shared" si="1802"/>
        <v>будни</v>
      </c>
      <c r="L115376">
        <v>14</v>
      </c>
    </row>
    <row r="115377" spans="1:12" x14ac:dyDescent="0.3">
      <c r="A115377">
        <v>348665</v>
      </c>
      <c r="B115377" s="2">
        <v>44412.619119741095</v>
      </c>
      <c r="C115377">
        <v>90113</v>
      </c>
      <c r="D115377">
        <v>465525</v>
      </c>
      <c r="I115377" s="59">
        <v>159661</v>
      </c>
      <c r="J115377" s="57" t="s">
        <v>80</v>
      </c>
      <c r="K115377" s="58" t="str">
        <f t="shared" si="1802"/>
        <v>будни</v>
      </c>
      <c r="L115377">
        <v>14</v>
      </c>
    </row>
    <row r="115378" spans="1:12" x14ac:dyDescent="0.3">
      <c r="A115378">
        <v>348670</v>
      </c>
      <c r="B115378" s="2">
        <v>44412.619524271846</v>
      </c>
      <c r="C115378">
        <v>14401</v>
      </c>
      <c r="D115378">
        <v>249164</v>
      </c>
      <c r="I115378" s="59">
        <v>159662</v>
      </c>
      <c r="J115378" s="57" t="s">
        <v>81</v>
      </c>
      <c r="K115378" s="58" t="str">
        <f t="shared" si="1802"/>
        <v>будни</v>
      </c>
      <c r="L115378">
        <v>14</v>
      </c>
    </row>
    <row r="115379" spans="1:12" x14ac:dyDescent="0.3">
      <c r="A115379">
        <v>348674</v>
      </c>
      <c r="B115379" s="2">
        <v>44412.619928802589</v>
      </c>
      <c r="C115379">
        <v>88256</v>
      </c>
      <c r="D115379">
        <v>72511</v>
      </c>
      <c r="I115379" s="59">
        <v>159663</v>
      </c>
      <c r="J115379" s="57" t="s">
        <v>78</v>
      </c>
      <c r="K115379" s="58" t="str">
        <f t="shared" si="1802"/>
        <v>выходные</v>
      </c>
      <c r="L115379">
        <v>14</v>
      </c>
    </row>
    <row r="115380" spans="1:12" x14ac:dyDescent="0.3">
      <c r="A115380">
        <v>348675</v>
      </c>
      <c r="B115380" s="2">
        <v>44412.620333333332</v>
      </c>
      <c r="C115380">
        <v>340007</v>
      </c>
      <c r="D115380">
        <v>411922</v>
      </c>
      <c r="I115380" s="59">
        <v>159664</v>
      </c>
      <c r="J115380" s="57" t="s">
        <v>82</v>
      </c>
      <c r="K115380" s="58" t="str">
        <f t="shared" si="1802"/>
        <v>выходные</v>
      </c>
      <c r="L115380">
        <v>14</v>
      </c>
    </row>
    <row r="115381" spans="1:12" x14ac:dyDescent="0.3">
      <c r="A115381">
        <v>348677</v>
      </c>
      <c r="B115381" s="2">
        <v>44412.621546925569</v>
      </c>
      <c r="C115381">
        <v>192350</v>
      </c>
      <c r="D115381">
        <v>411922</v>
      </c>
      <c r="I115381" s="59">
        <v>159665</v>
      </c>
      <c r="J115381" s="57" t="s">
        <v>83</v>
      </c>
      <c r="K115381" s="58" t="str">
        <f t="shared" si="1802"/>
        <v>будни</v>
      </c>
      <c r="L115381">
        <v>14</v>
      </c>
    </row>
    <row r="115382" spans="1:12" x14ac:dyDescent="0.3">
      <c r="A115382">
        <v>348681</v>
      </c>
      <c r="B115382" s="2">
        <v>44412.623569579286</v>
      </c>
      <c r="C115382">
        <v>3139</v>
      </c>
      <c r="D115382">
        <v>470762</v>
      </c>
      <c r="I115382" s="59">
        <v>159666</v>
      </c>
      <c r="J115382" s="57" t="s">
        <v>84</v>
      </c>
      <c r="K115382" s="58" t="str">
        <f t="shared" si="1802"/>
        <v>будни</v>
      </c>
      <c r="L115382">
        <v>14</v>
      </c>
    </row>
    <row r="115383" spans="1:12" x14ac:dyDescent="0.3">
      <c r="A115383">
        <v>348685</v>
      </c>
      <c r="B115383" s="2">
        <v>44412.623569579293</v>
      </c>
      <c r="C115383">
        <v>11678</v>
      </c>
      <c r="D115383">
        <v>241927</v>
      </c>
      <c r="I115383" s="59">
        <v>159667</v>
      </c>
      <c r="J115383" s="57" t="s">
        <v>79</v>
      </c>
      <c r="K115383" s="58" t="str">
        <f t="shared" si="1802"/>
        <v>будни</v>
      </c>
      <c r="L115383">
        <v>14</v>
      </c>
    </row>
    <row r="115384" spans="1:12" x14ac:dyDescent="0.3">
      <c r="A115384">
        <v>348688</v>
      </c>
      <c r="B115384" s="2">
        <v>44412.623569579293</v>
      </c>
      <c r="C115384">
        <v>149915</v>
      </c>
      <c r="D115384">
        <v>38735</v>
      </c>
      <c r="I115384" s="59">
        <v>159668</v>
      </c>
      <c r="J115384" s="57" t="s">
        <v>80</v>
      </c>
      <c r="K115384" s="58" t="str">
        <f t="shared" si="1802"/>
        <v>будни</v>
      </c>
      <c r="L115384">
        <v>14</v>
      </c>
    </row>
    <row r="115385" spans="1:12" x14ac:dyDescent="0.3">
      <c r="A115385">
        <v>348689</v>
      </c>
      <c r="B115385" s="2">
        <v>44412.623974110029</v>
      </c>
      <c r="C115385">
        <v>113619</v>
      </c>
      <c r="D115385">
        <v>230507</v>
      </c>
      <c r="I115385" s="59">
        <v>159669</v>
      </c>
      <c r="J115385" s="57" t="s">
        <v>81</v>
      </c>
      <c r="K115385" s="58" t="str">
        <f t="shared" si="1802"/>
        <v>будни</v>
      </c>
      <c r="L115385">
        <v>14</v>
      </c>
    </row>
    <row r="115386" spans="1:12" x14ac:dyDescent="0.3">
      <c r="A115386">
        <v>348694</v>
      </c>
      <c r="B115386" s="2">
        <v>44412.624783171523</v>
      </c>
      <c r="C115386">
        <v>230216</v>
      </c>
      <c r="D115386">
        <v>251439</v>
      </c>
      <c r="I115386" s="59">
        <v>159670</v>
      </c>
      <c r="J115386" s="57" t="s">
        <v>78</v>
      </c>
      <c r="K115386" s="58" t="str">
        <f t="shared" si="1802"/>
        <v>выходные</v>
      </c>
      <c r="L115386">
        <v>14</v>
      </c>
    </row>
    <row r="115387" spans="1:12" x14ac:dyDescent="0.3">
      <c r="A115387">
        <v>348699</v>
      </c>
      <c r="B115387" s="2">
        <v>44412.625996763752</v>
      </c>
      <c r="C115387">
        <v>221339</v>
      </c>
      <c r="D115387">
        <v>70091</v>
      </c>
      <c r="I115387" s="59">
        <v>159671</v>
      </c>
      <c r="J115387" s="57" t="s">
        <v>82</v>
      </c>
      <c r="K115387" s="58" t="str">
        <f t="shared" si="1802"/>
        <v>выходные</v>
      </c>
      <c r="L115387">
        <v>15</v>
      </c>
    </row>
    <row r="115388" spans="1:12" x14ac:dyDescent="0.3">
      <c r="A115388">
        <v>348702</v>
      </c>
      <c r="B115388" s="2">
        <v>44412.626805825246</v>
      </c>
      <c r="C115388">
        <v>39279</v>
      </c>
      <c r="D115388">
        <v>471403</v>
      </c>
      <c r="I115388" s="59">
        <v>159672</v>
      </c>
      <c r="J115388" s="57" t="s">
        <v>83</v>
      </c>
      <c r="K115388" s="58" t="str">
        <f t="shared" si="1802"/>
        <v>будни</v>
      </c>
      <c r="L115388">
        <v>15</v>
      </c>
    </row>
    <row r="115389" spans="1:12" x14ac:dyDescent="0.3">
      <c r="A115389">
        <v>348707</v>
      </c>
      <c r="B115389" s="2">
        <v>44412.626805825246</v>
      </c>
      <c r="C115389">
        <v>299486</v>
      </c>
      <c r="D115389">
        <v>242428</v>
      </c>
      <c r="I115389" s="59">
        <v>159673</v>
      </c>
      <c r="J115389" s="57" t="s">
        <v>84</v>
      </c>
      <c r="K115389" s="58" t="str">
        <f t="shared" si="1802"/>
        <v>будни</v>
      </c>
      <c r="L115389">
        <v>15</v>
      </c>
    </row>
    <row r="115390" spans="1:12" x14ac:dyDescent="0.3">
      <c r="A115390">
        <v>348710</v>
      </c>
      <c r="B115390" s="2">
        <v>44412.628333333334</v>
      </c>
      <c r="C115390">
        <v>204846</v>
      </c>
      <c r="D115390">
        <v>156268</v>
      </c>
      <c r="I115390" s="59">
        <v>159674</v>
      </c>
      <c r="J115390" s="57" t="s">
        <v>79</v>
      </c>
      <c r="K115390" s="58" t="str">
        <f t="shared" si="1802"/>
        <v>будни</v>
      </c>
      <c r="L115390">
        <v>15</v>
      </c>
    </row>
    <row r="115391" spans="1:12" x14ac:dyDescent="0.3">
      <c r="A115391">
        <v>348711</v>
      </c>
      <c r="B115391" s="2">
        <v>44412.630333333334</v>
      </c>
      <c r="C115391">
        <v>165697</v>
      </c>
      <c r="D115391">
        <v>158978</v>
      </c>
      <c r="I115391" s="59">
        <v>159675</v>
      </c>
      <c r="J115391" s="57" t="s">
        <v>80</v>
      </c>
      <c r="K115391" s="58" t="str">
        <f t="shared" si="1802"/>
        <v>будни</v>
      </c>
      <c r="L115391">
        <v>15</v>
      </c>
    </row>
    <row r="115392" spans="1:12" x14ac:dyDescent="0.3">
      <c r="A115392">
        <v>348713</v>
      </c>
      <c r="B115392" s="2">
        <v>44412.630446601943</v>
      </c>
      <c r="C115392">
        <v>221995</v>
      </c>
      <c r="D115392">
        <v>158750</v>
      </c>
      <c r="I115392" s="59">
        <v>159676</v>
      </c>
      <c r="J115392" s="57" t="s">
        <v>81</v>
      </c>
      <c r="K115392" s="58" t="str">
        <f t="shared" si="1802"/>
        <v>будни</v>
      </c>
      <c r="L115392">
        <v>15</v>
      </c>
    </row>
    <row r="115393" spans="1:12" x14ac:dyDescent="0.3">
      <c r="A115393">
        <v>348717</v>
      </c>
      <c r="B115393" s="2">
        <v>44412.630851132686</v>
      </c>
      <c r="C115393">
        <v>95211</v>
      </c>
      <c r="D115393">
        <v>391285</v>
      </c>
      <c r="I115393" s="59">
        <v>159677</v>
      </c>
      <c r="J115393" s="57" t="s">
        <v>78</v>
      </c>
      <c r="K115393" s="58" t="str">
        <f t="shared" si="1802"/>
        <v>выходные</v>
      </c>
      <c r="L115393">
        <v>15</v>
      </c>
    </row>
    <row r="115394" spans="1:12" x14ac:dyDescent="0.3">
      <c r="A115394">
        <v>348719</v>
      </c>
      <c r="B115394" s="2">
        <v>44412.631255663429</v>
      </c>
      <c r="C115394">
        <v>122074</v>
      </c>
      <c r="D115394">
        <v>250679</v>
      </c>
      <c r="I115394" s="59">
        <v>159678</v>
      </c>
      <c r="J115394" s="57" t="s">
        <v>82</v>
      </c>
      <c r="K115394" s="58" t="str">
        <f t="shared" si="1802"/>
        <v>выходные</v>
      </c>
      <c r="L115394">
        <v>15</v>
      </c>
    </row>
    <row r="115395" spans="1:12" x14ac:dyDescent="0.3">
      <c r="A115395">
        <v>348723</v>
      </c>
      <c r="B115395" s="2">
        <v>44412.63166019418</v>
      </c>
      <c r="C115395">
        <v>211077</v>
      </c>
      <c r="D115395">
        <v>172251</v>
      </c>
      <c r="I115395" s="59">
        <v>159679</v>
      </c>
      <c r="J115395" s="57" t="s">
        <v>83</v>
      </c>
      <c r="K115395" s="58" t="str">
        <f t="shared" ref="K115395:K115458" si="1803">IF(OR(J115395="суббота",J115395="воскресенье"),"выходные","будни")</f>
        <v>будни</v>
      </c>
      <c r="L115395">
        <v>15</v>
      </c>
    </row>
    <row r="115396" spans="1:12" x14ac:dyDescent="0.3">
      <c r="A115396">
        <v>348726</v>
      </c>
      <c r="B115396" s="2">
        <v>44412.632064724916</v>
      </c>
      <c r="C115396">
        <v>249339</v>
      </c>
      <c r="D115396">
        <v>24164</v>
      </c>
      <c r="I115396" s="59">
        <v>159680</v>
      </c>
      <c r="J115396" s="57" t="s">
        <v>84</v>
      </c>
      <c r="K115396" s="58" t="str">
        <f t="shared" si="1803"/>
        <v>будни</v>
      </c>
      <c r="L115396">
        <v>15</v>
      </c>
    </row>
    <row r="115397" spans="1:12" x14ac:dyDescent="0.3">
      <c r="A115397">
        <v>348728</v>
      </c>
      <c r="B115397" s="2">
        <v>44412.632469255666</v>
      </c>
      <c r="C115397">
        <v>225444</v>
      </c>
      <c r="D115397">
        <v>351192</v>
      </c>
      <c r="I115397" s="59">
        <v>159681</v>
      </c>
      <c r="J115397" s="57" t="s">
        <v>79</v>
      </c>
      <c r="K115397" s="58" t="str">
        <f t="shared" si="1803"/>
        <v>будни</v>
      </c>
      <c r="L115397">
        <v>15</v>
      </c>
    </row>
    <row r="115398" spans="1:12" x14ac:dyDescent="0.3">
      <c r="A115398">
        <v>348730</v>
      </c>
      <c r="B115398" s="2">
        <v>44412.632469255666</v>
      </c>
      <c r="C115398">
        <v>247103</v>
      </c>
      <c r="D115398">
        <v>389689</v>
      </c>
      <c r="I115398" s="59">
        <v>159682</v>
      </c>
      <c r="J115398" s="57" t="s">
        <v>80</v>
      </c>
      <c r="K115398" s="58" t="str">
        <f t="shared" si="1803"/>
        <v>будни</v>
      </c>
      <c r="L115398">
        <v>15</v>
      </c>
    </row>
    <row r="115399" spans="1:12" x14ac:dyDescent="0.3">
      <c r="A115399">
        <v>348731</v>
      </c>
      <c r="B115399" s="2">
        <v>44412.633278317153</v>
      </c>
      <c r="C115399">
        <v>81732</v>
      </c>
      <c r="D115399">
        <v>179296</v>
      </c>
      <c r="I115399" s="59">
        <v>159683</v>
      </c>
      <c r="J115399" s="57" t="s">
        <v>81</v>
      </c>
      <c r="K115399" s="58" t="str">
        <f t="shared" si="1803"/>
        <v>будни</v>
      </c>
      <c r="L115399">
        <v>15</v>
      </c>
    </row>
    <row r="115400" spans="1:12" x14ac:dyDescent="0.3">
      <c r="A115400">
        <v>348732</v>
      </c>
      <c r="B115400" s="2">
        <v>44412.633278317153</v>
      </c>
      <c r="C115400">
        <v>170305</v>
      </c>
      <c r="D115400">
        <v>12149</v>
      </c>
      <c r="I115400" s="59">
        <v>159684</v>
      </c>
      <c r="J115400" s="57" t="s">
        <v>78</v>
      </c>
      <c r="K115400" s="58" t="str">
        <f t="shared" si="1803"/>
        <v>выходные</v>
      </c>
      <c r="L115400">
        <v>15</v>
      </c>
    </row>
    <row r="115401" spans="1:12" x14ac:dyDescent="0.3">
      <c r="A115401">
        <v>348737</v>
      </c>
      <c r="B115401" s="2">
        <v>44412.633682847896</v>
      </c>
      <c r="C115401">
        <v>301948</v>
      </c>
      <c r="D115401">
        <v>249070</v>
      </c>
      <c r="I115401" s="59">
        <v>159685</v>
      </c>
      <c r="J115401" s="57" t="s">
        <v>82</v>
      </c>
      <c r="K115401" s="58" t="str">
        <f t="shared" si="1803"/>
        <v>выходные</v>
      </c>
      <c r="L115401">
        <v>15</v>
      </c>
    </row>
    <row r="115402" spans="1:12" x14ac:dyDescent="0.3">
      <c r="A115402">
        <v>348741</v>
      </c>
      <c r="B115402" s="2">
        <v>44412.634896440133</v>
      </c>
      <c r="C115402">
        <v>97536</v>
      </c>
      <c r="D115402">
        <v>276687</v>
      </c>
      <c r="I115402" s="59">
        <v>159686</v>
      </c>
      <c r="J115402" s="57" t="s">
        <v>83</v>
      </c>
      <c r="K115402" s="58" t="str">
        <f t="shared" si="1803"/>
        <v>будни</v>
      </c>
      <c r="L115402">
        <v>15</v>
      </c>
    </row>
    <row r="115403" spans="1:12" x14ac:dyDescent="0.3">
      <c r="A115403">
        <v>348742</v>
      </c>
      <c r="B115403" s="2">
        <v>44412.638132686086</v>
      </c>
      <c r="C115403">
        <v>176353</v>
      </c>
      <c r="D115403">
        <v>246093</v>
      </c>
      <c r="I115403" s="59">
        <v>159687</v>
      </c>
      <c r="J115403" s="57" t="s">
        <v>84</v>
      </c>
      <c r="K115403" s="58" t="str">
        <f t="shared" si="1803"/>
        <v>будни</v>
      </c>
      <c r="L115403">
        <v>15</v>
      </c>
    </row>
    <row r="115404" spans="1:12" x14ac:dyDescent="0.3">
      <c r="A115404">
        <v>348746</v>
      </c>
      <c r="B115404" s="2">
        <v>44412.638132686086</v>
      </c>
      <c r="C115404">
        <v>246744</v>
      </c>
      <c r="D115404">
        <v>182191</v>
      </c>
      <c r="I115404" s="59">
        <v>159688</v>
      </c>
      <c r="J115404" s="57" t="s">
        <v>79</v>
      </c>
      <c r="K115404" s="58" t="str">
        <f t="shared" si="1803"/>
        <v>будни</v>
      </c>
      <c r="L115404">
        <v>15</v>
      </c>
    </row>
    <row r="115405" spans="1:12" x14ac:dyDescent="0.3">
      <c r="A115405">
        <v>348749</v>
      </c>
      <c r="B115405" s="2">
        <v>44412.638537216822</v>
      </c>
      <c r="C115405">
        <v>130777</v>
      </c>
      <c r="D115405">
        <v>394819</v>
      </c>
      <c r="I115405" s="59">
        <v>159689</v>
      </c>
      <c r="J115405" s="57" t="s">
        <v>80</v>
      </c>
      <c r="K115405" s="58" t="str">
        <f t="shared" si="1803"/>
        <v>будни</v>
      </c>
      <c r="L115405">
        <v>15</v>
      </c>
    </row>
    <row r="115406" spans="1:12" x14ac:dyDescent="0.3">
      <c r="A115406">
        <v>348750</v>
      </c>
      <c r="B115406" s="2">
        <v>44412.638537216822</v>
      </c>
      <c r="C115406">
        <v>237532</v>
      </c>
      <c r="D115406">
        <v>29893</v>
      </c>
      <c r="I115406" s="59">
        <v>159690</v>
      </c>
      <c r="J115406" s="57" t="s">
        <v>81</v>
      </c>
      <c r="K115406" s="58" t="str">
        <f t="shared" si="1803"/>
        <v>будни</v>
      </c>
      <c r="L115406">
        <v>15</v>
      </c>
    </row>
    <row r="115407" spans="1:12" x14ac:dyDescent="0.3">
      <c r="A115407">
        <v>348755</v>
      </c>
      <c r="B115407" s="2">
        <v>44412.639346278316</v>
      </c>
      <c r="C115407">
        <v>205014</v>
      </c>
      <c r="D115407">
        <v>95236</v>
      </c>
      <c r="I115407" s="59">
        <v>159691</v>
      </c>
      <c r="J115407" s="57" t="s">
        <v>78</v>
      </c>
      <c r="K115407" s="58" t="str">
        <f t="shared" si="1803"/>
        <v>выходные</v>
      </c>
      <c r="L115407">
        <v>15</v>
      </c>
    </row>
    <row r="115408" spans="1:12" x14ac:dyDescent="0.3">
      <c r="A115408">
        <v>348757</v>
      </c>
      <c r="B115408" s="2">
        <v>44412.639750809067</v>
      </c>
      <c r="C115408">
        <v>223561</v>
      </c>
      <c r="D115408">
        <v>230507</v>
      </c>
      <c r="I115408" s="59">
        <v>159692</v>
      </c>
      <c r="J115408" s="57" t="s">
        <v>82</v>
      </c>
      <c r="K115408" s="58" t="str">
        <f t="shared" si="1803"/>
        <v>выходные</v>
      </c>
      <c r="L115408">
        <v>15</v>
      </c>
    </row>
    <row r="115409" spans="1:12" x14ac:dyDescent="0.3">
      <c r="A115409">
        <v>348760</v>
      </c>
      <c r="B115409" s="2">
        <v>44412.640559870553</v>
      </c>
      <c r="C115409">
        <v>194572</v>
      </c>
      <c r="D115409">
        <v>351192</v>
      </c>
      <c r="I115409" s="59">
        <v>159693</v>
      </c>
      <c r="J115409" s="57" t="s">
        <v>83</v>
      </c>
      <c r="K115409" s="58" t="str">
        <f t="shared" si="1803"/>
        <v>будни</v>
      </c>
      <c r="L115409">
        <v>15</v>
      </c>
    </row>
    <row r="115410" spans="1:12" x14ac:dyDescent="0.3">
      <c r="A115410">
        <v>348765</v>
      </c>
      <c r="B115410" s="2">
        <v>44412.640964401289</v>
      </c>
      <c r="C115410">
        <v>46239</v>
      </c>
      <c r="D115410">
        <v>411922</v>
      </c>
      <c r="I115410" s="59">
        <v>159694</v>
      </c>
      <c r="J115410" s="57" t="s">
        <v>84</v>
      </c>
      <c r="K115410" s="58" t="str">
        <f t="shared" si="1803"/>
        <v>будни</v>
      </c>
      <c r="L115410">
        <v>15</v>
      </c>
    </row>
    <row r="115411" spans="1:12" x14ac:dyDescent="0.3">
      <c r="A115411">
        <v>348768</v>
      </c>
      <c r="B115411" s="2">
        <v>44412.643796116507</v>
      </c>
      <c r="C115411">
        <v>57450</v>
      </c>
      <c r="D115411">
        <v>21407</v>
      </c>
      <c r="I115411" s="59">
        <v>159695</v>
      </c>
      <c r="J115411" s="57" t="s">
        <v>79</v>
      </c>
      <c r="K115411" s="58" t="str">
        <f t="shared" si="1803"/>
        <v>будни</v>
      </c>
      <c r="L115411">
        <v>15</v>
      </c>
    </row>
    <row r="115412" spans="1:12" x14ac:dyDescent="0.3">
      <c r="A115412">
        <v>348769</v>
      </c>
      <c r="B115412" s="2">
        <v>44412.64581877023</v>
      </c>
      <c r="C115412">
        <v>235246</v>
      </c>
      <c r="D115412">
        <v>411922</v>
      </c>
      <c r="I115412" s="59">
        <v>159696</v>
      </c>
      <c r="J115412" s="57" t="s">
        <v>80</v>
      </c>
      <c r="K115412" s="58" t="str">
        <f t="shared" si="1803"/>
        <v>будни</v>
      </c>
      <c r="L115412">
        <v>15</v>
      </c>
    </row>
    <row r="115413" spans="1:12" x14ac:dyDescent="0.3">
      <c r="A115413">
        <v>348770</v>
      </c>
      <c r="B115413" s="2">
        <v>44412.646223300966</v>
      </c>
      <c r="C115413">
        <v>205855</v>
      </c>
      <c r="D115413">
        <v>135843</v>
      </c>
      <c r="I115413" s="59">
        <v>159697</v>
      </c>
      <c r="J115413" s="57" t="s">
        <v>81</v>
      </c>
      <c r="K115413" s="58" t="str">
        <f t="shared" si="1803"/>
        <v>будни</v>
      </c>
      <c r="L115413">
        <v>15</v>
      </c>
    </row>
    <row r="115414" spans="1:12" x14ac:dyDescent="0.3">
      <c r="A115414">
        <v>348771</v>
      </c>
      <c r="B115414" s="2">
        <v>44412.64703236246</v>
      </c>
      <c r="C115414">
        <v>330182</v>
      </c>
      <c r="D115414">
        <v>75550</v>
      </c>
      <c r="I115414" s="59">
        <v>159698</v>
      </c>
      <c r="J115414" s="57" t="s">
        <v>78</v>
      </c>
      <c r="K115414" s="58" t="str">
        <f t="shared" si="1803"/>
        <v>выходные</v>
      </c>
      <c r="L115414">
        <v>15</v>
      </c>
    </row>
    <row r="115415" spans="1:12" x14ac:dyDescent="0.3">
      <c r="A115415">
        <v>348776</v>
      </c>
      <c r="B115415" s="2">
        <v>44412.649055016183</v>
      </c>
      <c r="C115415">
        <v>299004</v>
      </c>
      <c r="D115415">
        <v>472712</v>
      </c>
      <c r="I115415" s="59">
        <v>159699</v>
      </c>
      <c r="J115415" s="57" t="s">
        <v>82</v>
      </c>
      <c r="K115415" s="58" t="str">
        <f t="shared" si="1803"/>
        <v>выходные</v>
      </c>
      <c r="L115415">
        <v>15</v>
      </c>
    </row>
    <row r="115416" spans="1:12" x14ac:dyDescent="0.3">
      <c r="A115416">
        <v>348779</v>
      </c>
      <c r="B115416" s="2">
        <v>44412.64986407767</v>
      </c>
      <c r="C115416">
        <v>148847</v>
      </c>
      <c r="D115416">
        <v>411922</v>
      </c>
      <c r="I115416" s="59">
        <v>159700</v>
      </c>
      <c r="J115416" s="57" t="s">
        <v>83</v>
      </c>
      <c r="K115416" s="58" t="str">
        <f t="shared" si="1803"/>
        <v>будни</v>
      </c>
      <c r="L115416">
        <v>15</v>
      </c>
    </row>
    <row r="115417" spans="1:12" x14ac:dyDescent="0.3">
      <c r="A115417">
        <v>348783</v>
      </c>
      <c r="B115417" s="2">
        <v>44412.64986407767</v>
      </c>
      <c r="C115417">
        <v>213189</v>
      </c>
      <c r="D115417">
        <v>89017</v>
      </c>
      <c r="I115417" s="59">
        <v>159701</v>
      </c>
      <c r="J115417" s="57" t="s">
        <v>84</v>
      </c>
      <c r="K115417" s="58" t="str">
        <f t="shared" si="1803"/>
        <v>будни</v>
      </c>
      <c r="L115417">
        <v>15</v>
      </c>
    </row>
    <row r="115418" spans="1:12" x14ac:dyDescent="0.3">
      <c r="A115418">
        <v>348784</v>
      </c>
      <c r="B115418" s="2">
        <v>44412.64986407767</v>
      </c>
      <c r="C115418">
        <v>244007</v>
      </c>
      <c r="D115418">
        <v>250771</v>
      </c>
      <c r="I115418" s="59">
        <v>159702</v>
      </c>
      <c r="J115418" s="57" t="s">
        <v>79</v>
      </c>
      <c r="K115418" s="58" t="str">
        <f t="shared" si="1803"/>
        <v>будни</v>
      </c>
      <c r="L115418">
        <v>15</v>
      </c>
    </row>
    <row r="115419" spans="1:12" x14ac:dyDescent="0.3">
      <c r="A115419">
        <v>348787</v>
      </c>
      <c r="B115419" s="2">
        <v>44412.64986407767</v>
      </c>
      <c r="C115419">
        <v>267899</v>
      </c>
      <c r="D115419">
        <v>17469</v>
      </c>
      <c r="I115419" s="59">
        <v>159703</v>
      </c>
      <c r="J115419" s="57" t="s">
        <v>80</v>
      </c>
      <c r="K115419" s="58" t="str">
        <f t="shared" si="1803"/>
        <v>будни</v>
      </c>
      <c r="L115419">
        <v>15</v>
      </c>
    </row>
    <row r="115420" spans="1:12" x14ac:dyDescent="0.3">
      <c r="A115420">
        <v>348791</v>
      </c>
      <c r="B115420" s="2">
        <v>44412.6510776699</v>
      </c>
      <c r="C115420">
        <v>10970</v>
      </c>
      <c r="D115420">
        <v>95092</v>
      </c>
      <c r="I115420" s="59">
        <v>159704</v>
      </c>
      <c r="J115420" s="57" t="s">
        <v>81</v>
      </c>
      <c r="K115420" s="58" t="str">
        <f t="shared" si="1803"/>
        <v>будни</v>
      </c>
      <c r="L115420">
        <v>15</v>
      </c>
    </row>
    <row r="115421" spans="1:12" x14ac:dyDescent="0.3">
      <c r="A115421">
        <v>348795</v>
      </c>
      <c r="B115421" s="2">
        <v>44412.651077669907</v>
      </c>
      <c r="C115421">
        <v>339464</v>
      </c>
      <c r="D115421">
        <v>67447</v>
      </c>
      <c r="I115421" s="59">
        <v>159705</v>
      </c>
      <c r="J115421" s="57" t="s">
        <v>78</v>
      </c>
      <c r="K115421" s="58" t="str">
        <f t="shared" si="1803"/>
        <v>выходные</v>
      </c>
      <c r="L115421">
        <v>15</v>
      </c>
    </row>
    <row r="115422" spans="1:12" x14ac:dyDescent="0.3">
      <c r="A115422">
        <v>348800</v>
      </c>
      <c r="B115422" s="2">
        <v>44412.65148220065</v>
      </c>
      <c r="C115422">
        <v>59880</v>
      </c>
      <c r="D115422">
        <v>173184</v>
      </c>
      <c r="I115422" s="59">
        <v>159706</v>
      </c>
      <c r="J115422" s="57" t="s">
        <v>82</v>
      </c>
      <c r="K115422" s="58" t="str">
        <f t="shared" si="1803"/>
        <v>выходные</v>
      </c>
      <c r="L115422">
        <v>15</v>
      </c>
    </row>
    <row r="115423" spans="1:12" x14ac:dyDescent="0.3">
      <c r="A115423">
        <v>348803</v>
      </c>
      <c r="B115423" s="2">
        <v>44412.651886731393</v>
      </c>
      <c r="C115423">
        <v>191777</v>
      </c>
      <c r="D115423">
        <v>5151</v>
      </c>
      <c r="I115423" s="59">
        <v>159707</v>
      </c>
      <c r="J115423" s="57" t="s">
        <v>83</v>
      </c>
      <c r="K115423" s="58" t="str">
        <f t="shared" si="1803"/>
        <v>будни</v>
      </c>
      <c r="L115423">
        <v>15</v>
      </c>
    </row>
    <row r="115424" spans="1:12" x14ac:dyDescent="0.3">
      <c r="A115424">
        <v>348804</v>
      </c>
      <c r="B115424" s="2">
        <v>44412.65269579288</v>
      </c>
      <c r="C115424">
        <v>280047</v>
      </c>
      <c r="D115424">
        <v>411922</v>
      </c>
      <c r="I115424" s="59">
        <v>159708</v>
      </c>
      <c r="J115424" s="57" t="s">
        <v>84</v>
      </c>
      <c r="K115424" s="58" t="str">
        <f t="shared" si="1803"/>
        <v>будни</v>
      </c>
      <c r="L115424">
        <v>15</v>
      </c>
    </row>
    <row r="115425" spans="1:12" x14ac:dyDescent="0.3">
      <c r="A115425">
        <v>348807</v>
      </c>
      <c r="B115425" s="2">
        <v>44412.65269579288</v>
      </c>
      <c r="C115425">
        <v>319625</v>
      </c>
      <c r="D115425">
        <v>37644</v>
      </c>
      <c r="I115425" s="59">
        <v>159709</v>
      </c>
      <c r="J115425" s="57" t="s">
        <v>79</v>
      </c>
      <c r="K115425" s="58" t="str">
        <f t="shared" si="1803"/>
        <v>будни</v>
      </c>
      <c r="L115425">
        <v>15</v>
      </c>
    </row>
    <row r="115426" spans="1:12" x14ac:dyDescent="0.3">
      <c r="A115426">
        <v>348808</v>
      </c>
      <c r="B115426" s="2">
        <v>44412.653100323623</v>
      </c>
      <c r="C115426">
        <v>127704</v>
      </c>
      <c r="D115426">
        <v>200862</v>
      </c>
      <c r="I115426" s="59">
        <v>159710</v>
      </c>
      <c r="J115426" s="57" t="s">
        <v>80</v>
      </c>
      <c r="K115426" s="58" t="str">
        <f t="shared" si="1803"/>
        <v>будни</v>
      </c>
      <c r="L115426">
        <v>15</v>
      </c>
    </row>
    <row r="115427" spans="1:12" x14ac:dyDescent="0.3">
      <c r="A115427">
        <v>348811</v>
      </c>
      <c r="B115427" s="2">
        <v>44412.655122977347</v>
      </c>
      <c r="C115427">
        <v>27034</v>
      </c>
      <c r="D115427">
        <v>158978</v>
      </c>
      <c r="I115427" s="59">
        <v>159711</v>
      </c>
      <c r="J115427" s="57" t="s">
        <v>81</v>
      </c>
      <c r="K115427" s="58" t="str">
        <f t="shared" si="1803"/>
        <v>будни</v>
      </c>
      <c r="L115427">
        <v>15</v>
      </c>
    </row>
    <row r="115428" spans="1:12" x14ac:dyDescent="0.3">
      <c r="A115428">
        <v>348815</v>
      </c>
      <c r="B115428" s="2">
        <v>44412.655122977347</v>
      </c>
      <c r="C115428">
        <v>139960</v>
      </c>
      <c r="D115428">
        <v>473323</v>
      </c>
      <c r="I115428" s="59">
        <v>159712</v>
      </c>
      <c r="J115428" s="57" t="s">
        <v>78</v>
      </c>
      <c r="K115428" s="58" t="str">
        <f t="shared" si="1803"/>
        <v>выходные</v>
      </c>
      <c r="L115428">
        <v>15</v>
      </c>
    </row>
    <row r="115429" spans="1:12" x14ac:dyDescent="0.3">
      <c r="A115429">
        <v>348816</v>
      </c>
      <c r="B115429" s="2">
        <v>44412.655932038841</v>
      </c>
      <c r="C115429">
        <v>236782</v>
      </c>
      <c r="D115429">
        <v>302612</v>
      </c>
      <c r="I115429" s="59">
        <v>159713</v>
      </c>
      <c r="J115429" s="57" t="s">
        <v>82</v>
      </c>
      <c r="K115429" s="58" t="str">
        <f t="shared" si="1803"/>
        <v>выходные</v>
      </c>
      <c r="L115429">
        <v>15</v>
      </c>
    </row>
    <row r="115430" spans="1:12" x14ac:dyDescent="0.3">
      <c r="A115430">
        <v>348817</v>
      </c>
      <c r="B115430" s="2">
        <v>44412.655932038841</v>
      </c>
      <c r="C115430">
        <v>284388</v>
      </c>
      <c r="D115430">
        <v>330333</v>
      </c>
      <c r="I115430" s="59">
        <v>159714</v>
      </c>
      <c r="J115430" s="57" t="s">
        <v>83</v>
      </c>
      <c r="K115430" s="58" t="str">
        <f t="shared" si="1803"/>
        <v>будни</v>
      </c>
      <c r="L115430">
        <v>15</v>
      </c>
    </row>
    <row r="115431" spans="1:12" x14ac:dyDescent="0.3">
      <c r="A115431">
        <v>348818</v>
      </c>
      <c r="B115431" s="2">
        <v>44412.65714563107</v>
      </c>
      <c r="C115431">
        <v>155256</v>
      </c>
      <c r="D115431">
        <v>343712</v>
      </c>
      <c r="I115431" s="59">
        <v>159715</v>
      </c>
      <c r="J115431" s="57" t="s">
        <v>84</v>
      </c>
      <c r="K115431" s="58" t="str">
        <f t="shared" si="1803"/>
        <v>будни</v>
      </c>
      <c r="L115431">
        <v>15</v>
      </c>
    </row>
    <row r="115432" spans="1:12" x14ac:dyDescent="0.3">
      <c r="A115432">
        <v>348822</v>
      </c>
      <c r="B115432" s="2">
        <v>44412.657550161814</v>
      </c>
      <c r="C115432">
        <v>97956</v>
      </c>
      <c r="D115432">
        <v>242428</v>
      </c>
      <c r="I115432" s="59">
        <v>159716</v>
      </c>
      <c r="J115432" s="57" t="s">
        <v>79</v>
      </c>
      <c r="K115432" s="58" t="str">
        <f t="shared" si="1803"/>
        <v>будни</v>
      </c>
      <c r="L115432">
        <v>15</v>
      </c>
    </row>
    <row r="115433" spans="1:12" x14ac:dyDescent="0.3">
      <c r="A115433">
        <v>348824</v>
      </c>
      <c r="B115433" s="2">
        <v>44412.6583592233</v>
      </c>
      <c r="C115433">
        <v>186317</v>
      </c>
      <c r="D115433">
        <v>258251</v>
      </c>
      <c r="I115433" s="59">
        <v>159717</v>
      </c>
      <c r="J115433" s="57" t="s">
        <v>80</v>
      </c>
      <c r="K115433" s="58" t="str">
        <f t="shared" si="1803"/>
        <v>будни</v>
      </c>
      <c r="L115433">
        <v>15</v>
      </c>
    </row>
    <row r="115434" spans="1:12" x14ac:dyDescent="0.3">
      <c r="A115434">
        <v>348829</v>
      </c>
      <c r="B115434" s="2">
        <v>44412.659168284794</v>
      </c>
      <c r="C115434">
        <v>195420</v>
      </c>
      <c r="D115434">
        <v>175060</v>
      </c>
      <c r="I115434" s="59">
        <v>159718</v>
      </c>
      <c r="J115434" s="57" t="s">
        <v>81</v>
      </c>
      <c r="K115434" s="58" t="str">
        <f t="shared" si="1803"/>
        <v>будни</v>
      </c>
      <c r="L115434">
        <v>15</v>
      </c>
    </row>
    <row r="115435" spans="1:12" x14ac:dyDescent="0.3">
      <c r="A115435">
        <v>348830</v>
      </c>
      <c r="B115435" s="2">
        <v>44412.659168284794</v>
      </c>
      <c r="C115435">
        <v>207848</v>
      </c>
      <c r="D115435">
        <v>100218</v>
      </c>
      <c r="I115435" s="59">
        <v>159719</v>
      </c>
      <c r="J115435" s="57" t="s">
        <v>78</v>
      </c>
      <c r="K115435" s="58" t="str">
        <f t="shared" si="1803"/>
        <v>выходные</v>
      </c>
      <c r="L115435">
        <v>15</v>
      </c>
    </row>
    <row r="115436" spans="1:12" x14ac:dyDescent="0.3">
      <c r="A115436">
        <v>348832</v>
      </c>
      <c r="B115436" s="2">
        <v>44412.65997734628</v>
      </c>
      <c r="C115436">
        <v>215718</v>
      </c>
      <c r="D115436">
        <v>217497</v>
      </c>
      <c r="I115436" s="59">
        <v>159720</v>
      </c>
      <c r="J115436" s="57" t="s">
        <v>82</v>
      </c>
      <c r="K115436" s="58" t="str">
        <f t="shared" si="1803"/>
        <v>выходные</v>
      </c>
      <c r="L115436">
        <v>15</v>
      </c>
    </row>
    <row r="115437" spans="1:12" x14ac:dyDescent="0.3">
      <c r="A115437">
        <v>348837</v>
      </c>
      <c r="B115437" s="2">
        <v>44412.662809061483</v>
      </c>
      <c r="C115437">
        <v>134092</v>
      </c>
      <c r="D115437">
        <v>351192</v>
      </c>
      <c r="I115437" s="59">
        <v>159721</v>
      </c>
      <c r="J115437" s="57" t="s">
        <v>83</v>
      </c>
      <c r="K115437" s="58" t="str">
        <f t="shared" si="1803"/>
        <v>будни</v>
      </c>
      <c r="L115437">
        <v>15</v>
      </c>
    </row>
    <row r="115438" spans="1:12" x14ac:dyDescent="0.3">
      <c r="A115438">
        <v>348842</v>
      </c>
      <c r="B115438" s="2">
        <v>44412.663333333338</v>
      </c>
      <c r="C115438">
        <v>229016</v>
      </c>
      <c r="D115438">
        <v>401297</v>
      </c>
      <c r="I115438" s="59">
        <v>159722</v>
      </c>
      <c r="J115438" s="57" t="s">
        <v>84</v>
      </c>
      <c r="K115438" s="58" t="str">
        <f t="shared" si="1803"/>
        <v>будни</v>
      </c>
      <c r="L115438">
        <v>15</v>
      </c>
    </row>
    <row r="115439" spans="1:12" x14ac:dyDescent="0.3">
      <c r="A115439">
        <v>348843</v>
      </c>
      <c r="B115439" s="2">
        <v>44412.663618122977</v>
      </c>
      <c r="C115439">
        <v>93748</v>
      </c>
      <c r="D115439">
        <v>230507</v>
      </c>
      <c r="I115439" s="59">
        <v>159723</v>
      </c>
      <c r="J115439" s="57" t="s">
        <v>79</v>
      </c>
      <c r="K115439" s="58" t="str">
        <f t="shared" si="1803"/>
        <v>будни</v>
      </c>
      <c r="L115439">
        <v>15</v>
      </c>
    </row>
    <row r="115440" spans="1:12" x14ac:dyDescent="0.3">
      <c r="A115440">
        <v>348847</v>
      </c>
      <c r="B115440" s="2">
        <v>44412.665236245957</v>
      </c>
      <c r="C115440">
        <v>33805</v>
      </c>
      <c r="D115440">
        <v>52510</v>
      </c>
      <c r="I115440" s="59">
        <v>159724</v>
      </c>
      <c r="J115440" s="57" t="s">
        <v>80</v>
      </c>
      <c r="K115440" s="58" t="str">
        <f t="shared" si="1803"/>
        <v>будни</v>
      </c>
      <c r="L115440">
        <v>15</v>
      </c>
    </row>
    <row r="115441" spans="1:12" x14ac:dyDescent="0.3">
      <c r="A115441">
        <v>348849</v>
      </c>
      <c r="B115441" s="2">
        <v>44412.6656407767</v>
      </c>
      <c r="C115441">
        <v>15862</v>
      </c>
      <c r="D115441">
        <v>239565</v>
      </c>
      <c r="I115441" s="59">
        <v>159725</v>
      </c>
      <c r="J115441" s="57" t="s">
        <v>81</v>
      </c>
      <c r="K115441" s="58" t="str">
        <f t="shared" si="1803"/>
        <v>будни</v>
      </c>
      <c r="L115441">
        <v>15</v>
      </c>
    </row>
    <row r="115442" spans="1:12" x14ac:dyDescent="0.3">
      <c r="A115442">
        <v>348852</v>
      </c>
      <c r="B115442" s="2">
        <v>44412.667258899681</v>
      </c>
      <c r="C115442">
        <v>114098</v>
      </c>
      <c r="D115442">
        <v>149755</v>
      </c>
      <c r="I115442" s="59">
        <v>159726</v>
      </c>
      <c r="J115442" s="57" t="s">
        <v>78</v>
      </c>
      <c r="K115442" s="58" t="str">
        <f t="shared" si="1803"/>
        <v>выходные</v>
      </c>
      <c r="L115442">
        <v>16</v>
      </c>
    </row>
    <row r="115443" spans="1:12" x14ac:dyDescent="0.3">
      <c r="A115443">
        <v>348855</v>
      </c>
      <c r="B115443" s="2">
        <v>44412.667663430417</v>
      </c>
      <c r="C115443">
        <v>99077</v>
      </c>
      <c r="D115443">
        <v>473327</v>
      </c>
      <c r="I115443" s="59">
        <v>159727</v>
      </c>
      <c r="J115443" s="57" t="s">
        <v>82</v>
      </c>
      <c r="K115443" s="58" t="str">
        <f t="shared" si="1803"/>
        <v>выходные</v>
      </c>
      <c r="L115443">
        <v>16</v>
      </c>
    </row>
    <row r="115444" spans="1:12" x14ac:dyDescent="0.3">
      <c r="A115444">
        <v>348860</v>
      </c>
      <c r="B115444" s="2">
        <v>44412.667663430424</v>
      </c>
      <c r="C115444">
        <v>3966</v>
      </c>
      <c r="D115444">
        <v>411922</v>
      </c>
      <c r="I115444" s="59">
        <v>159728</v>
      </c>
      <c r="J115444" s="57" t="s">
        <v>83</v>
      </c>
      <c r="K115444" s="58" t="str">
        <f t="shared" si="1803"/>
        <v>будни</v>
      </c>
      <c r="L115444">
        <v>16</v>
      </c>
    </row>
    <row r="115445" spans="1:12" x14ac:dyDescent="0.3">
      <c r="A115445">
        <v>348862</v>
      </c>
      <c r="B115445" s="2">
        <v>44412.668877022654</v>
      </c>
      <c r="C115445">
        <v>99789</v>
      </c>
      <c r="D115445">
        <v>153893</v>
      </c>
      <c r="I115445" s="59">
        <v>159729</v>
      </c>
      <c r="J115445" s="57" t="s">
        <v>84</v>
      </c>
      <c r="K115445" s="58" t="str">
        <f t="shared" si="1803"/>
        <v>будни</v>
      </c>
      <c r="L115445">
        <v>16</v>
      </c>
    </row>
    <row r="115446" spans="1:12" x14ac:dyDescent="0.3">
      <c r="A115446">
        <v>348866</v>
      </c>
      <c r="B115446" s="2">
        <v>44412.668877022654</v>
      </c>
      <c r="C115446">
        <v>313361</v>
      </c>
      <c r="D115446">
        <v>21760</v>
      </c>
      <c r="I115446" s="59">
        <v>159730</v>
      </c>
      <c r="J115446" s="57" t="s">
        <v>79</v>
      </c>
      <c r="K115446" s="58" t="str">
        <f t="shared" si="1803"/>
        <v>будни</v>
      </c>
      <c r="L115446">
        <v>16</v>
      </c>
    </row>
    <row r="115447" spans="1:12" x14ac:dyDescent="0.3">
      <c r="A115447">
        <v>348870</v>
      </c>
      <c r="B115447" s="2">
        <v>44412.66968608414</v>
      </c>
      <c r="C115447">
        <v>211481</v>
      </c>
      <c r="D115447">
        <v>81226</v>
      </c>
      <c r="I115447" s="59">
        <v>159731</v>
      </c>
      <c r="J115447" s="57" t="s">
        <v>80</v>
      </c>
      <c r="K115447" s="58" t="str">
        <f t="shared" si="1803"/>
        <v>будни</v>
      </c>
      <c r="L115447">
        <v>16</v>
      </c>
    </row>
    <row r="115448" spans="1:12" x14ac:dyDescent="0.3">
      <c r="A115448">
        <v>348874</v>
      </c>
      <c r="B115448" s="2">
        <v>44412.670495145634</v>
      </c>
      <c r="C115448">
        <v>200581</v>
      </c>
      <c r="D115448">
        <v>21760</v>
      </c>
      <c r="I115448" s="59">
        <v>159732</v>
      </c>
      <c r="J115448" s="57" t="s">
        <v>81</v>
      </c>
      <c r="K115448" s="58" t="str">
        <f t="shared" si="1803"/>
        <v>будни</v>
      </c>
      <c r="L115448">
        <v>16</v>
      </c>
    </row>
    <row r="115449" spans="1:12" x14ac:dyDescent="0.3">
      <c r="A115449">
        <v>348877</v>
      </c>
      <c r="B115449" s="2">
        <v>44412.672666666665</v>
      </c>
      <c r="C115449">
        <v>70411</v>
      </c>
      <c r="D115449">
        <v>331056</v>
      </c>
      <c r="I115449" s="59">
        <v>159733</v>
      </c>
      <c r="J115449" s="57" t="s">
        <v>78</v>
      </c>
      <c r="K115449" s="58" t="str">
        <f t="shared" si="1803"/>
        <v>выходные</v>
      </c>
      <c r="L115449">
        <v>16</v>
      </c>
    </row>
    <row r="115450" spans="1:12" x14ac:dyDescent="0.3">
      <c r="A115450">
        <v>348878</v>
      </c>
      <c r="B115450" s="2">
        <v>44412.674135922331</v>
      </c>
      <c r="C115450">
        <v>305427</v>
      </c>
      <c r="D115450">
        <v>118549</v>
      </c>
      <c r="I115450" s="59">
        <v>159734</v>
      </c>
      <c r="J115450" s="57" t="s">
        <v>82</v>
      </c>
      <c r="K115450" s="58" t="str">
        <f t="shared" si="1803"/>
        <v>выходные</v>
      </c>
      <c r="L115450">
        <v>16</v>
      </c>
    </row>
    <row r="115451" spans="1:12" x14ac:dyDescent="0.3">
      <c r="A115451">
        <v>348879</v>
      </c>
      <c r="B115451" s="2">
        <v>44412.674540453074</v>
      </c>
      <c r="C115451">
        <v>274602</v>
      </c>
      <c r="D115451">
        <v>347008</v>
      </c>
      <c r="I115451" s="59">
        <v>159735</v>
      </c>
      <c r="J115451" s="57" t="s">
        <v>83</v>
      </c>
      <c r="K115451" s="58" t="str">
        <f t="shared" si="1803"/>
        <v>будни</v>
      </c>
      <c r="L115451">
        <v>16</v>
      </c>
    </row>
    <row r="115452" spans="1:12" x14ac:dyDescent="0.3">
      <c r="A115452">
        <v>348881</v>
      </c>
      <c r="B115452" s="2">
        <v>44412.675349514568</v>
      </c>
      <c r="C115452">
        <v>89848</v>
      </c>
      <c r="D115452">
        <v>244574</v>
      </c>
      <c r="I115452" s="59">
        <v>159736</v>
      </c>
      <c r="J115452" s="57" t="s">
        <v>84</v>
      </c>
      <c r="K115452" s="58" t="str">
        <f t="shared" si="1803"/>
        <v>будни</v>
      </c>
      <c r="L115452">
        <v>16</v>
      </c>
    </row>
    <row r="115453" spans="1:12" x14ac:dyDescent="0.3">
      <c r="A115453">
        <v>348882</v>
      </c>
      <c r="B115453" s="2">
        <v>44412.675349514568</v>
      </c>
      <c r="C115453">
        <v>200463</v>
      </c>
      <c r="D115453">
        <v>341333</v>
      </c>
      <c r="I115453" s="59">
        <v>159737</v>
      </c>
      <c r="J115453" s="57" t="s">
        <v>79</v>
      </c>
      <c r="K115453" s="58" t="str">
        <f t="shared" si="1803"/>
        <v>будни</v>
      </c>
      <c r="L115453">
        <v>16</v>
      </c>
    </row>
    <row r="115454" spans="1:12" x14ac:dyDescent="0.3">
      <c r="A115454">
        <v>348883</v>
      </c>
      <c r="B115454" s="2">
        <v>44412.675754045304</v>
      </c>
      <c r="C115454">
        <v>11721</v>
      </c>
      <c r="D115454">
        <v>145241</v>
      </c>
      <c r="I115454" s="59">
        <v>159738</v>
      </c>
      <c r="J115454" s="57" t="s">
        <v>80</v>
      </c>
      <c r="K115454" s="58" t="str">
        <f t="shared" si="1803"/>
        <v>будни</v>
      </c>
      <c r="L115454">
        <v>16</v>
      </c>
    </row>
    <row r="115455" spans="1:12" x14ac:dyDescent="0.3">
      <c r="A115455">
        <v>348886</v>
      </c>
      <c r="B115455" s="2">
        <v>44412.676563106797</v>
      </c>
      <c r="C115455">
        <v>34520</v>
      </c>
      <c r="D115455">
        <v>250679</v>
      </c>
      <c r="I115455" s="59">
        <v>159739</v>
      </c>
      <c r="J115455" s="57" t="s">
        <v>81</v>
      </c>
      <c r="K115455" s="58" t="str">
        <f t="shared" si="1803"/>
        <v>будни</v>
      </c>
      <c r="L115455">
        <v>16</v>
      </c>
    </row>
    <row r="115456" spans="1:12" x14ac:dyDescent="0.3">
      <c r="A115456">
        <v>348887</v>
      </c>
      <c r="B115456" s="2">
        <v>44412.677372168284</v>
      </c>
      <c r="C115456">
        <v>66376</v>
      </c>
      <c r="D115456">
        <v>249762</v>
      </c>
      <c r="I115456" s="59">
        <v>159740</v>
      </c>
      <c r="J115456" s="57" t="s">
        <v>78</v>
      </c>
      <c r="K115456" s="58" t="str">
        <f t="shared" si="1803"/>
        <v>выходные</v>
      </c>
      <c r="L115456">
        <v>16</v>
      </c>
    </row>
    <row r="115457" spans="1:12" x14ac:dyDescent="0.3">
      <c r="A115457">
        <v>348888</v>
      </c>
      <c r="B115457" s="2">
        <v>44412.677776699027</v>
      </c>
      <c r="C115457">
        <v>51639</v>
      </c>
      <c r="D115457">
        <v>36482</v>
      </c>
      <c r="I115457" s="59">
        <v>159741</v>
      </c>
      <c r="J115457" s="57" t="s">
        <v>82</v>
      </c>
      <c r="K115457" s="58" t="str">
        <f t="shared" si="1803"/>
        <v>выходные</v>
      </c>
      <c r="L115457">
        <v>16</v>
      </c>
    </row>
    <row r="115458" spans="1:12" x14ac:dyDescent="0.3">
      <c r="A115458">
        <v>348892</v>
      </c>
      <c r="B115458" s="2">
        <v>44412.67818122977</v>
      </c>
      <c r="C115458">
        <v>68812</v>
      </c>
      <c r="D115458">
        <v>37644</v>
      </c>
      <c r="I115458" s="59">
        <v>159742</v>
      </c>
      <c r="J115458" s="57" t="s">
        <v>83</v>
      </c>
      <c r="K115458" s="58" t="str">
        <f t="shared" si="1803"/>
        <v>будни</v>
      </c>
      <c r="L115458">
        <v>16</v>
      </c>
    </row>
    <row r="115459" spans="1:12" x14ac:dyDescent="0.3">
      <c r="A115459">
        <v>348894</v>
      </c>
      <c r="B115459" s="2">
        <v>44412.678990291264</v>
      </c>
      <c r="C115459">
        <v>141522</v>
      </c>
      <c r="D115459">
        <v>472712</v>
      </c>
      <c r="I115459" s="59">
        <v>159743</v>
      </c>
      <c r="J115459" s="57" t="s">
        <v>84</v>
      </c>
      <c r="K115459" s="58" t="str">
        <f t="shared" ref="K115459:K115522" si="1804">IF(OR(J115459="суббота",J115459="воскресенье"),"выходные","будни")</f>
        <v>будни</v>
      </c>
      <c r="L115459">
        <v>16</v>
      </c>
    </row>
    <row r="115460" spans="1:12" x14ac:dyDescent="0.3">
      <c r="A115460">
        <v>348899</v>
      </c>
      <c r="B115460" s="2">
        <v>44412.679394822007</v>
      </c>
      <c r="C115460">
        <v>211660</v>
      </c>
      <c r="D115460">
        <v>369305</v>
      </c>
      <c r="I115460" s="59">
        <v>159744</v>
      </c>
      <c r="J115460" s="57" t="s">
        <v>79</v>
      </c>
      <c r="K115460" s="58" t="str">
        <f t="shared" si="1804"/>
        <v>будни</v>
      </c>
      <c r="L115460">
        <v>16</v>
      </c>
    </row>
    <row r="115461" spans="1:12" x14ac:dyDescent="0.3">
      <c r="A115461">
        <v>348900</v>
      </c>
      <c r="B115461" s="2">
        <v>44412.680203883494</v>
      </c>
      <c r="C115461">
        <v>12229</v>
      </c>
      <c r="D115461">
        <v>250679</v>
      </c>
      <c r="I115461" s="59">
        <v>159745</v>
      </c>
      <c r="J115461" s="57" t="s">
        <v>80</v>
      </c>
      <c r="K115461" s="58" t="str">
        <f t="shared" si="1804"/>
        <v>будни</v>
      </c>
      <c r="L115461">
        <v>16</v>
      </c>
    </row>
    <row r="115462" spans="1:12" x14ac:dyDescent="0.3">
      <c r="A115462">
        <v>348902</v>
      </c>
      <c r="B115462" s="2">
        <v>44412.68101294498</v>
      </c>
      <c r="C115462">
        <v>267404</v>
      </c>
      <c r="D115462">
        <v>423117</v>
      </c>
      <c r="I115462" s="59">
        <v>159746</v>
      </c>
      <c r="J115462" s="57" t="s">
        <v>81</v>
      </c>
      <c r="K115462" s="58" t="str">
        <f t="shared" si="1804"/>
        <v>будни</v>
      </c>
      <c r="L115462">
        <v>16</v>
      </c>
    </row>
    <row r="115463" spans="1:12" x14ac:dyDescent="0.3">
      <c r="A115463">
        <v>348907</v>
      </c>
      <c r="B115463" s="2">
        <v>44412.681822006474</v>
      </c>
      <c r="C115463">
        <v>68806</v>
      </c>
      <c r="D115463">
        <v>230507</v>
      </c>
      <c r="I115463" s="59">
        <v>159747</v>
      </c>
      <c r="J115463" s="57" t="s">
        <v>78</v>
      </c>
      <c r="K115463" s="58" t="str">
        <f t="shared" si="1804"/>
        <v>выходные</v>
      </c>
      <c r="L115463">
        <v>16</v>
      </c>
    </row>
    <row r="115464" spans="1:12" x14ac:dyDescent="0.3">
      <c r="A115464">
        <v>348910</v>
      </c>
      <c r="B115464" s="2">
        <v>44412.682226537218</v>
      </c>
      <c r="C115464">
        <v>29864</v>
      </c>
      <c r="D115464">
        <v>63666</v>
      </c>
      <c r="I115464" s="59">
        <v>159748</v>
      </c>
      <c r="J115464" s="57" t="s">
        <v>82</v>
      </c>
      <c r="K115464" s="58" t="str">
        <f t="shared" si="1804"/>
        <v>выходные</v>
      </c>
      <c r="L115464">
        <v>16</v>
      </c>
    </row>
    <row r="115465" spans="1:12" x14ac:dyDescent="0.3">
      <c r="A115465">
        <v>348915</v>
      </c>
      <c r="B115465" s="2">
        <v>44412.683035598704</v>
      </c>
      <c r="C115465">
        <v>270227</v>
      </c>
      <c r="D115465">
        <v>380039</v>
      </c>
      <c r="I115465" s="59">
        <v>159749</v>
      </c>
      <c r="J115465" s="57" t="s">
        <v>83</v>
      </c>
      <c r="K115465" s="58" t="str">
        <f t="shared" si="1804"/>
        <v>будни</v>
      </c>
      <c r="L115465">
        <v>16</v>
      </c>
    </row>
    <row r="115466" spans="1:12" x14ac:dyDescent="0.3">
      <c r="A115466">
        <v>348917</v>
      </c>
      <c r="B115466" s="2">
        <v>44412.683333333334</v>
      </c>
      <c r="C115466">
        <v>203807</v>
      </c>
      <c r="D115466">
        <v>439981</v>
      </c>
      <c r="I115466" s="59">
        <v>159750</v>
      </c>
      <c r="J115466" s="57" t="s">
        <v>84</v>
      </c>
      <c r="K115466" s="58" t="str">
        <f t="shared" si="1804"/>
        <v>будни</v>
      </c>
      <c r="L115466">
        <v>16</v>
      </c>
    </row>
    <row r="115467" spans="1:12" x14ac:dyDescent="0.3">
      <c r="A115467">
        <v>348920</v>
      </c>
      <c r="B115467" s="2">
        <v>44412.683440129455</v>
      </c>
      <c r="C115467">
        <v>77359</v>
      </c>
      <c r="D115467">
        <v>454895</v>
      </c>
      <c r="I115467" s="59">
        <v>159751</v>
      </c>
      <c r="J115467" s="57" t="s">
        <v>79</v>
      </c>
      <c r="K115467" s="58" t="str">
        <f t="shared" si="1804"/>
        <v>будни</v>
      </c>
      <c r="L115467">
        <v>16</v>
      </c>
    </row>
    <row r="115468" spans="1:12" x14ac:dyDescent="0.3">
      <c r="A115468">
        <v>348924</v>
      </c>
      <c r="B115468" s="2">
        <v>44412.683440129455</v>
      </c>
      <c r="C115468">
        <v>286523</v>
      </c>
      <c r="D115468">
        <v>349014</v>
      </c>
      <c r="I115468" s="59">
        <v>159752</v>
      </c>
      <c r="J115468" s="57" t="s">
        <v>80</v>
      </c>
      <c r="K115468" s="58" t="str">
        <f t="shared" si="1804"/>
        <v>будни</v>
      </c>
      <c r="L115468">
        <v>16</v>
      </c>
    </row>
    <row r="115469" spans="1:12" x14ac:dyDescent="0.3">
      <c r="A115469">
        <v>348927</v>
      </c>
      <c r="B115469" s="2">
        <v>44412.683844660191</v>
      </c>
      <c r="C115469">
        <v>302430</v>
      </c>
      <c r="D115469">
        <v>287170</v>
      </c>
      <c r="I115469" s="59">
        <v>159753</v>
      </c>
      <c r="J115469" s="57" t="s">
        <v>81</v>
      </c>
      <c r="K115469" s="58" t="str">
        <f t="shared" si="1804"/>
        <v>будни</v>
      </c>
      <c r="L115469">
        <v>16</v>
      </c>
    </row>
    <row r="115470" spans="1:12" x14ac:dyDescent="0.3">
      <c r="A115470">
        <v>348930</v>
      </c>
      <c r="B115470" s="2">
        <v>44412.684653721684</v>
      </c>
      <c r="C115470">
        <v>45014</v>
      </c>
      <c r="D115470">
        <v>153893</v>
      </c>
      <c r="I115470" s="59">
        <v>159754</v>
      </c>
      <c r="J115470" s="57" t="s">
        <v>78</v>
      </c>
      <c r="K115470" s="58" t="str">
        <f t="shared" si="1804"/>
        <v>выходные</v>
      </c>
      <c r="L115470">
        <v>16</v>
      </c>
    </row>
    <row r="115471" spans="1:12" x14ac:dyDescent="0.3">
      <c r="A115471">
        <v>348932</v>
      </c>
      <c r="B115471" s="2">
        <v>44412.685058252428</v>
      </c>
      <c r="C115471">
        <v>34987</v>
      </c>
      <c r="D115471">
        <v>439190</v>
      </c>
      <c r="I115471" s="59">
        <v>159755</v>
      </c>
      <c r="J115471" s="57" t="s">
        <v>82</v>
      </c>
      <c r="K115471" s="58" t="str">
        <f t="shared" si="1804"/>
        <v>выходные</v>
      </c>
      <c r="L115471">
        <v>16</v>
      </c>
    </row>
    <row r="115472" spans="1:12" x14ac:dyDescent="0.3">
      <c r="A115472">
        <v>348937</v>
      </c>
      <c r="B115472" s="2">
        <v>44412.686676375408</v>
      </c>
      <c r="C115472">
        <v>14395</v>
      </c>
      <c r="D115472">
        <v>444546</v>
      </c>
      <c r="I115472" s="59">
        <v>159756</v>
      </c>
      <c r="J115472" s="57" t="s">
        <v>83</v>
      </c>
      <c r="K115472" s="58" t="str">
        <f t="shared" si="1804"/>
        <v>будни</v>
      </c>
      <c r="L115472">
        <v>16</v>
      </c>
    </row>
    <row r="115473" spans="1:12" x14ac:dyDescent="0.3">
      <c r="A115473">
        <v>348940</v>
      </c>
      <c r="B115473" s="2">
        <v>44412.687889967638</v>
      </c>
      <c r="C115473">
        <v>326602</v>
      </c>
      <c r="D115473">
        <v>74695</v>
      </c>
      <c r="I115473" s="59">
        <v>159757</v>
      </c>
      <c r="J115473" s="57" t="s">
        <v>84</v>
      </c>
      <c r="K115473" s="58" t="str">
        <f t="shared" si="1804"/>
        <v>будни</v>
      </c>
      <c r="L115473">
        <v>16</v>
      </c>
    </row>
    <row r="115474" spans="1:12" x14ac:dyDescent="0.3">
      <c r="A115474">
        <v>348941</v>
      </c>
      <c r="B115474" s="2">
        <v>44412.688294498381</v>
      </c>
      <c r="C115474">
        <v>237047</v>
      </c>
      <c r="D115474">
        <v>349014</v>
      </c>
      <c r="I115474" s="59">
        <v>159758</v>
      </c>
      <c r="J115474" s="57" t="s">
        <v>79</v>
      </c>
      <c r="K115474" s="58" t="str">
        <f t="shared" si="1804"/>
        <v>будни</v>
      </c>
      <c r="L115474">
        <v>16</v>
      </c>
    </row>
    <row r="115475" spans="1:12" x14ac:dyDescent="0.3">
      <c r="A115475">
        <v>348945</v>
      </c>
      <c r="B115475" s="2">
        <v>44412.689103559867</v>
      </c>
      <c r="C115475">
        <v>237122</v>
      </c>
      <c r="D115475">
        <v>227775</v>
      </c>
      <c r="I115475" s="59">
        <v>159759</v>
      </c>
      <c r="J115475" s="57" t="s">
        <v>80</v>
      </c>
      <c r="K115475" s="58" t="str">
        <f t="shared" si="1804"/>
        <v>будни</v>
      </c>
      <c r="L115475">
        <v>16</v>
      </c>
    </row>
    <row r="115476" spans="1:12" x14ac:dyDescent="0.3">
      <c r="A115476">
        <v>348948</v>
      </c>
      <c r="B115476" s="2">
        <v>44412.689912621361</v>
      </c>
      <c r="C115476">
        <v>78217</v>
      </c>
      <c r="D115476">
        <v>108772</v>
      </c>
      <c r="I115476" s="59">
        <v>159760</v>
      </c>
      <c r="J115476" s="57" t="s">
        <v>81</v>
      </c>
      <c r="K115476" s="58" t="str">
        <f t="shared" si="1804"/>
        <v>будни</v>
      </c>
      <c r="L115476">
        <v>16</v>
      </c>
    </row>
    <row r="115477" spans="1:12" x14ac:dyDescent="0.3">
      <c r="A115477">
        <v>348949</v>
      </c>
      <c r="B115477" s="2">
        <v>44412.689912621361</v>
      </c>
      <c r="C115477">
        <v>244769</v>
      </c>
      <c r="D115477">
        <v>258219</v>
      </c>
      <c r="I115477" s="59">
        <v>159761</v>
      </c>
      <c r="J115477" s="57" t="s">
        <v>78</v>
      </c>
      <c r="K115477" s="58" t="str">
        <f t="shared" si="1804"/>
        <v>выходные</v>
      </c>
      <c r="L115477">
        <v>16</v>
      </c>
    </row>
    <row r="115478" spans="1:12" x14ac:dyDescent="0.3">
      <c r="A115478">
        <v>348952</v>
      </c>
      <c r="B115478" s="2">
        <v>44412.690317152104</v>
      </c>
      <c r="C115478">
        <v>42616</v>
      </c>
      <c r="D115478">
        <v>230507</v>
      </c>
      <c r="I115478" s="59">
        <v>159762</v>
      </c>
      <c r="J115478" s="57" t="s">
        <v>82</v>
      </c>
      <c r="K115478" s="58" t="str">
        <f t="shared" si="1804"/>
        <v>выходные</v>
      </c>
      <c r="L115478">
        <v>16</v>
      </c>
    </row>
    <row r="115479" spans="1:12" x14ac:dyDescent="0.3">
      <c r="A115479">
        <v>348956</v>
      </c>
      <c r="B115479" s="2">
        <v>44412.690317152104</v>
      </c>
      <c r="C115479">
        <v>62989</v>
      </c>
      <c r="D115479">
        <v>389689</v>
      </c>
      <c r="I115479" s="59">
        <v>159763</v>
      </c>
      <c r="J115479" s="57" t="s">
        <v>83</v>
      </c>
      <c r="K115479" s="58" t="str">
        <f t="shared" si="1804"/>
        <v>будни</v>
      </c>
      <c r="L115479">
        <v>16</v>
      </c>
    </row>
    <row r="115480" spans="1:12" x14ac:dyDescent="0.3">
      <c r="A115480">
        <v>348960</v>
      </c>
      <c r="B115480" s="2">
        <v>44412.690721682848</v>
      </c>
      <c r="C115480">
        <v>18346</v>
      </c>
      <c r="D115480">
        <v>105352</v>
      </c>
      <c r="I115480" s="59">
        <v>159764</v>
      </c>
      <c r="J115480" s="57" t="s">
        <v>84</v>
      </c>
      <c r="K115480" s="58" t="str">
        <f t="shared" si="1804"/>
        <v>будни</v>
      </c>
      <c r="L115480">
        <v>16</v>
      </c>
    </row>
    <row r="115481" spans="1:12" x14ac:dyDescent="0.3">
      <c r="A115481">
        <v>348961</v>
      </c>
      <c r="B115481" s="2">
        <v>44412.690721682848</v>
      </c>
      <c r="C115481">
        <v>238384</v>
      </c>
      <c r="D115481">
        <v>357547</v>
      </c>
      <c r="I115481" s="59">
        <v>159765</v>
      </c>
      <c r="J115481" s="57" t="s">
        <v>79</v>
      </c>
      <c r="K115481" s="58" t="str">
        <f t="shared" si="1804"/>
        <v>будни</v>
      </c>
      <c r="L115481">
        <v>16</v>
      </c>
    </row>
    <row r="115482" spans="1:12" x14ac:dyDescent="0.3">
      <c r="A115482">
        <v>348966</v>
      </c>
      <c r="B115482" s="2">
        <v>44412.691530744341</v>
      </c>
      <c r="C115482">
        <v>239381</v>
      </c>
      <c r="D115482">
        <v>254768</v>
      </c>
      <c r="I115482" s="59">
        <v>159766</v>
      </c>
      <c r="J115482" s="57" t="s">
        <v>80</v>
      </c>
      <c r="K115482" s="58" t="str">
        <f t="shared" si="1804"/>
        <v>будни</v>
      </c>
      <c r="L115482">
        <v>16</v>
      </c>
    </row>
    <row r="115483" spans="1:12" x14ac:dyDescent="0.3">
      <c r="A115483">
        <v>348968</v>
      </c>
      <c r="B115483" s="2">
        <v>44412.692339805828</v>
      </c>
      <c r="C115483">
        <v>265571</v>
      </c>
      <c r="D115483">
        <v>158978</v>
      </c>
      <c r="I115483" s="59">
        <v>159767</v>
      </c>
      <c r="J115483" s="57" t="s">
        <v>81</v>
      </c>
      <c r="K115483" s="58" t="str">
        <f t="shared" si="1804"/>
        <v>будни</v>
      </c>
      <c r="L115483">
        <v>16</v>
      </c>
    </row>
    <row r="115484" spans="1:12" x14ac:dyDescent="0.3">
      <c r="A115484">
        <v>348970</v>
      </c>
      <c r="B115484" s="2">
        <v>44412.693553398058</v>
      </c>
      <c r="C115484">
        <v>343806</v>
      </c>
      <c r="D115484">
        <v>405774</v>
      </c>
      <c r="I115484" s="59">
        <v>159768</v>
      </c>
      <c r="J115484" s="57" t="s">
        <v>78</v>
      </c>
      <c r="K115484" s="58" t="str">
        <f t="shared" si="1804"/>
        <v>выходные</v>
      </c>
      <c r="L115484">
        <v>16</v>
      </c>
    </row>
    <row r="115485" spans="1:12" x14ac:dyDescent="0.3">
      <c r="A115485">
        <v>348971</v>
      </c>
      <c r="B115485" s="2">
        <v>44412.694362459544</v>
      </c>
      <c r="C115485">
        <v>67898</v>
      </c>
      <c r="D115485">
        <v>86587</v>
      </c>
      <c r="I115485" s="59">
        <v>159769</v>
      </c>
      <c r="J115485" s="57" t="s">
        <v>82</v>
      </c>
      <c r="K115485" s="58" t="str">
        <f t="shared" si="1804"/>
        <v>выходные</v>
      </c>
      <c r="L115485">
        <v>16</v>
      </c>
    </row>
    <row r="115486" spans="1:12" x14ac:dyDescent="0.3">
      <c r="A115486">
        <v>348974</v>
      </c>
      <c r="B115486" s="2">
        <v>44412.694766990295</v>
      </c>
      <c r="C115486">
        <v>101055</v>
      </c>
      <c r="D115486">
        <v>74456</v>
      </c>
      <c r="I115486" s="59">
        <v>159770</v>
      </c>
      <c r="J115486" s="57" t="s">
        <v>83</v>
      </c>
      <c r="K115486" s="58" t="str">
        <f t="shared" si="1804"/>
        <v>будни</v>
      </c>
      <c r="L115486">
        <v>16</v>
      </c>
    </row>
    <row r="115487" spans="1:12" x14ac:dyDescent="0.3">
      <c r="A115487">
        <v>348977</v>
      </c>
      <c r="B115487" s="2">
        <v>44412.694766990295</v>
      </c>
      <c r="C115487">
        <v>137119</v>
      </c>
      <c r="D115487">
        <v>111368</v>
      </c>
      <c r="I115487" s="59">
        <v>159771</v>
      </c>
      <c r="J115487" s="57" t="s">
        <v>84</v>
      </c>
      <c r="K115487" s="58" t="str">
        <f t="shared" si="1804"/>
        <v>будни</v>
      </c>
      <c r="L115487">
        <v>16</v>
      </c>
    </row>
    <row r="115488" spans="1:12" x14ac:dyDescent="0.3">
      <c r="A115488">
        <v>348981</v>
      </c>
      <c r="B115488" s="2">
        <v>44412.695576051781</v>
      </c>
      <c r="C115488">
        <v>315017</v>
      </c>
      <c r="D115488">
        <v>341333</v>
      </c>
      <c r="I115488" s="59">
        <v>159772</v>
      </c>
      <c r="J115488" s="57" t="s">
        <v>79</v>
      </c>
      <c r="K115488" s="58" t="str">
        <f t="shared" si="1804"/>
        <v>будни</v>
      </c>
      <c r="L115488">
        <v>16</v>
      </c>
    </row>
    <row r="115489" spans="1:12" x14ac:dyDescent="0.3">
      <c r="A115489">
        <v>348984</v>
      </c>
      <c r="B115489" s="2">
        <v>44412.695980582524</v>
      </c>
      <c r="C115489">
        <v>146276</v>
      </c>
      <c r="D115489">
        <v>228405</v>
      </c>
      <c r="I115489" s="59">
        <v>159773</v>
      </c>
      <c r="J115489" s="57" t="s">
        <v>80</v>
      </c>
      <c r="K115489" s="58" t="str">
        <f t="shared" si="1804"/>
        <v>будни</v>
      </c>
      <c r="L115489">
        <v>16</v>
      </c>
    </row>
    <row r="115490" spans="1:12" x14ac:dyDescent="0.3">
      <c r="A115490">
        <v>348986</v>
      </c>
      <c r="B115490" s="2">
        <v>44412.696385113268</v>
      </c>
      <c r="C115490">
        <v>79224</v>
      </c>
      <c r="D115490">
        <v>227775</v>
      </c>
      <c r="I115490" s="59">
        <v>159774</v>
      </c>
      <c r="J115490" s="57" t="s">
        <v>81</v>
      </c>
      <c r="K115490" s="58" t="str">
        <f t="shared" si="1804"/>
        <v>будни</v>
      </c>
      <c r="L115490">
        <v>16</v>
      </c>
    </row>
    <row r="115491" spans="1:12" x14ac:dyDescent="0.3">
      <c r="A115491">
        <v>348990</v>
      </c>
      <c r="B115491" s="2">
        <v>44412.696385113268</v>
      </c>
      <c r="C115491">
        <v>79691</v>
      </c>
      <c r="D115491">
        <v>472585</v>
      </c>
      <c r="I115491" s="59">
        <v>159775</v>
      </c>
      <c r="J115491" s="57" t="s">
        <v>78</v>
      </c>
      <c r="K115491" s="58" t="str">
        <f t="shared" si="1804"/>
        <v>выходные</v>
      </c>
      <c r="L115491">
        <v>16</v>
      </c>
    </row>
    <row r="115492" spans="1:12" x14ac:dyDescent="0.3">
      <c r="A115492">
        <v>348991</v>
      </c>
      <c r="B115492" s="2">
        <v>44412.696385113268</v>
      </c>
      <c r="C115492">
        <v>114528</v>
      </c>
      <c r="D115492">
        <v>158978</v>
      </c>
      <c r="I115492" s="59">
        <v>159776</v>
      </c>
      <c r="J115492" s="57" t="s">
        <v>82</v>
      </c>
      <c r="K115492" s="58" t="str">
        <f t="shared" si="1804"/>
        <v>выходные</v>
      </c>
      <c r="L115492">
        <v>16</v>
      </c>
    </row>
    <row r="115493" spans="1:12" x14ac:dyDescent="0.3">
      <c r="A115493">
        <v>348994</v>
      </c>
      <c r="B115493" s="2">
        <v>44412.696789644011</v>
      </c>
      <c r="C115493">
        <v>61611</v>
      </c>
      <c r="D115493">
        <v>250679</v>
      </c>
      <c r="I115493" s="59">
        <v>159777</v>
      </c>
      <c r="J115493" s="57" t="s">
        <v>83</v>
      </c>
      <c r="K115493" s="58" t="str">
        <f t="shared" si="1804"/>
        <v>будни</v>
      </c>
      <c r="L115493">
        <v>16</v>
      </c>
    </row>
    <row r="115494" spans="1:12" x14ac:dyDescent="0.3">
      <c r="A115494">
        <v>348997</v>
      </c>
      <c r="B115494" s="2">
        <v>44412.697194174754</v>
      </c>
      <c r="C115494">
        <v>99839</v>
      </c>
      <c r="D115494">
        <v>290149</v>
      </c>
      <c r="I115494" s="59">
        <v>159778</v>
      </c>
      <c r="J115494" s="57" t="s">
        <v>84</v>
      </c>
      <c r="K115494" s="58" t="str">
        <f t="shared" si="1804"/>
        <v>будни</v>
      </c>
      <c r="L115494">
        <v>16</v>
      </c>
    </row>
    <row r="115495" spans="1:12" x14ac:dyDescent="0.3">
      <c r="A115495">
        <v>348999</v>
      </c>
      <c r="B115495" s="2">
        <v>44412.697598705505</v>
      </c>
      <c r="C115495">
        <v>41330</v>
      </c>
      <c r="D115495">
        <v>429790</v>
      </c>
      <c r="I115495" s="59">
        <v>159779</v>
      </c>
      <c r="J115495" s="57" t="s">
        <v>79</v>
      </c>
      <c r="K115495" s="58" t="str">
        <f t="shared" si="1804"/>
        <v>будни</v>
      </c>
      <c r="L115495">
        <v>16</v>
      </c>
    </row>
    <row r="115496" spans="1:12" x14ac:dyDescent="0.3">
      <c r="A115496">
        <v>349004</v>
      </c>
      <c r="B115496" s="2">
        <v>44412.697598705505</v>
      </c>
      <c r="C115496">
        <v>262657</v>
      </c>
      <c r="D115496">
        <v>122902</v>
      </c>
      <c r="I115496" s="59">
        <v>159780</v>
      </c>
      <c r="J115496" s="57" t="s">
        <v>80</v>
      </c>
      <c r="K115496" s="58" t="str">
        <f t="shared" si="1804"/>
        <v>будни</v>
      </c>
      <c r="L115496">
        <v>16</v>
      </c>
    </row>
    <row r="115497" spans="1:12" x14ac:dyDescent="0.3">
      <c r="A115497">
        <v>349007</v>
      </c>
      <c r="B115497" s="2">
        <v>44412.698003236241</v>
      </c>
      <c r="C115497">
        <v>81475</v>
      </c>
      <c r="D115497">
        <v>341081</v>
      </c>
      <c r="I115497" s="59">
        <v>159781</v>
      </c>
      <c r="J115497" s="57" t="s">
        <v>81</v>
      </c>
      <c r="K115497" s="58" t="str">
        <f t="shared" si="1804"/>
        <v>будни</v>
      </c>
      <c r="L115497">
        <v>16</v>
      </c>
    </row>
    <row r="115498" spans="1:12" x14ac:dyDescent="0.3">
      <c r="A115498">
        <v>349012</v>
      </c>
      <c r="B115498" s="2">
        <v>44412.698003236248</v>
      </c>
      <c r="C115498">
        <v>166238</v>
      </c>
      <c r="D115498">
        <v>349014</v>
      </c>
      <c r="I115498" s="59">
        <v>159782</v>
      </c>
      <c r="J115498" s="57" t="s">
        <v>78</v>
      </c>
      <c r="K115498" s="58" t="str">
        <f t="shared" si="1804"/>
        <v>выходные</v>
      </c>
      <c r="L115498">
        <v>16</v>
      </c>
    </row>
    <row r="115499" spans="1:12" x14ac:dyDescent="0.3">
      <c r="A115499">
        <v>349015</v>
      </c>
      <c r="B115499" s="2">
        <v>44412.698003236248</v>
      </c>
      <c r="C115499">
        <v>284694</v>
      </c>
      <c r="D115499">
        <v>320206</v>
      </c>
      <c r="I115499" s="59">
        <v>159783</v>
      </c>
      <c r="J115499" s="57" t="s">
        <v>82</v>
      </c>
      <c r="K115499" s="58" t="str">
        <f t="shared" si="1804"/>
        <v>выходные</v>
      </c>
      <c r="L115499">
        <v>16</v>
      </c>
    </row>
    <row r="115500" spans="1:12" x14ac:dyDescent="0.3">
      <c r="A115500">
        <v>349019</v>
      </c>
      <c r="B115500" s="2">
        <v>44412.698407766991</v>
      </c>
      <c r="C115500">
        <v>51146</v>
      </c>
      <c r="D115500">
        <v>51162</v>
      </c>
      <c r="I115500" s="59">
        <v>159784</v>
      </c>
      <c r="J115500" s="57" t="s">
        <v>83</v>
      </c>
      <c r="K115500" s="58" t="str">
        <f t="shared" si="1804"/>
        <v>будни</v>
      </c>
      <c r="L115500">
        <v>16</v>
      </c>
    </row>
    <row r="115501" spans="1:12" x14ac:dyDescent="0.3">
      <c r="A115501">
        <v>349022</v>
      </c>
      <c r="B115501" s="2">
        <v>44412.698407766991</v>
      </c>
      <c r="C115501">
        <v>343991</v>
      </c>
      <c r="D115501">
        <v>108961</v>
      </c>
      <c r="I115501" s="59">
        <v>159785</v>
      </c>
      <c r="J115501" s="57" t="s">
        <v>84</v>
      </c>
      <c r="K115501" s="58" t="str">
        <f t="shared" si="1804"/>
        <v>будни</v>
      </c>
      <c r="L115501">
        <v>16</v>
      </c>
    </row>
    <row r="115502" spans="1:12" x14ac:dyDescent="0.3">
      <c r="A115502">
        <v>349026</v>
      </c>
      <c r="B115502" s="2">
        <v>44412.698666666663</v>
      </c>
      <c r="C115502">
        <v>283571</v>
      </c>
      <c r="D115502">
        <v>251574</v>
      </c>
      <c r="I115502" s="59">
        <v>159786</v>
      </c>
      <c r="J115502" s="57" t="s">
        <v>79</v>
      </c>
      <c r="K115502" s="58" t="str">
        <f t="shared" si="1804"/>
        <v>будни</v>
      </c>
      <c r="L115502">
        <v>16</v>
      </c>
    </row>
    <row r="115503" spans="1:12" x14ac:dyDescent="0.3">
      <c r="A115503">
        <v>349030</v>
      </c>
      <c r="B115503" s="2">
        <v>44412.699621359228</v>
      </c>
      <c r="C115503">
        <v>217200</v>
      </c>
      <c r="D115503">
        <v>362198</v>
      </c>
      <c r="I115503" s="59">
        <v>159787</v>
      </c>
      <c r="J115503" s="57" t="s">
        <v>80</v>
      </c>
      <c r="K115503" s="58" t="str">
        <f t="shared" si="1804"/>
        <v>будни</v>
      </c>
      <c r="L115503">
        <v>16</v>
      </c>
    </row>
    <row r="115504" spans="1:12" x14ac:dyDescent="0.3">
      <c r="A115504">
        <v>349031</v>
      </c>
      <c r="B115504" s="2">
        <v>44412.700834951458</v>
      </c>
      <c r="C115504">
        <v>266500</v>
      </c>
      <c r="D115504">
        <v>267852</v>
      </c>
      <c r="I115504" s="59">
        <v>159788</v>
      </c>
      <c r="J115504" s="57" t="s">
        <v>81</v>
      </c>
      <c r="K115504" s="58" t="str">
        <f t="shared" si="1804"/>
        <v>будни</v>
      </c>
      <c r="L115504">
        <v>16</v>
      </c>
    </row>
    <row r="115505" spans="1:12" x14ac:dyDescent="0.3">
      <c r="A115505">
        <v>349034</v>
      </c>
      <c r="B115505" s="2">
        <v>44412.701239482201</v>
      </c>
      <c r="C115505">
        <v>78892</v>
      </c>
      <c r="D115505">
        <v>130244</v>
      </c>
      <c r="I115505" s="59">
        <v>159789</v>
      </c>
      <c r="J115505" s="57" t="s">
        <v>78</v>
      </c>
      <c r="K115505" s="58" t="str">
        <f t="shared" si="1804"/>
        <v>выходные</v>
      </c>
      <c r="L115505">
        <v>16</v>
      </c>
    </row>
    <row r="115506" spans="1:12" x14ac:dyDescent="0.3">
      <c r="A115506">
        <v>349039</v>
      </c>
      <c r="B115506" s="2">
        <v>44412.701239482201</v>
      </c>
      <c r="C115506">
        <v>177654</v>
      </c>
      <c r="D115506">
        <v>150985</v>
      </c>
      <c r="I115506" s="59">
        <v>159790</v>
      </c>
      <c r="J115506" s="57" t="s">
        <v>82</v>
      </c>
      <c r="K115506" s="58" t="str">
        <f t="shared" si="1804"/>
        <v>выходные</v>
      </c>
      <c r="L115506">
        <v>16</v>
      </c>
    </row>
    <row r="115507" spans="1:12" x14ac:dyDescent="0.3">
      <c r="A115507">
        <v>349042</v>
      </c>
      <c r="B115507" s="2">
        <v>44412.701239482201</v>
      </c>
      <c r="C115507">
        <v>261048</v>
      </c>
      <c r="D115507">
        <v>182191</v>
      </c>
      <c r="I115507" s="59">
        <v>159791</v>
      </c>
      <c r="J115507" s="57" t="s">
        <v>83</v>
      </c>
      <c r="K115507" s="58" t="str">
        <f t="shared" si="1804"/>
        <v>будни</v>
      </c>
      <c r="L115507">
        <v>16</v>
      </c>
    </row>
    <row r="115508" spans="1:12" x14ac:dyDescent="0.3">
      <c r="A115508">
        <v>349047</v>
      </c>
      <c r="B115508" s="2">
        <v>44412.701239482201</v>
      </c>
      <c r="C115508">
        <v>301759</v>
      </c>
      <c r="D115508">
        <v>25268</v>
      </c>
      <c r="I115508" s="59">
        <v>159792</v>
      </c>
      <c r="J115508" s="57" t="s">
        <v>84</v>
      </c>
      <c r="K115508" s="58" t="str">
        <f t="shared" si="1804"/>
        <v>будни</v>
      </c>
      <c r="L115508">
        <v>16</v>
      </c>
    </row>
    <row r="115509" spans="1:12" x14ac:dyDescent="0.3">
      <c r="A115509">
        <v>349050</v>
      </c>
      <c r="B115509" s="2">
        <v>44412.701644012945</v>
      </c>
      <c r="C115509">
        <v>135161</v>
      </c>
      <c r="D115509">
        <v>4316</v>
      </c>
      <c r="I115509" s="59">
        <v>159793</v>
      </c>
      <c r="J115509" s="57" t="s">
        <v>79</v>
      </c>
      <c r="K115509" s="58" t="str">
        <f t="shared" si="1804"/>
        <v>будни</v>
      </c>
      <c r="L115509">
        <v>16</v>
      </c>
    </row>
    <row r="115510" spans="1:12" x14ac:dyDescent="0.3">
      <c r="A115510">
        <v>349051</v>
      </c>
      <c r="B115510" s="2">
        <v>44412.702453074431</v>
      </c>
      <c r="C115510">
        <v>312091</v>
      </c>
      <c r="D115510">
        <v>162482</v>
      </c>
      <c r="I115510" s="59">
        <v>159794</v>
      </c>
      <c r="J115510" s="57" t="s">
        <v>80</v>
      </c>
      <c r="K115510" s="58" t="str">
        <f t="shared" si="1804"/>
        <v>будни</v>
      </c>
      <c r="L115510">
        <v>16</v>
      </c>
    </row>
    <row r="115511" spans="1:12" x14ac:dyDescent="0.3">
      <c r="A115511">
        <v>349055</v>
      </c>
      <c r="B115511" s="2">
        <v>44412.703262135918</v>
      </c>
      <c r="C115511">
        <v>164810</v>
      </c>
      <c r="D115511">
        <v>95024</v>
      </c>
      <c r="I115511" s="59">
        <v>159795</v>
      </c>
      <c r="J115511" s="57" t="s">
        <v>81</v>
      </c>
      <c r="K115511" s="58" t="str">
        <f t="shared" si="1804"/>
        <v>будни</v>
      </c>
      <c r="L115511">
        <v>16</v>
      </c>
    </row>
    <row r="115512" spans="1:12" x14ac:dyDescent="0.3">
      <c r="A115512">
        <v>349060</v>
      </c>
      <c r="B115512" s="2">
        <v>44412.704071197411</v>
      </c>
      <c r="C115512">
        <v>164457</v>
      </c>
      <c r="D115512">
        <v>105597</v>
      </c>
      <c r="I115512" s="59">
        <v>159796</v>
      </c>
      <c r="J115512" s="57" t="s">
        <v>78</v>
      </c>
      <c r="K115512" s="58" t="str">
        <f t="shared" si="1804"/>
        <v>выходные</v>
      </c>
      <c r="L115512">
        <v>16</v>
      </c>
    </row>
    <row r="115513" spans="1:12" x14ac:dyDescent="0.3">
      <c r="A115513">
        <v>349064</v>
      </c>
      <c r="B115513" s="2">
        <v>44412.704071197411</v>
      </c>
      <c r="C115513">
        <v>233595</v>
      </c>
      <c r="D115513">
        <v>21760</v>
      </c>
      <c r="I115513" s="59">
        <v>159797</v>
      </c>
      <c r="J115513" s="57" t="s">
        <v>82</v>
      </c>
      <c r="K115513" s="58" t="str">
        <f t="shared" si="1804"/>
        <v>выходные</v>
      </c>
      <c r="L115513">
        <v>16</v>
      </c>
    </row>
    <row r="115514" spans="1:12" x14ac:dyDescent="0.3">
      <c r="A115514">
        <v>349066</v>
      </c>
      <c r="B115514" s="2">
        <v>44412.704071197411</v>
      </c>
      <c r="C115514">
        <v>295814</v>
      </c>
      <c r="D115514">
        <v>111368</v>
      </c>
      <c r="I115514" s="59">
        <v>159798</v>
      </c>
      <c r="J115514" s="57" t="s">
        <v>83</v>
      </c>
      <c r="K115514" s="58" t="str">
        <f t="shared" si="1804"/>
        <v>будни</v>
      </c>
      <c r="L115514">
        <v>16</v>
      </c>
    </row>
    <row r="115515" spans="1:12" x14ac:dyDescent="0.3">
      <c r="A115515">
        <v>349067</v>
      </c>
      <c r="B115515" s="2">
        <v>44412.704071197411</v>
      </c>
      <c r="C115515">
        <v>344665</v>
      </c>
      <c r="D115515">
        <v>242428</v>
      </c>
      <c r="I115515" s="59">
        <v>159799</v>
      </c>
      <c r="J115515" s="57" t="s">
        <v>84</v>
      </c>
      <c r="K115515" s="58" t="str">
        <f t="shared" si="1804"/>
        <v>будни</v>
      </c>
      <c r="L115515">
        <v>16</v>
      </c>
    </row>
    <row r="115516" spans="1:12" x14ac:dyDescent="0.3">
      <c r="A115516">
        <v>349068</v>
      </c>
      <c r="B115516" s="2">
        <v>44412.704475728155</v>
      </c>
      <c r="C115516">
        <v>30007</v>
      </c>
      <c r="D115516">
        <v>324991</v>
      </c>
      <c r="I115516" s="59">
        <v>159800</v>
      </c>
      <c r="J115516" s="57" t="s">
        <v>79</v>
      </c>
      <c r="K115516" s="58" t="str">
        <f t="shared" si="1804"/>
        <v>будни</v>
      </c>
      <c r="L115516">
        <v>16</v>
      </c>
    </row>
    <row r="115517" spans="1:12" x14ac:dyDescent="0.3">
      <c r="A115517">
        <v>349071</v>
      </c>
      <c r="B115517" s="2">
        <v>44412.704880258898</v>
      </c>
      <c r="C115517">
        <v>154390</v>
      </c>
      <c r="D115517">
        <v>20339</v>
      </c>
      <c r="I115517" s="59">
        <v>159801</v>
      </c>
      <c r="J115517" s="57" t="s">
        <v>80</v>
      </c>
      <c r="K115517" s="58" t="str">
        <f t="shared" si="1804"/>
        <v>будни</v>
      </c>
      <c r="L115517">
        <v>16</v>
      </c>
    </row>
    <row r="115518" spans="1:12" x14ac:dyDescent="0.3">
      <c r="A115518">
        <v>349075</v>
      </c>
      <c r="B115518" s="2">
        <v>44412.704880258898</v>
      </c>
      <c r="C115518">
        <v>306521</v>
      </c>
      <c r="D115518">
        <v>197561</v>
      </c>
      <c r="I115518" s="59">
        <v>159802</v>
      </c>
      <c r="J115518" s="57" t="s">
        <v>81</v>
      </c>
      <c r="K115518" s="58" t="str">
        <f t="shared" si="1804"/>
        <v>будни</v>
      </c>
      <c r="L115518">
        <v>16</v>
      </c>
    </row>
    <row r="115519" spans="1:12" x14ac:dyDescent="0.3">
      <c r="A115519">
        <v>349078</v>
      </c>
      <c r="B115519" s="2">
        <v>44412.706093851128</v>
      </c>
      <c r="C115519">
        <v>310628</v>
      </c>
      <c r="D115519">
        <v>264867</v>
      </c>
      <c r="I115519" s="59">
        <v>159803</v>
      </c>
      <c r="J115519" s="57" t="s">
        <v>78</v>
      </c>
      <c r="K115519" s="58" t="str">
        <f t="shared" si="1804"/>
        <v>выходные</v>
      </c>
      <c r="L115519">
        <v>16</v>
      </c>
    </row>
    <row r="115520" spans="1:12" x14ac:dyDescent="0.3">
      <c r="A115520">
        <v>349081</v>
      </c>
      <c r="B115520" s="2">
        <v>44412.706498381878</v>
      </c>
      <c r="C115520">
        <v>154292</v>
      </c>
      <c r="D115520">
        <v>31302</v>
      </c>
      <c r="I115520" s="59">
        <v>159804</v>
      </c>
      <c r="J115520" s="57" t="s">
        <v>82</v>
      </c>
      <c r="K115520" s="58" t="str">
        <f t="shared" si="1804"/>
        <v>выходные</v>
      </c>
      <c r="L115520">
        <v>16</v>
      </c>
    </row>
    <row r="115521" spans="1:12" x14ac:dyDescent="0.3">
      <c r="A115521">
        <v>349083</v>
      </c>
      <c r="B115521" s="2">
        <v>44412.706498381878</v>
      </c>
      <c r="C115521">
        <v>292913</v>
      </c>
      <c r="D115521">
        <v>187136</v>
      </c>
      <c r="I115521" s="59">
        <v>159805</v>
      </c>
      <c r="J115521" s="57" t="s">
        <v>83</v>
      </c>
      <c r="K115521" s="58" t="str">
        <f t="shared" si="1804"/>
        <v>будни</v>
      </c>
      <c r="L115521">
        <v>16</v>
      </c>
    </row>
    <row r="115522" spans="1:12" x14ac:dyDescent="0.3">
      <c r="A115522">
        <v>349085</v>
      </c>
      <c r="B115522" s="2">
        <v>44412.707711974115</v>
      </c>
      <c r="C115522">
        <v>176484</v>
      </c>
      <c r="D115522">
        <v>86587</v>
      </c>
      <c r="I115522" s="59">
        <v>159806</v>
      </c>
      <c r="J115522" s="57" t="s">
        <v>84</v>
      </c>
      <c r="K115522" s="58" t="str">
        <f t="shared" si="1804"/>
        <v>будни</v>
      </c>
      <c r="L115522">
        <v>16</v>
      </c>
    </row>
    <row r="115523" spans="1:12" x14ac:dyDescent="0.3">
      <c r="A115523">
        <v>349089</v>
      </c>
      <c r="B115523" s="2">
        <v>44412.707711974115</v>
      </c>
      <c r="C115523">
        <v>285007</v>
      </c>
      <c r="D115523">
        <v>459455</v>
      </c>
      <c r="I115523" s="59">
        <v>159807</v>
      </c>
      <c r="J115523" s="57" t="s">
        <v>79</v>
      </c>
      <c r="K115523" s="58" t="str">
        <f t="shared" ref="K115523:K115586" si="1805">IF(OR(J115523="суббота",J115523="воскресенье"),"выходные","будни")</f>
        <v>будни</v>
      </c>
      <c r="L115523">
        <v>16</v>
      </c>
    </row>
    <row r="115524" spans="1:12" x14ac:dyDescent="0.3">
      <c r="A115524">
        <v>349090</v>
      </c>
      <c r="B115524" s="2">
        <v>44412.707711974115</v>
      </c>
      <c r="C115524">
        <v>343295</v>
      </c>
      <c r="D115524">
        <v>458519</v>
      </c>
      <c r="I115524" s="59">
        <v>159808</v>
      </c>
      <c r="J115524" s="57" t="s">
        <v>80</v>
      </c>
      <c r="K115524" s="58" t="str">
        <f t="shared" si="1805"/>
        <v>будни</v>
      </c>
      <c r="L115524">
        <v>16</v>
      </c>
    </row>
    <row r="115525" spans="1:12" x14ac:dyDescent="0.3">
      <c r="A115525">
        <v>349092</v>
      </c>
      <c r="B115525" s="2">
        <v>44412.708521035602</v>
      </c>
      <c r="C115525">
        <v>123261</v>
      </c>
      <c r="D115525">
        <v>470762</v>
      </c>
      <c r="I115525" s="59">
        <v>159809</v>
      </c>
      <c r="J115525" s="57" t="s">
        <v>81</v>
      </c>
      <c r="K115525" s="58" t="str">
        <f t="shared" si="1805"/>
        <v>будни</v>
      </c>
      <c r="L115525">
        <v>17</v>
      </c>
    </row>
    <row r="115526" spans="1:12" x14ac:dyDescent="0.3">
      <c r="A115526">
        <v>349094</v>
      </c>
      <c r="B115526" s="2">
        <v>44412.708521035602</v>
      </c>
      <c r="C115526">
        <v>171689</v>
      </c>
      <c r="D115526">
        <v>228405</v>
      </c>
      <c r="I115526" s="59">
        <v>159810</v>
      </c>
      <c r="J115526" s="57" t="s">
        <v>78</v>
      </c>
      <c r="K115526" s="58" t="str">
        <f t="shared" si="1805"/>
        <v>выходные</v>
      </c>
      <c r="L115526">
        <v>17</v>
      </c>
    </row>
    <row r="115527" spans="1:12" x14ac:dyDescent="0.3">
      <c r="A115527">
        <v>349097</v>
      </c>
      <c r="B115527" s="2">
        <v>44412.709330097088</v>
      </c>
      <c r="C115527">
        <v>70061</v>
      </c>
      <c r="D115527">
        <v>381434</v>
      </c>
      <c r="I115527" s="59">
        <v>159811</v>
      </c>
      <c r="J115527" s="57" t="s">
        <v>82</v>
      </c>
      <c r="K115527" s="58" t="str">
        <f t="shared" si="1805"/>
        <v>выходные</v>
      </c>
      <c r="L115527">
        <v>17</v>
      </c>
    </row>
    <row r="115528" spans="1:12" x14ac:dyDescent="0.3">
      <c r="A115528">
        <v>349099</v>
      </c>
      <c r="B115528" s="2">
        <v>44412.709330097088</v>
      </c>
      <c r="C115528">
        <v>117816</v>
      </c>
      <c r="D115528">
        <v>351192</v>
      </c>
      <c r="I115528" s="59">
        <v>159812</v>
      </c>
      <c r="J115528" s="57" t="s">
        <v>83</v>
      </c>
      <c r="K115528" s="58" t="str">
        <f t="shared" si="1805"/>
        <v>будни</v>
      </c>
      <c r="L115528">
        <v>17</v>
      </c>
    </row>
    <row r="115529" spans="1:12" x14ac:dyDescent="0.3">
      <c r="A115529">
        <v>349101</v>
      </c>
      <c r="B115529" s="2">
        <v>44412.709330097088</v>
      </c>
      <c r="C115529">
        <v>276453</v>
      </c>
      <c r="D115529">
        <v>95782</v>
      </c>
      <c r="I115529" s="59">
        <v>159813</v>
      </c>
      <c r="J115529" s="57" t="s">
        <v>84</v>
      </c>
      <c r="K115529" s="58" t="str">
        <f t="shared" si="1805"/>
        <v>будни</v>
      </c>
      <c r="L115529">
        <v>17</v>
      </c>
    </row>
    <row r="115530" spans="1:12" x14ac:dyDescent="0.3">
      <c r="A115530">
        <v>349104</v>
      </c>
      <c r="B115530" s="2">
        <v>44412.709330097088</v>
      </c>
      <c r="C115530">
        <v>327758</v>
      </c>
      <c r="D115530">
        <v>82901</v>
      </c>
      <c r="I115530" s="59">
        <v>159814</v>
      </c>
      <c r="J115530" s="57" t="s">
        <v>79</v>
      </c>
      <c r="K115530" s="58" t="str">
        <f t="shared" si="1805"/>
        <v>будни</v>
      </c>
      <c r="L115530">
        <v>17</v>
      </c>
    </row>
    <row r="115531" spans="1:12" x14ac:dyDescent="0.3">
      <c r="A115531">
        <v>349109</v>
      </c>
      <c r="B115531" s="2">
        <v>44412.709734627831</v>
      </c>
      <c r="C115531">
        <v>327478</v>
      </c>
      <c r="D115531">
        <v>357547</v>
      </c>
      <c r="I115531" s="59">
        <v>159815</v>
      </c>
      <c r="J115531" s="57" t="s">
        <v>80</v>
      </c>
      <c r="K115531" s="58" t="str">
        <f t="shared" si="1805"/>
        <v>будни</v>
      </c>
      <c r="L115531">
        <v>17</v>
      </c>
    </row>
    <row r="115532" spans="1:12" x14ac:dyDescent="0.3">
      <c r="A115532">
        <v>349113</v>
      </c>
      <c r="B115532" s="2">
        <v>44412.710139158575</v>
      </c>
      <c r="C115532">
        <v>337178</v>
      </c>
      <c r="D115532">
        <v>379466</v>
      </c>
      <c r="I115532" s="59">
        <v>159816</v>
      </c>
      <c r="J115532" s="57" t="s">
        <v>81</v>
      </c>
      <c r="K115532" s="58" t="str">
        <f t="shared" si="1805"/>
        <v>будни</v>
      </c>
      <c r="L115532">
        <v>17</v>
      </c>
    </row>
    <row r="115533" spans="1:12" x14ac:dyDescent="0.3">
      <c r="A115533">
        <v>349114</v>
      </c>
      <c r="B115533" s="2">
        <v>44412.710543689318</v>
      </c>
      <c r="C115533">
        <v>41829</v>
      </c>
      <c r="D115533">
        <v>294433</v>
      </c>
      <c r="I115533" s="59">
        <v>159817</v>
      </c>
      <c r="J115533" s="57" t="s">
        <v>78</v>
      </c>
      <c r="K115533" s="58" t="str">
        <f t="shared" si="1805"/>
        <v>выходные</v>
      </c>
      <c r="L115533">
        <v>17</v>
      </c>
    </row>
    <row r="115534" spans="1:12" x14ac:dyDescent="0.3">
      <c r="A115534">
        <v>349118</v>
      </c>
      <c r="B115534" s="2">
        <v>44412.710948220061</v>
      </c>
      <c r="C115534">
        <v>110669</v>
      </c>
      <c r="D115534">
        <v>182191</v>
      </c>
      <c r="I115534" s="59">
        <v>159818</v>
      </c>
      <c r="J115534" s="57" t="s">
        <v>82</v>
      </c>
      <c r="K115534" s="58" t="str">
        <f t="shared" si="1805"/>
        <v>выходные</v>
      </c>
      <c r="L115534">
        <v>17</v>
      </c>
    </row>
    <row r="115535" spans="1:12" x14ac:dyDescent="0.3">
      <c r="A115535">
        <v>349120</v>
      </c>
      <c r="B115535" s="2">
        <v>44412.710948220069</v>
      </c>
      <c r="C115535">
        <v>76961</v>
      </c>
      <c r="D115535">
        <v>258219</v>
      </c>
      <c r="I115535" s="59">
        <v>159819</v>
      </c>
      <c r="J115535" s="57" t="s">
        <v>83</v>
      </c>
      <c r="K115535" s="58" t="str">
        <f t="shared" si="1805"/>
        <v>будни</v>
      </c>
      <c r="L115535">
        <v>17</v>
      </c>
    </row>
    <row r="115536" spans="1:12" x14ac:dyDescent="0.3">
      <c r="A115536">
        <v>349124</v>
      </c>
      <c r="B115536" s="2">
        <v>44412.711352750805</v>
      </c>
      <c r="C115536">
        <v>83349</v>
      </c>
      <c r="D115536">
        <v>434871</v>
      </c>
      <c r="I115536" s="59">
        <v>159820</v>
      </c>
      <c r="J115536" s="57" t="s">
        <v>84</v>
      </c>
      <c r="K115536" s="58" t="str">
        <f t="shared" si="1805"/>
        <v>будни</v>
      </c>
      <c r="L115536">
        <v>17</v>
      </c>
    </row>
    <row r="115537" spans="1:12" x14ac:dyDescent="0.3">
      <c r="A115537">
        <v>349128</v>
      </c>
      <c r="B115537" s="2">
        <v>44412.711757281555</v>
      </c>
      <c r="C115537">
        <v>97526</v>
      </c>
      <c r="D115537">
        <v>411922</v>
      </c>
      <c r="I115537" s="59">
        <v>159821</v>
      </c>
      <c r="J115537" s="57" t="s">
        <v>79</v>
      </c>
      <c r="K115537" s="58" t="str">
        <f t="shared" si="1805"/>
        <v>будни</v>
      </c>
      <c r="L115537">
        <v>17</v>
      </c>
    </row>
    <row r="115538" spans="1:12" x14ac:dyDescent="0.3">
      <c r="A115538">
        <v>349130</v>
      </c>
      <c r="B115538" s="2">
        <v>44412.713333333333</v>
      </c>
      <c r="C115538">
        <v>248190</v>
      </c>
      <c r="D115538">
        <v>411922</v>
      </c>
      <c r="I115538" s="59">
        <v>159822</v>
      </c>
      <c r="J115538" s="57" t="s">
        <v>80</v>
      </c>
      <c r="K115538" s="58" t="str">
        <f t="shared" si="1805"/>
        <v>будни</v>
      </c>
      <c r="L115538">
        <v>17</v>
      </c>
    </row>
    <row r="115539" spans="1:12" x14ac:dyDescent="0.3">
      <c r="A115539">
        <v>349132</v>
      </c>
      <c r="B115539" s="2">
        <v>44412.713779935279</v>
      </c>
      <c r="C115539">
        <v>264305</v>
      </c>
      <c r="D115539">
        <v>411922</v>
      </c>
      <c r="I115539" s="59">
        <v>159823</v>
      </c>
      <c r="J115539" s="57" t="s">
        <v>81</v>
      </c>
      <c r="K115539" s="58" t="str">
        <f t="shared" si="1805"/>
        <v>будни</v>
      </c>
      <c r="L115539">
        <v>17</v>
      </c>
    </row>
    <row r="115540" spans="1:12" x14ac:dyDescent="0.3">
      <c r="A115540">
        <v>349133</v>
      </c>
      <c r="B115540" s="2">
        <v>44412.713779935279</v>
      </c>
      <c r="C115540">
        <v>313436</v>
      </c>
      <c r="D115540">
        <v>250679</v>
      </c>
      <c r="I115540" s="59">
        <v>159824</v>
      </c>
      <c r="J115540" s="57" t="s">
        <v>78</v>
      </c>
      <c r="K115540" s="58" t="str">
        <f t="shared" si="1805"/>
        <v>выходные</v>
      </c>
      <c r="L115540">
        <v>17</v>
      </c>
    </row>
    <row r="115541" spans="1:12" x14ac:dyDescent="0.3">
      <c r="A115541">
        <v>349134</v>
      </c>
      <c r="B115541" s="2">
        <v>44412.714184466022</v>
      </c>
      <c r="C115541">
        <v>119044</v>
      </c>
      <c r="D115541">
        <v>118549</v>
      </c>
      <c r="I115541" s="59">
        <v>159825</v>
      </c>
      <c r="J115541" s="57" t="s">
        <v>82</v>
      </c>
      <c r="K115541" s="58" t="str">
        <f t="shared" si="1805"/>
        <v>выходные</v>
      </c>
      <c r="L115541">
        <v>17</v>
      </c>
    </row>
    <row r="115542" spans="1:12" x14ac:dyDescent="0.3">
      <c r="A115542">
        <v>349138</v>
      </c>
      <c r="B115542" s="2">
        <v>44412.714588996758</v>
      </c>
      <c r="C115542">
        <v>282964</v>
      </c>
      <c r="D115542">
        <v>406287</v>
      </c>
      <c r="I115542" s="59">
        <v>159826</v>
      </c>
      <c r="J115542" s="57" t="s">
        <v>83</v>
      </c>
      <c r="K115542" s="58" t="str">
        <f t="shared" si="1805"/>
        <v>будни</v>
      </c>
      <c r="L115542">
        <v>17</v>
      </c>
    </row>
    <row r="115543" spans="1:12" x14ac:dyDescent="0.3">
      <c r="A115543">
        <v>349139</v>
      </c>
      <c r="B115543" s="2">
        <v>44412.714588996758</v>
      </c>
      <c r="C115543">
        <v>334469</v>
      </c>
      <c r="D115543">
        <v>204394</v>
      </c>
      <c r="I115543" s="59">
        <v>159827</v>
      </c>
      <c r="J115543" s="57" t="s">
        <v>84</v>
      </c>
      <c r="K115543" s="58" t="str">
        <f t="shared" si="1805"/>
        <v>будни</v>
      </c>
      <c r="L115543">
        <v>17</v>
      </c>
    </row>
    <row r="115544" spans="1:12" x14ac:dyDescent="0.3">
      <c r="A115544">
        <v>349143</v>
      </c>
      <c r="B115544" s="2">
        <v>44412.715398058252</v>
      </c>
      <c r="C115544">
        <v>109032</v>
      </c>
      <c r="D115544">
        <v>405774</v>
      </c>
      <c r="I115544" s="59">
        <v>159828</v>
      </c>
      <c r="J115544" s="57" t="s">
        <v>79</v>
      </c>
      <c r="K115544" s="58" t="str">
        <f t="shared" si="1805"/>
        <v>будни</v>
      </c>
      <c r="L115544">
        <v>17</v>
      </c>
    </row>
    <row r="115545" spans="1:12" x14ac:dyDescent="0.3">
      <c r="A115545">
        <v>349147</v>
      </c>
      <c r="B115545" s="2">
        <v>44412.715398058252</v>
      </c>
      <c r="C115545">
        <v>120944</v>
      </c>
      <c r="D115545">
        <v>371795</v>
      </c>
      <c r="I115545" s="59">
        <v>159829</v>
      </c>
      <c r="J115545" s="57" t="s">
        <v>80</v>
      </c>
      <c r="K115545" s="58" t="str">
        <f t="shared" si="1805"/>
        <v>будни</v>
      </c>
      <c r="L115545">
        <v>17</v>
      </c>
    </row>
    <row r="115546" spans="1:12" x14ac:dyDescent="0.3">
      <c r="A115546">
        <v>349151</v>
      </c>
      <c r="B115546" s="2">
        <v>44412.715398058252</v>
      </c>
      <c r="C115546">
        <v>280938</v>
      </c>
      <c r="D115546">
        <v>341333</v>
      </c>
      <c r="I115546" s="59">
        <v>159830</v>
      </c>
      <c r="J115546" s="57" t="s">
        <v>81</v>
      </c>
      <c r="K115546" s="58" t="str">
        <f t="shared" si="1805"/>
        <v>будни</v>
      </c>
      <c r="L115546">
        <v>17</v>
      </c>
    </row>
    <row r="115547" spans="1:12" x14ac:dyDescent="0.3">
      <c r="A115547">
        <v>349156</v>
      </c>
      <c r="B115547" s="2">
        <v>44412.715802589002</v>
      </c>
      <c r="C115547">
        <v>234593</v>
      </c>
      <c r="D115547">
        <v>188971</v>
      </c>
      <c r="I115547" s="59">
        <v>159831</v>
      </c>
      <c r="J115547" s="57" t="s">
        <v>78</v>
      </c>
      <c r="K115547" s="58" t="str">
        <f t="shared" si="1805"/>
        <v>выходные</v>
      </c>
      <c r="L115547">
        <v>17</v>
      </c>
    </row>
    <row r="115548" spans="1:12" x14ac:dyDescent="0.3">
      <c r="A115548">
        <v>349158</v>
      </c>
      <c r="B115548" s="2">
        <v>44412.715802589002</v>
      </c>
      <c r="C115548">
        <v>346862</v>
      </c>
      <c r="D115548">
        <v>388561</v>
      </c>
      <c r="I115548" s="59">
        <v>159832</v>
      </c>
      <c r="J115548" s="57" t="s">
        <v>82</v>
      </c>
      <c r="K115548" s="58" t="str">
        <f t="shared" si="1805"/>
        <v>выходные</v>
      </c>
      <c r="L115548">
        <v>17</v>
      </c>
    </row>
    <row r="115549" spans="1:12" x14ac:dyDescent="0.3">
      <c r="A115549">
        <v>349160</v>
      </c>
      <c r="B115549" s="2">
        <v>44412.716207119738</v>
      </c>
      <c r="C115549">
        <v>103585</v>
      </c>
      <c r="D115549">
        <v>172698</v>
      </c>
      <c r="I115549" s="59">
        <v>159833</v>
      </c>
      <c r="J115549" s="57" t="s">
        <v>83</v>
      </c>
      <c r="K115549" s="58" t="str">
        <f t="shared" si="1805"/>
        <v>будни</v>
      </c>
      <c r="L115549">
        <v>17</v>
      </c>
    </row>
    <row r="115550" spans="1:12" x14ac:dyDescent="0.3">
      <c r="A115550">
        <v>349165</v>
      </c>
      <c r="B115550" s="2">
        <v>44412.716207119738</v>
      </c>
      <c r="C115550">
        <v>128167</v>
      </c>
      <c r="D115550">
        <v>441908</v>
      </c>
      <c r="I115550" s="59">
        <v>159834</v>
      </c>
      <c r="J115550" s="57" t="s">
        <v>84</v>
      </c>
      <c r="K115550" s="58" t="str">
        <f t="shared" si="1805"/>
        <v>будни</v>
      </c>
      <c r="L115550">
        <v>17</v>
      </c>
    </row>
    <row r="115551" spans="1:12" x14ac:dyDescent="0.3">
      <c r="A115551">
        <v>349169</v>
      </c>
      <c r="B115551" s="2">
        <v>44412.716611650489</v>
      </c>
      <c r="C115551">
        <v>146406</v>
      </c>
      <c r="D115551">
        <v>218088</v>
      </c>
      <c r="I115551" s="59">
        <v>159835</v>
      </c>
      <c r="J115551" s="57" t="s">
        <v>79</v>
      </c>
      <c r="K115551" s="58" t="str">
        <f t="shared" si="1805"/>
        <v>будни</v>
      </c>
      <c r="L115551">
        <v>17</v>
      </c>
    </row>
    <row r="115552" spans="1:12" x14ac:dyDescent="0.3">
      <c r="A115552">
        <v>349173</v>
      </c>
      <c r="B115552" s="2">
        <v>44412.717016181232</v>
      </c>
      <c r="C115552">
        <v>70838</v>
      </c>
      <c r="D115552">
        <v>191238</v>
      </c>
      <c r="I115552" s="59">
        <v>159836</v>
      </c>
      <c r="J115552" s="57" t="s">
        <v>80</v>
      </c>
      <c r="K115552" s="58" t="str">
        <f t="shared" si="1805"/>
        <v>будни</v>
      </c>
      <c r="L115552">
        <v>17</v>
      </c>
    </row>
    <row r="115553" spans="1:12" x14ac:dyDescent="0.3">
      <c r="A115553">
        <v>349178</v>
      </c>
      <c r="B115553" s="2">
        <v>44412.717420711975</v>
      </c>
      <c r="C115553">
        <v>51192</v>
      </c>
      <c r="D115553">
        <v>463334</v>
      </c>
      <c r="I115553" s="59">
        <v>159837</v>
      </c>
      <c r="J115553" s="57" t="s">
        <v>81</v>
      </c>
      <c r="K115553" s="58" t="str">
        <f t="shared" si="1805"/>
        <v>будни</v>
      </c>
      <c r="L115553">
        <v>17</v>
      </c>
    </row>
    <row r="115554" spans="1:12" x14ac:dyDescent="0.3">
      <c r="A115554">
        <v>349181</v>
      </c>
      <c r="B115554" s="2">
        <v>44412.717420711975</v>
      </c>
      <c r="C115554">
        <v>252895</v>
      </c>
      <c r="D115554">
        <v>425965</v>
      </c>
      <c r="I115554" s="59">
        <v>159838</v>
      </c>
      <c r="J115554" s="57" t="s">
        <v>78</v>
      </c>
      <c r="K115554" s="58" t="str">
        <f t="shared" si="1805"/>
        <v>выходные</v>
      </c>
      <c r="L115554">
        <v>17</v>
      </c>
    </row>
    <row r="115555" spans="1:12" x14ac:dyDescent="0.3">
      <c r="A115555">
        <v>349185</v>
      </c>
      <c r="B115555" s="2">
        <v>44412.717420711975</v>
      </c>
      <c r="C115555">
        <v>294190</v>
      </c>
      <c r="D115555">
        <v>145779</v>
      </c>
      <c r="I115555" s="59">
        <v>159839</v>
      </c>
      <c r="J115555" s="57" t="s">
        <v>82</v>
      </c>
      <c r="K115555" s="58" t="str">
        <f t="shared" si="1805"/>
        <v>выходные</v>
      </c>
      <c r="L115555">
        <v>17</v>
      </c>
    </row>
    <row r="115556" spans="1:12" x14ac:dyDescent="0.3">
      <c r="A115556">
        <v>349187</v>
      </c>
      <c r="B115556" s="2">
        <v>44412.717825242718</v>
      </c>
      <c r="C115556">
        <v>90950</v>
      </c>
      <c r="D115556">
        <v>356929</v>
      </c>
      <c r="I115556" s="59">
        <v>159840</v>
      </c>
      <c r="J115556" s="57" t="s">
        <v>83</v>
      </c>
      <c r="K115556" s="58" t="str">
        <f t="shared" si="1805"/>
        <v>будни</v>
      </c>
      <c r="L115556">
        <v>17</v>
      </c>
    </row>
    <row r="115557" spans="1:12" x14ac:dyDescent="0.3">
      <c r="A115557">
        <v>349188</v>
      </c>
      <c r="B115557" s="2">
        <v>44412.717825242718</v>
      </c>
      <c r="C115557">
        <v>278648</v>
      </c>
      <c r="D115557">
        <v>411466</v>
      </c>
      <c r="I115557" s="59">
        <v>159841</v>
      </c>
      <c r="J115557" s="57" t="s">
        <v>84</v>
      </c>
      <c r="K115557" s="58" t="str">
        <f t="shared" si="1805"/>
        <v>будни</v>
      </c>
      <c r="L115557">
        <v>17</v>
      </c>
    </row>
    <row r="115558" spans="1:12" x14ac:dyDescent="0.3">
      <c r="A115558">
        <v>349192</v>
      </c>
      <c r="B115558" s="2">
        <v>44412.718634304205</v>
      </c>
      <c r="C115558">
        <v>255343</v>
      </c>
      <c r="D115558">
        <v>230507</v>
      </c>
      <c r="I115558" s="59">
        <v>159842</v>
      </c>
      <c r="J115558" s="57" t="s">
        <v>79</v>
      </c>
      <c r="K115558" s="58" t="str">
        <f t="shared" si="1805"/>
        <v>будни</v>
      </c>
      <c r="L115558">
        <v>17</v>
      </c>
    </row>
    <row r="115559" spans="1:12" x14ac:dyDescent="0.3">
      <c r="A115559">
        <v>349195</v>
      </c>
      <c r="B115559" s="2">
        <v>44412.718634304205</v>
      </c>
      <c r="C115559">
        <v>280608</v>
      </c>
      <c r="D115559">
        <v>194315</v>
      </c>
      <c r="I115559" s="59">
        <v>159843</v>
      </c>
      <c r="J115559" s="57" t="s">
        <v>80</v>
      </c>
      <c r="K115559" s="58" t="str">
        <f t="shared" si="1805"/>
        <v>будни</v>
      </c>
      <c r="L115559">
        <v>17</v>
      </c>
    </row>
    <row r="115560" spans="1:12" x14ac:dyDescent="0.3">
      <c r="A115560">
        <v>349198</v>
      </c>
      <c r="B115560" s="2">
        <v>44412.719038834955</v>
      </c>
      <c r="C115560">
        <v>289825</v>
      </c>
      <c r="D115560">
        <v>291290</v>
      </c>
      <c r="I115560" s="59">
        <v>159844</v>
      </c>
      <c r="J115560" s="57" t="s">
        <v>81</v>
      </c>
      <c r="K115560" s="58" t="str">
        <f t="shared" si="1805"/>
        <v>будни</v>
      </c>
      <c r="L115560">
        <v>17</v>
      </c>
    </row>
    <row r="115561" spans="1:12" x14ac:dyDescent="0.3">
      <c r="A115561">
        <v>349199</v>
      </c>
      <c r="B115561" s="2">
        <v>44412.719443365691</v>
      </c>
      <c r="C115561">
        <v>335034</v>
      </c>
      <c r="D115561">
        <v>191893</v>
      </c>
      <c r="I115561" s="59">
        <v>159845</v>
      </c>
      <c r="J115561" s="57" t="s">
        <v>78</v>
      </c>
      <c r="K115561" s="58" t="str">
        <f t="shared" si="1805"/>
        <v>выходные</v>
      </c>
      <c r="L115561">
        <v>17</v>
      </c>
    </row>
    <row r="115562" spans="1:12" x14ac:dyDescent="0.3">
      <c r="A115562">
        <v>349202</v>
      </c>
      <c r="B115562" s="2">
        <v>44412.719666666664</v>
      </c>
      <c r="C115562">
        <v>106253</v>
      </c>
      <c r="D115562">
        <v>327968</v>
      </c>
      <c r="I115562" s="59">
        <v>159846</v>
      </c>
      <c r="J115562" s="57" t="s">
        <v>82</v>
      </c>
      <c r="K115562" s="58" t="str">
        <f t="shared" si="1805"/>
        <v>выходные</v>
      </c>
      <c r="L115562">
        <v>17</v>
      </c>
    </row>
    <row r="115563" spans="1:12" x14ac:dyDescent="0.3">
      <c r="A115563">
        <v>349207</v>
      </c>
      <c r="B115563" s="2">
        <v>44412.720252427185</v>
      </c>
      <c r="C115563">
        <v>9286</v>
      </c>
      <c r="D115563">
        <v>381905</v>
      </c>
      <c r="I115563" s="59">
        <v>159847</v>
      </c>
      <c r="J115563" s="57" t="s">
        <v>83</v>
      </c>
      <c r="K115563" s="58" t="str">
        <f t="shared" si="1805"/>
        <v>будни</v>
      </c>
      <c r="L115563">
        <v>17</v>
      </c>
    </row>
    <row r="115564" spans="1:12" x14ac:dyDescent="0.3">
      <c r="A115564">
        <v>349209</v>
      </c>
      <c r="B115564" s="2">
        <v>44412.720252427185</v>
      </c>
      <c r="C115564">
        <v>34272</v>
      </c>
      <c r="D115564">
        <v>158978</v>
      </c>
      <c r="I115564" s="59">
        <v>159848</v>
      </c>
      <c r="J115564" s="57" t="s">
        <v>84</v>
      </c>
      <c r="K115564" s="58" t="str">
        <f t="shared" si="1805"/>
        <v>будни</v>
      </c>
      <c r="L115564">
        <v>17</v>
      </c>
    </row>
    <row r="115565" spans="1:12" x14ac:dyDescent="0.3">
      <c r="A115565">
        <v>349210</v>
      </c>
      <c r="B115565" s="2">
        <v>44412.720656957928</v>
      </c>
      <c r="C115565">
        <v>34732</v>
      </c>
      <c r="D115565">
        <v>334038</v>
      </c>
      <c r="I115565" s="59">
        <v>159849</v>
      </c>
      <c r="J115565" s="57" t="s">
        <v>79</v>
      </c>
      <c r="K115565" s="58" t="str">
        <f t="shared" si="1805"/>
        <v>будни</v>
      </c>
      <c r="L115565">
        <v>17</v>
      </c>
    </row>
    <row r="115566" spans="1:12" x14ac:dyDescent="0.3">
      <c r="A115566">
        <v>349215</v>
      </c>
      <c r="B115566" s="2">
        <v>44412.720656957928</v>
      </c>
      <c r="C115566">
        <v>122866</v>
      </c>
      <c r="D115566">
        <v>76405</v>
      </c>
      <c r="I115566" s="59">
        <v>159850</v>
      </c>
      <c r="J115566" s="57" t="s">
        <v>80</v>
      </c>
      <c r="K115566" s="58" t="str">
        <f t="shared" si="1805"/>
        <v>будни</v>
      </c>
      <c r="L115566">
        <v>17</v>
      </c>
    </row>
    <row r="115567" spans="1:12" x14ac:dyDescent="0.3">
      <c r="A115567">
        <v>349219</v>
      </c>
      <c r="B115567" s="2">
        <v>44412.721061488672</v>
      </c>
      <c r="C115567">
        <v>103186</v>
      </c>
      <c r="D115567">
        <v>11448</v>
      </c>
      <c r="I115567" s="59">
        <v>159851</v>
      </c>
      <c r="J115567" s="57" t="s">
        <v>81</v>
      </c>
      <c r="K115567" s="58" t="str">
        <f t="shared" si="1805"/>
        <v>будни</v>
      </c>
      <c r="L115567">
        <v>17</v>
      </c>
    </row>
    <row r="115568" spans="1:12" x14ac:dyDescent="0.3">
      <c r="A115568">
        <v>349224</v>
      </c>
      <c r="B115568" s="2">
        <v>44412.721061488672</v>
      </c>
      <c r="C115568">
        <v>103469</v>
      </c>
      <c r="D115568">
        <v>264032</v>
      </c>
      <c r="I115568" s="59">
        <v>159852</v>
      </c>
      <c r="J115568" s="57" t="s">
        <v>78</v>
      </c>
      <c r="K115568" s="58" t="str">
        <f t="shared" si="1805"/>
        <v>выходные</v>
      </c>
      <c r="L115568">
        <v>17</v>
      </c>
    </row>
    <row r="115569" spans="1:12" x14ac:dyDescent="0.3">
      <c r="A115569">
        <v>349226</v>
      </c>
      <c r="B115569" s="2">
        <v>44412.721061488672</v>
      </c>
      <c r="C115569">
        <v>177639</v>
      </c>
      <c r="D115569">
        <v>47691</v>
      </c>
      <c r="I115569" s="59">
        <v>159853</v>
      </c>
      <c r="J115569" s="57" t="s">
        <v>82</v>
      </c>
      <c r="K115569" s="58" t="str">
        <f t="shared" si="1805"/>
        <v>выходные</v>
      </c>
      <c r="L115569">
        <v>17</v>
      </c>
    </row>
    <row r="115570" spans="1:12" x14ac:dyDescent="0.3">
      <c r="A115570">
        <v>349228</v>
      </c>
      <c r="B115570" s="2">
        <v>44412.721466019415</v>
      </c>
      <c r="C115570">
        <v>206376</v>
      </c>
      <c r="D115570">
        <v>303258</v>
      </c>
      <c r="I115570" s="59">
        <v>159854</v>
      </c>
      <c r="J115570" s="57" t="s">
        <v>83</v>
      </c>
      <c r="K115570" s="58" t="str">
        <f t="shared" si="1805"/>
        <v>будни</v>
      </c>
      <c r="L115570">
        <v>17</v>
      </c>
    </row>
    <row r="115571" spans="1:12" x14ac:dyDescent="0.3">
      <c r="A115571">
        <v>349231</v>
      </c>
      <c r="B115571" s="2">
        <v>44412.722275080909</v>
      </c>
      <c r="C115571">
        <v>25713</v>
      </c>
      <c r="D115571">
        <v>351192</v>
      </c>
      <c r="I115571" s="59">
        <v>159855</v>
      </c>
      <c r="J115571" s="57" t="s">
        <v>84</v>
      </c>
      <c r="K115571" s="58" t="str">
        <f t="shared" si="1805"/>
        <v>будни</v>
      </c>
      <c r="L115571">
        <v>17</v>
      </c>
    </row>
    <row r="115572" spans="1:12" x14ac:dyDescent="0.3">
      <c r="A115572">
        <v>349233</v>
      </c>
      <c r="B115572" s="2">
        <v>44412.722275080909</v>
      </c>
      <c r="C115572">
        <v>41502</v>
      </c>
      <c r="D115572">
        <v>118549</v>
      </c>
      <c r="I115572" s="59">
        <v>159856</v>
      </c>
      <c r="J115572" s="57" t="s">
        <v>79</v>
      </c>
      <c r="K115572" s="58" t="str">
        <f t="shared" si="1805"/>
        <v>будни</v>
      </c>
      <c r="L115572">
        <v>17</v>
      </c>
    </row>
    <row r="115573" spans="1:12" x14ac:dyDescent="0.3">
      <c r="A115573">
        <v>349234</v>
      </c>
      <c r="B115573" s="2">
        <v>44412.722275080909</v>
      </c>
      <c r="C115573">
        <v>182015</v>
      </c>
      <c r="D115573">
        <v>227775</v>
      </c>
      <c r="I115573" s="59">
        <v>159857</v>
      </c>
      <c r="J115573" s="57" t="s">
        <v>80</v>
      </c>
      <c r="K115573" s="58" t="str">
        <f t="shared" si="1805"/>
        <v>будни</v>
      </c>
      <c r="L115573">
        <v>17</v>
      </c>
    </row>
    <row r="115574" spans="1:12" x14ac:dyDescent="0.3">
      <c r="A115574">
        <v>349235</v>
      </c>
      <c r="B115574" s="2">
        <v>44412.722679611645</v>
      </c>
      <c r="C115574">
        <v>123985</v>
      </c>
      <c r="D115574">
        <v>145779</v>
      </c>
      <c r="I115574" s="59">
        <v>159858</v>
      </c>
      <c r="J115574" s="57" t="s">
        <v>81</v>
      </c>
      <c r="K115574" s="58" t="str">
        <f t="shared" si="1805"/>
        <v>будни</v>
      </c>
      <c r="L115574">
        <v>17</v>
      </c>
    </row>
    <row r="115575" spans="1:12" x14ac:dyDescent="0.3">
      <c r="A115575">
        <v>349239</v>
      </c>
      <c r="B115575" s="2">
        <v>44412.722679611645</v>
      </c>
      <c r="C115575">
        <v>342809</v>
      </c>
      <c r="D115575">
        <v>411922</v>
      </c>
      <c r="I115575" s="59">
        <v>159859</v>
      </c>
      <c r="J115575" s="57" t="s">
        <v>78</v>
      </c>
      <c r="K115575" s="58" t="str">
        <f t="shared" si="1805"/>
        <v>выходные</v>
      </c>
      <c r="L115575">
        <v>17</v>
      </c>
    </row>
    <row r="115576" spans="1:12" x14ac:dyDescent="0.3">
      <c r="A115576">
        <v>349242</v>
      </c>
      <c r="B115576" s="2">
        <v>44412.722679611652</v>
      </c>
      <c r="C115576">
        <v>137607</v>
      </c>
      <c r="D115576">
        <v>188971</v>
      </c>
      <c r="I115576" s="59">
        <v>159860</v>
      </c>
      <c r="J115576" s="57" t="s">
        <v>82</v>
      </c>
      <c r="K115576" s="58" t="str">
        <f t="shared" si="1805"/>
        <v>выходные</v>
      </c>
      <c r="L115576">
        <v>17</v>
      </c>
    </row>
    <row r="115577" spans="1:12" x14ac:dyDescent="0.3">
      <c r="A115577">
        <v>349246</v>
      </c>
      <c r="B115577" s="2">
        <v>44412.723084142395</v>
      </c>
      <c r="C115577">
        <v>82681</v>
      </c>
      <c r="D115577">
        <v>357547</v>
      </c>
      <c r="I115577" s="59">
        <v>159861</v>
      </c>
      <c r="J115577" s="57" t="s">
        <v>83</v>
      </c>
      <c r="K115577" s="58" t="str">
        <f t="shared" si="1805"/>
        <v>будни</v>
      </c>
      <c r="L115577">
        <v>17</v>
      </c>
    </row>
    <row r="115578" spans="1:12" x14ac:dyDescent="0.3">
      <c r="A115578">
        <v>349247</v>
      </c>
      <c r="B115578" s="2">
        <v>44412.723084142395</v>
      </c>
      <c r="C115578">
        <v>311512</v>
      </c>
      <c r="D115578">
        <v>224760</v>
      </c>
      <c r="I115578" s="59">
        <v>159862</v>
      </c>
      <c r="J115578" s="57" t="s">
        <v>84</v>
      </c>
      <c r="K115578" s="58" t="str">
        <f t="shared" si="1805"/>
        <v>будни</v>
      </c>
      <c r="L115578">
        <v>17</v>
      </c>
    </row>
    <row r="115579" spans="1:12" x14ac:dyDescent="0.3">
      <c r="A115579">
        <v>349251</v>
      </c>
      <c r="B115579" s="2">
        <v>44412.723333333335</v>
      </c>
      <c r="C115579">
        <v>237049</v>
      </c>
      <c r="D115579">
        <v>21760</v>
      </c>
      <c r="I115579" s="59">
        <v>159863</v>
      </c>
      <c r="J115579" s="57" t="s">
        <v>79</v>
      </c>
      <c r="K115579" s="58" t="str">
        <f t="shared" si="1805"/>
        <v>будни</v>
      </c>
      <c r="L115579">
        <v>17</v>
      </c>
    </row>
    <row r="115580" spans="1:12" x14ac:dyDescent="0.3">
      <c r="A115580">
        <v>349253</v>
      </c>
      <c r="B115580" s="2">
        <v>44412.723488673138</v>
      </c>
      <c r="C115580">
        <v>171230</v>
      </c>
      <c r="D115580">
        <v>433247</v>
      </c>
      <c r="I115580" s="59">
        <v>159864</v>
      </c>
      <c r="J115580" s="57" t="s">
        <v>80</v>
      </c>
      <c r="K115580" s="58" t="str">
        <f t="shared" si="1805"/>
        <v>будни</v>
      </c>
      <c r="L115580">
        <v>17</v>
      </c>
    </row>
    <row r="115581" spans="1:12" x14ac:dyDescent="0.3">
      <c r="A115581">
        <v>349254</v>
      </c>
      <c r="B115581" s="2">
        <v>44412.723893203882</v>
      </c>
      <c r="C115581">
        <v>255339</v>
      </c>
      <c r="D115581">
        <v>36482</v>
      </c>
      <c r="I115581" s="59">
        <v>159865</v>
      </c>
      <c r="J115581" s="57" t="s">
        <v>81</v>
      </c>
      <c r="K115581" s="58" t="str">
        <f t="shared" si="1805"/>
        <v>будни</v>
      </c>
      <c r="L115581">
        <v>17</v>
      </c>
    </row>
    <row r="115582" spans="1:12" x14ac:dyDescent="0.3">
      <c r="A115582">
        <v>349259</v>
      </c>
      <c r="B115582" s="2">
        <v>44412.723893203889</v>
      </c>
      <c r="C115582">
        <v>275665</v>
      </c>
      <c r="D115582">
        <v>12149</v>
      </c>
      <c r="I115582" s="59">
        <v>159866</v>
      </c>
      <c r="J115582" s="57" t="s">
        <v>78</v>
      </c>
      <c r="K115582" s="58" t="str">
        <f t="shared" si="1805"/>
        <v>выходные</v>
      </c>
      <c r="L115582">
        <v>17</v>
      </c>
    </row>
    <row r="115583" spans="1:12" x14ac:dyDescent="0.3">
      <c r="A115583">
        <v>349262</v>
      </c>
      <c r="B115583" s="2">
        <v>44412.723893203889</v>
      </c>
      <c r="C115583">
        <v>314750</v>
      </c>
      <c r="D115583">
        <v>258251</v>
      </c>
      <c r="I115583" s="59">
        <v>159867</v>
      </c>
      <c r="J115583" s="57" t="s">
        <v>82</v>
      </c>
      <c r="K115583" s="58" t="str">
        <f t="shared" si="1805"/>
        <v>выходные</v>
      </c>
      <c r="L115583">
        <v>17</v>
      </c>
    </row>
    <row r="115584" spans="1:12" x14ac:dyDescent="0.3">
      <c r="A115584">
        <v>349264</v>
      </c>
      <c r="B115584" s="2">
        <v>44412.723893203889</v>
      </c>
      <c r="C115584">
        <v>326798</v>
      </c>
      <c r="D115584">
        <v>78646</v>
      </c>
      <c r="I115584" s="59">
        <v>159868</v>
      </c>
      <c r="J115584" s="57" t="s">
        <v>83</v>
      </c>
      <c r="K115584" s="58" t="str">
        <f t="shared" si="1805"/>
        <v>будни</v>
      </c>
      <c r="L115584">
        <v>17</v>
      </c>
    </row>
    <row r="115585" spans="1:12" x14ac:dyDescent="0.3">
      <c r="A115585">
        <v>349267</v>
      </c>
      <c r="B115585" s="2">
        <v>44412.724297734625</v>
      </c>
      <c r="C115585">
        <v>37090</v>
      </c>
      <c r="D115585">
        <v>380039</v>
      </c>
      <c r="I115585" s="59">
        <v>159869</v>
      </c>
      <c r="J115585" s="57" t="s">
        <v>84</v>
      </c>
      <c r="K115585" s="58" t="str">
        <f t="shared" si="1805"/>
        <v>будни</v>
      </c>
      <c r="L115585">
        <v>17</v>
      </c>
    </row>
    <row r="115586" spans="1:12" x14ac:dyDescent="0.3">
      <c r="A115586">
        <v>349270</v>
      </c>
      <c r="B115586" s="2">
        <v>44412.725106796119</v>
      </c>
      <c r="C115586">
        <v>144841</v>
      </c>
      <c r="D115586">
        <v>117086</v>
      </c>
      <c r="I115586" s="59">
        <v>159870</v>
      </c>
      <c r="J115586" s="57" t="s">
        <v>79</v>
      </c>
      <c r="K115586" s="58" t="str">
        <f t="shared" si="1805"/>
        <v>будни</v>
      </c>
      <c r="L115586">
        <v>17</v>
      </c>
    </row>
    <row r="115587" spans="1:12" x14ac:dyDescent="0.3">
      <c r="A115587">
        <v>349274</v>
      </c>
      <c r="B115587" s="2">
        <v>44412.725915857605</v>
      </c>
      <c r="C115587">
        <v>4815</v>
      </c>
      <c r="D115587">
        <v>333491</v>
      </c>
      <c r="I115587" s="59">
        <v>159871</v>
      </c>
      <c r="J115587" s="57" t="s">
        <v>80</v>
      </c>
      <c r="K115587" s="58" t="str">
        <f t="shared" ref="K115587:K115650" si="1806">IF(OR(J115587="суббота",J115587="воскресенье"),"выходные","будни")</f>
        <v>будни</v>
      </c>
      <c r="L115587">
        <v>17</v>
      </c>
    </row>
    <row r="115588" spans="1:12" x14ac:dyDescent="0.3">
      <c r="A115588">
        <v>349277</v>
      </c>
      <c r="B115588" s="2">
        <v>44412.725915857605</v>
      </c>
      <c r="C115588">
        <v>99690</v>
      </c>
      <c r="D115588">
        <v>103560</v>
      </c>
      <c r="I115588" s="59">
        <v>159872</v>
      </c>
      <c r="J115588" s="57" t="s">
        <v>81</v>
      </c>
      <c r="K115588" s="58" t="str">
        <f t="shared" si="1806"/>
        <v>будни</v>
      </c>
      <c r="L115588">
        <v>17</v>
      </c>
    </row>
    <row r="115589" spans="1:12" x14ac:dyDescent="0.3">
      <c r="A115589">
        <v>349282</v>
      </c>
      <c r="B115589" s="2">
        <v>44412.726320388349</v>
      </c>
      <c r="C115589">
        <v>222538</v>
      </c>
      <c r="D115589">
        <v>298988</v>
      </c>
      <c r="I115589" s="59">
        <v>159873</v>
      </c>
      <c r="J115589" s="57" t="s">
        <v>78</v>
      </c>
      <c r="K115589" s="58" t="str">
        <f t="shared" si="1806"/>
        <v>выходные</v>
      </c>
      <c r="L115589">
        <v>17</v>
      </c>
    </row>
    <row r="115590" spans="1:12" x14ac:dyDescent="0.3">
      <c r="A115590">
        <v>349283</v>
      </c>
      <c r="B115590" s="2">
        <v>44412.726724919092</v>
      </c>
      <c r="C115590">
        <v>301006</v>
      </c>
      <c r="D115590">
        <v>37644</v>
      </c>
      <c r="I115590" s="59">
        <v>159874</v>
      </c>
      <c r="J115590" s="57" t="s">
        <v>82</v>
      </c>
      <c r="K115590" s="58" t="str">
        <f t="shared" si="1806"/>
        <v>выходные</v>
      </c>
      <c r="L115590">
        <v>17</v>
      </c>
    </row>
    <row r="115591" spans="1:12" x14ac:dyDescent="0.3">
      <c r="A115591">
        <v>349284</v>
      </c>
      <c r="B115591" s="2">
        <v>44412.727129449835</v>
      </c>
      <c r="C115591">
        <v>211427</v>
      </c>
      <c r="D115591">
        <v>21760</v>
      </c>
      <c r="I115591" s="59">
        <v>159875</v>
      </c>
      <c r="J115591" s="57" t="s">
        <v>83</v>
      </c>
      <c r="K115591" s="58" t="str">
        <f t="shared" si="1806"/>
        <v>будни</v>
      </c>
      <c r="L115591">
        <v>17</v>
      </c>
    </row>
    <row r="115592" spans="1:12" x14ac:dyDescent="0.3">
      <c r="A115592">
        <v>349286</v>
      </c>
      <c r="B115592" s="2">
        <v>44412.727129449842</v>
      </c>
      <c r="C115592">
        <v>192945</v>
      </c>
      <c r="D115592">
        <v>105352</v>
      </c>
      <c r="I115592" s="59">
        <v>159876</v>
      </c>
      <c r="J115592" s="57" t="s">
        <v>84</v>
      </c>
      <c r="K115592" s="58" t="str">
        <f t="shared" si="1806"/>
        <v>будни</v>
      </c>
      <c r="L115592">
        <v>17</v>
      </c>
    </row>
    <row r="115593" spans="1:12" x14ac:dyDescent="0.3">
      <c r="A115593">
        <v>349288</v>
      </c>
      <c r="B115593" s="2">
        <v>44412.728343042072</v>
      </c>
      <c r="C115593">
        <v>93899</v>
      </c>
      <c r="D115593">
        <v>411922</v>
      </c>
      <c r="I115593" s="59">
        <v>159877</v>
      </c>
      <c r="J115593" s="57" t="s">
        <v>79</v>
      </c>
      <c r="K115593" s="58" t="str">
        <f t="shared" si="1806"/>
        <v>будни</v>
      </c>
      <c r="L115593">
        <v>17</v>
      </c>
    </row>
    <row r="115594" spans="1:12" x14ac:dyDescent="0.3">
      <c r="A115594">
        <v>349293</v>
      </c>
      <c r="B115594" s="2">
        <v>44412.728343042072</v>
      </c>
      <c r="C115594">
        <v>172525</v>
      </c>
      <c r="D115594">
        <v>128523</v>
      </c>
      <c r="I115594" s="59">
        <v>159878</v>
      </c>
      <c r="J115594" s="57" t="s">
        <v>80</v>
      </c>
      <c r="K115594" s="58" t="str">
        <f t="shared" si="1806"/>
        <v>будни</v>
      </c>
      <c r="L115594">
        <v>17</v>
      </c>
    </row>
    <row r="115595" spans="1:12" x14ac:dyDescent="0.3">
      <c r="A115595">
        <v>349295</v>
      </c>
      <c r="B115595" s="2">
        <v>44412.728343042072</v>
      </c>
      <c r="C115595">
        <v>173234</v>
      </c>
      <c r="D115595">
        <v>202914</v>
      </c>
      <c r="I115595" s="59">
        <v>159879</v>
      </c>
      <c r="J115595" s="57" t="s">
        <v>81</v>
      </c>
      <c r="K115595" s="58" t="str">
        <f t="shared" si="1806"/>
        <v>будни</v>
      </c>
      <c r="L115595">
        <v>17</v>
      </c>
    </row>
    <row r="115596" spans="1:12" x14ac:dyDescent="0.3">
      <c r="A115596">
        <v>349298</v>
      </c>
      <c r="B115596" s="2">
        <v>44412.729152103559</v>
      </c>
      <c r="C115596">
        <v>218331</v>
      </c>
      <c r="D115596">
        <v>439981</v>
      </c>
      <c r="I115596" s="59">
        <v>159880</v>
      </c>
      <c r="J115596" s="57" t="s">
        <v>78</v>
      </c>
      <c r="K115596" s="58" t="str">
        <f t="shared" si="1806"/>
        <v>выходные</v>
      </c>
      <c r="L115596">
        <v>17</v>
      </c>
    </row>
    <row r="115597" spans="1:12" x14ac:dyDescent="0.3">
      <c r="A115597">
        <v>349301</v>
      </c>
      <c r="B115597" s="2">
        <v>44412.729152103559</v>
      </c>
      <c r="C115597">
        <v>318997</v>
      </c>
      <c r="D115597">
        <v>119655</v>
      </c>
      <c r="I115597" s="59">
        <v>159881</v>
      </c>
      <c r="J115597" s="57" t="s">
        <v>82</v>
      </c>
      <c r="K115597" s="58" t="str">
        <f t="shared" si="1806"/>
        <v>выходные</v>
      </c>
      <c r="L115597">
        <v>17</v>
      </c>
    </row>
    <row r="115598" spans="1:12" x14ac:dyDescent="0.3">
      <c r="A115598">
        <v>349303</v>
      </c>
      <c r="B115598" s="2">
        <v>44412.729961165045</v>
      </c>
      <c r="C115598">
        <v>69885</v>
      </c>
      <c r="D115598">
        <v>440811</v>
      </c>
      <c r="I115598" s="59">
        <v>159882</v>
      </c>
      <c r="J115598" s="57" t="s">
        <v>83</v>
      </c>
      <c r="K115598" s="58" t="str">
        <f t="shared" si="1806"/>
        <v>будни</v>
      </c>
      <c r="L115598">
        <v>17</v>
      </c>
    </row>
    <row r="115599" spans="1:12" x14ac:dyDescent="0.3">
      <c r="A115599">
        <v>349306</v>
      </c>
      <c r="B115599" s="2">
        <v>44412.730365695796</v>
      </c>
      <c r="C115599">
        <v>133016</v>
      </c>
      <c r="D115599">
        <v>79351</v>
      </c>
      <c r="I115599" s="59">
        <v>159883</v>
      </c>
      <c r="J115599" s="57" t="s">
        <v>84</v>
      </c>
      <c r="K115599" s="58" t="str">
        <f t="shared" si="1806"/>
        <v>будни</v>
      </c>
      <c r="L115599">
        <v>17</v>
      </c>
    </row>
    <row r="115600" spans="1:12" x14ac:dyDescent="0.3">
      <c r="A115600">
        <v>349311</v>
      </c>
      <c r="B115600" s="2">
        <v>44412.730365695796</v>
      </c>
      <c r="C115600">
        <v>167254</v>
      </c>
      <c r="D115600">
        <v>250771</v>
      </c>
      <c r="I115600" s="59">
        <v>159884</v>
      </c>
      <c r="J115600" s="57" t="s">
        <v>79</v>
      </c>
      <c r="K115600" s="58" t="str">
        <f t="shared" si="1806"/>
        <v>будни</v>
      </c>
      <c r="L115600">
        <v>17</v>
      </c>
    </row>
    <row r="115601" spans="1:12" x14ac:dyDescent="0.3">
      <c r="A115601">
        <v>349313</v>
      </c>
      <c r="B115601" s="2">
        <v>44412.730365695796</v>
      </c>
      <c r="C115601">
        <v>235627</v>
      </c>
      <c r="D115601">
        <v>227775</v>
      </c>
      <c r="I115601" s="59">
        <v>159885</v>
      </c>
      <c r="J115601" s="57" t="s">
        <v>80</v>
      </c>
      <c r="K115601" s="58" t="str">
        <f t="shared" si="1806"/>
        <v>будни</v>
      </c>
      <c r="L115601">
        <v>17</v>
      </c>
    </row>
    <row r="115602" spans="1:12" x14ac:dyDescent="0.3">
      <c r="A115602">
        <v>349314</v>
      </c>
      <c r="B115602" s="2">
        <v>44412.730770226532</v>
      </c>
      <c r="C115602">
        <v>302135</v>
      </c>
      <c r="D115602">
        <v>142106</v>
      </c>
      <c r="I115602" s="59">
        <v>159886</v>
      </c>
      <c r="J115602" s="57" t="s">
        <v>81</v>
      </c>
      <c r="K115602" s="58" t="str">
        <f t="shared" si="1806"/>
        <v>будни</v>
      </c>
      <c r="L115602">
        <v>17</v>
      </c>
    </row>
    <row r="115603" spans="1:12" x14ac:dyDescent="0.3">
      <c r="A115603">
        <v>349316</v>
      </c>
      <c r="B115603" s="2">
        <v>44412.731174757282</v>
      </c>
      <c r="C115603">
        <v>45012</v>
      </c>
      <c r="D115603">
        <v>347008</v>
      </c>
      <c r="I115603" s="59">
        <v>159887</v>
      </c>
      <c r="J115603" s="57" t="s">
        <v>78</v>
      </c>
      <c r="K115603" s="58" t="str">
        <f t="shared" si="1806"/>
        <v>выходные</v>
      </c>
      <c r="L115603">
        <v>17</v>
      </c>
    </row>
    <row r="115604" spans="1:12" x14ac:dyDescent="0.3">
      <c r="A115604">
        <v>349320</v>
      </c>
      <c r="B115604" s="2">
        <v>44412.731579288025</v>
      </c>
      <c r="C115604">
        <v>123499</v>
      </c>
      <c r="D115604">
        <v>472712</v>
      </c>
      <c r="I115604" s="59">
        <v>159888</v>
      </c>
      <c r="J115604" s="57" t="s">
        <v>82</v>
      </c>
      <c r="K115604" s="58" t="str">
        <f t="shared" si="1806"/>
        <v>выходные</v>
      </c>
      <c r="L115604">
        <v>17</v>
      </c>
    </row>
    <row r="115605" spans="1:12" x14ac:dyDescent="0.3">
      <c r="A115605">
        <v>349322</v>
      </c>
      <c r="B115605" s="2">
        <v>44412.731579288025</v>
      </c>
      <c r="C115605">
        <v>260478</v>
      </c>
      <c r="D115605">
        <v>248599</v>
      </c>
      <c r="I115605" s="59">
        <v>159889</v>
      </c>
      <c r="J115605" s="57" t="s">
        <v>83</v>
      </c>
      <c r="K115605" s="58" t="str">
        <f t="shared" si="1806"/>
        <v>будни</v>
      </c>
      <c r="L115605">
        <v>17</v>
      </c>
    </row>
    <row r="115606" spans="1:12" x14ac:dyDescent="0.3">
      <c r="A115606">
        <v>349325</v>
      </c>
      <c r="B115606" s="2">
        <v>44412.731579288025</v>
      </c>
      <c r="C115606">
        <v>322292</v>
      </c>
      <c r="D115606">
        <v>258219</v>
      </c>
      <c r="I115606" s="59">
        <v>159890</v>
      </c>
      <c r="J115606" s="57" t="s">
        <v>84</v>
      </c>
      <c r="K115606" s="58" t="str">
        <f t="shared" si="1806"/>
        <v>будни</v>
      </c>
      <c r="L115606">
        <v>17</v>
      </c>
    </row>
    <row r="115607" spans="1:12" x14ac:dyDescent="0.3">
      <c r="A115607">
        <v>349327</v>
      </c>
      <c r="B115607" s="2">
        <v>44412.732388349512</v>
      </c>
      <c r="C115607">
        <v>181665</v>
      </c>
      <c r="D115607">
        <v>449373</v>
      </c>
      <c r="I115607" s="59">
        <v>159891</v>
      </c>
      <c r="J115607" s="57" t="s">
        <v>79</v>
      </c>
      <c r="K115607" s="58" t="str">
        <f t="shared" si="1806"/>
        <v>будни</v>
      </c>
      <c r="L115607">
        <v>17</v>
      </c>
    </row>
    <row r="115608" spans="1:12" x14ac:dyDescent="0.3">
      <c r="A115608">
        <v>349328</v>
      </c>
      <c r="B115608" s="2">
        <v>44412.732792880262</v>
      </c>
      <c r="C115608">
        <v>147973</v>
      </c>
      <c r="D115608">
        <v>437992</v>
      </c>
      <c r="I115608" s="59">
        <v>159892</v>
      </c>
      <c r="J115608" s="57" t="s">
        <v>80</v>
      </c>
      <c r="K115608" s="58" t="str">
        <f t="shared" si="1806"/>
        <v>будни</v>
      </c>
      <c r="L115608">
        <v>17</v>
      </c>
    </row>
    <row r="115609" spans="1:12" x14ac:dyDescent="0.3">
      <c r="A115609">
        <v>349333</v>
      </c>
      <c r="B115609" s="2">
        <v>44412.733197411006</v>
      </c>
      <c r="C115609">
        <v>42701</v>
      </c>
      <c r="D115609">
        <v>158978</v>
      </c>
      <c r="I115609" s="59">
        <v>159893</v>
      </c>
      <c r="J115609" s="57" t="s">
        <v>81</v>
      </c>
      <c r="K115609" s="58" t="str">
        <f t="shared" si="1806"/>
        <v>будни</v>
      </c>
      <c r="L115609">
        <v>17</v>
      </c>
    </row>
    <row r="115610" spans="1:12" x14ac:dyDescent="0.3">
      <c r="A115610">
        <v>349337</v>
      </c>
      <c r="B115610" s="2">
        <v>44412.733601941749</v>
      </c>
      <c r="C115610">
        <v>17507</v>
      </c>
      <c r="D115610">
        <v>19714</v>
      </c>
      <c r="I115610" s="59">
        <v>159894</v>
      </c>
      <c r="J115610" s="57" t="s">
        <v>78</v>
      </c>
      <c r="K115610" s="58" t="str">
        <f t="shared" si="1806"/>
        <v>выходные</v>
      </c>
      <c r="L115610">
        <v>17</v>
      </c>
    </row>
    <row r="115611" spans="1:12" x14ac:dyDescent="0.3">
      <c r="A115611">
        <v>349340</v>
      </c>
      <c r="B115611" s="2">
        <v>44412.733601941749</v>
      </c>
      <c r="C115611">
        <v>54729</v>
      </c>
      <c r="D115611">
        <v>264901</v>
      </c>
      <c r="I115611" s="59">
        <v>159895</v>
      </c>
      <c r="J115611" s="57" t="s">
        <v>82</v>
      </c>
      <c r="K115611" s="58" t="str">
        <f t="shared" si="1806"/>
        <v>выходные</v>
      </c>
      <c r="L115611">
        <v>17</v>
      </c>
    </row>
    <row r="115612" spans="1:12" x14ac:dyDescent="0.3">
      <c r="A115612">
        <v>349342</v>
      </c>
      <c r="B115612" s="2">
        <v>44412.733601941749</v>
      </c>
      <c r="C115612">
        <v>256182</v>
      </c>
      <c r="D115612">
        <v>311210</v>
      </c>
      <c r="I115612" s="59">
        <v>159896</v>
      </c>
      <c r="J115612" s="57" t="s">
        <v>83</v>
      </c>
      <c r="K115612" s="58" t="str">
        <f t="shared" si="1806"/>
        <v>будни</v>
      </c>
      <c r="L115612">
        <v>17</v>
      </c>
    </row>
    <row r="115613" spans="1:12" x14ac:dyDescent="0.3">
      <c r="A115613">
        <v>349345</v>
      </c>
      <c r="B115613" s="2">
        <v>44412.733601941749</v>
      </c>
      <c r="C115613">
        <v>313130</v>
      </c>
      <c r="D115613">
        <v>460633</v>
      </c>
      <c r="I115613" s="59">
        <v>159897</v>
      </c>
      <c r="J115613" s="57" t="s">
        <v>84</v>
      </c>
      <c r="K115613" s="58" t="str">
        <f t="shared" si="1806"/>
        <v>будни</v>
      </c>
      <c r="L115613">
        <v>17</v>
      </c>
    </row>
    <row r="115614" spans="1:12" x14ac:dyDescent="0.3">
      <c r="A115614">
        <v>349349</v>
      </c>
      <c r="B115614" s="2">
        <v>44412.734006472492</v>
      </c>
      <c r="C115614">
        <v>182176</v>
      </c>
      <c r="D115614">
        <v>286645</v>
      </c>
      <c r="I115614" s="59">
        <v>159898</v>
      </c>
      <c r="J115614" s="57" t="s">
        <v>79</v>
      </c>
      <c r="K115614" s="58" t="str">
        <f t="shared" si="1806"/>
        <v>будни</v>
      </c>
      <c r="L115614">
        <v>17</v>
      </c>
    </row>
    <row r="115615" spans="1:12" x14ac:dyDescent="0.3">
      <c r="A115615">
        <v>349351</v>
      </c>
      <c r="B115615" s="2">
        <v>44412.734411003235</v>
      </c>
      <c r="C115615">
        <v>298247</v>
      </c>
      <c r="D115615">
        <v>5151</v>
      </c>
      <c r="I115615" s="59">
        <v>159899</v>
      </c>
      <c r="J115615" s="57" t="s">
        <v>80</v>
      </c>
      <c r="K115615" s="58" t="str">
        <f t="shared" si="1806"/>
        <v>будни</v>
      </c>
      <c r="L115615">
        <v>17</v>
      </c>
    </row>
    <row r="115616" spans="1:12" x14ac:dyDescent="0.3">
      <c r="A115616">
        <v>349356</v>
      </c>
      <c r="B115616" s="2">
        <v>44412.734411003235</v>
      </c>
      <c r="C115616">
        <v>333773</v>
      </c>
      <c r="D115616">
        <v>244574</v>
      </c>
      <c r="I115616" s="59">
        <v>159900</v>
      </c>
      <c r="J115616" s="57" t="s">
        <v>81</v>
      </c>
      <c r="K115616" s="58" t="str">
        <f t="shared" si="1806"/>
        <v>будни</v>
      </c>
      <c r="L115616">
        <v>17</v>
      </c>
    </row>
    <row r="115617" spans="1:12" x14ac:dyDescent="0.3">
      <c r="A115617">
        <v>349359</v>
      </c>
      <c r="B115617" s="2">
        <v>44412.735220064729</v>
      </c>
      <c r="C115617">
        <v>207713</v>
      </c>
      <c r="D115617">
        <v>23621</v>
      </c>
      <c r="I115617" s="59">
        <v>159901</v>
      </c>
      <c r="J115617" s="57" t="s">
        <v>78</v>
      </c>
      <c r="K115617" s="58" t="str">
        <f t="shared" si="1806"/>
        <v>выходные</v>
      </c>
      <c r="L115617">
        <v>17</v>
      </c>
    </row>
    <row r="115618" spans="1:12" x14ac:dyDescent="0.3">
      <c r="A115618">
        <v>349364</v>
      </c>
      <c r="B115618" s="2">
        <v>44412.735624595465</v>
      </c>
      <c r="C115618">
        <v>217756</v>
      </c>
      <c r="D115618">
        <v>368115</v>
      </c>
      <c r="I115618" s="59">
        <v>159902</v>
      </c>
      <c r="J115618" s="57" t="s">
        <v>82</v>
      </c>
      <c r="K115618" s="58" t="str">
        <f t="shared" si="1806"/>
        <v>выходные</v>
      </c>
      <c r="L115618">
        <v>17</v>
      </c>
    </row>
    <row r="115619" spans="1:12" x14ac:dyDescent="0.3">
      <c r="A115619">
        <v>349367</v>
      </c>
      <c r="B115619" s="2">
        <v>44412.735624595465</v>
      </c>
      <c r="C115619">
        <v>290305</v>
      </c>
      <c r="D115619">
        <v>182191</v>
      </c>
      <c r="I115619" s="59">
        <v>159903</v>
      </c>
      <c r="J115619" s="57" t="s">
        <v>83</v>
      </c>
      <c r="K115619" s="58" t="str">
        <f t="shared" si="1806"/>
        <v>будни</v>
      </c>
      <c r="L115619">
        <v>17</v>
      </c>
    </row>
    <row r="115620" spans="1:12" x14ac:dyDescent="0.3">
      <c r="A115620">
        <v>349368</v>
      </c>
      <c r="B115620" s="2">
        <v>44412.735624595472</v>
      </c>
      <c r="C115620">
        <v>32464</v>
      </c>
      <c r="D115620">
        <v>466414</v>
      </c>
      <c r="I115620" s="59">
        <v>159904</v>
      </c>
      <c r="J115620" s="57" t="s">
        <v>84</v>
      </c>
      <c r="K115620" s="58" t="str">
        <f t="shared" si="1806"/>
        <v>будни</v>
      </c>
      <c r="L115620">
        <v>17</v>
      </c>
    </row>
    <row r="115621" spans="1:12" x14ac:dyDescent="0.3">
      <c r="A115621">
        <v>349372</v>
      </c>
      <c r="B115621" s="2">
        <v>44412.736433656959</v>
      </c>
      <c r="C115621">
        <v>12635</v>
      </c>
      <c r="D115621">
        <v>17862</v>
      </c>
      <c r="I115621" s="59">
        <v>159905</v>
      </c>
      <c r="J115621" s="57" t="s">
        <v>79</v>
      </c>
      <c r="K115621" s="58" t="str">
        <f t="shared" si="1806"/>
        <v>будни</v>
      </c>
      <c r="L115621">
        <v>17</v>
      </c>
    </row>
    <row r="115622" spans="1:12" x14ac:dyDescent="0.3">
      <c r="A115622">
        <v>349373</v>
      </c>
      <c r="B115622" s="2">
        <v>44412.736433656959</v>
      </c>
      <c r="C115622">
        <v>112620</v>
      </c>
      <c r="D115622">
        <v>351192</v>
      </c>
      <c r="I115622" s="59">
        <v>159906</v>
      </c>
      <c r="J115622" s="57" t="s">
        <v>80</v>
      </c>
      <c r="K115622" s="58" t="str">
        <f t="shared" si="1806"/>
        <v>будни</v>
      </c>
      <c r="L115622">
        <v>17</v>
      </c>
    </row>
    <row r="115623" spans="1:12" x14ac:dyDescent="0.3">
      <c r="A115623">
        <v>349376</v>
      </c>
      <c r="B115623" s="2">
        <v>44412.736838187702</v>
      </c>
      <c r="C115623">
        <v>22517</v>
      </c>
      <c r="D115623">
        <v>400158</v>
      </c>
      <c r="I115623" s="59">
        <v>159907</v>
      </c>
      <c r="J115623" s="57" t="s">
        <v>81</v>
      </c>
      <c r="K115623" s="58" t="str">
        <f t="shared" si="1806"/>
        <v>будни</v>
      </c>
      <c r="L115623">
        <v>17</v>
      </c>
    </row>
    <row r="115624" spans="1:12" x14ac:dyDescent="0.3">
      <c r="A115624">
        <v>349377</v>
      </c>
      <c r="B115624" s="2">
        <v>44412.736838187702</v>
      </c>
      <c r="C115624">
        <v>200091</v>
      </c>
      <c r="D115624">
        <v>48930</v>
      </c>
      <c r="I115624" s="59">
        <v>159908</v>
      </c>
      <c r="J115624" s="57" t="s">
        <v>78</v>
      </c>
      <c r="K115624" s="58" t="str">
        <f t="shared" si="1806"/>
        <v>выходные</v>
      </c>
      <c r="L115624">
        <v>17</v>
      </c>
    </row>
    <row r="115625" spans="1:12" x14ac:dyDescent="0.3">
      <c r="A115625">
        <v>349378</v>
      </c>
      <c r="B115625" s="2">
        <v>44412.736838187702</v>
      </c>
      <c r="C115625">
        <v>302334</v>
      </c>
      <c r="D115625">
        <v>267896</v>
      </c>
      <c r="I115625" s="59">
        <v>159909</v>
      </c>
      <c r="J115625" s="57" t="s">
        <v>82</v>
      </c>
      <c r="K115625" s="58" t="str">
        <f t="shared" si="1806"/>
        <v>выходные</v>
      </c>
      <c r="L115625">
        <v>17</v>
      </c>
    </row>
    <row r="115626" spans="1:12" x14ac:dyDescent="0.3">
      <c r="A115626">
        <v>349382</v>
      </c>
      <c r="B115626" s="2">
        <v>44412.737000000001</v>
      </c>
      <c r="C115626">
        <v>219422</v>
      </c>
      <c r="D115626">
        <v>347393</v>
      </c>
      <c r="I115626" s="59">
        <v>159910</v>
      </c>
      <c r="J115626" s="57" t="s">
        <v>83</v>
      </c>
      <c r="K115626" s="58" t="str">
        <f t="shared" si="1806"/>
        <v>будни</v>
      </c>
      <c r="L115626">
        <v>17</v>
      </c>
    </row>
    <row r="115627" spans="1:12" x14ac:dyDescent="0.3">
      <c r="A115627">
        <v>349383</v>
      </c>
      <c r="B115627" s="2">
        <v>44412.737242718445</v>
      </c>
      <c r="C115627">
        <v>97828</v>
      </c>
      <c r="D115627">
        <v>347393</v>
      </c>
      <c r="I115627" s="59">
        <v>159911</v>
      </c>
      <c r="J115627" s="57" t="s">
        <v>84</v>
      </c>
      <c r="K115627" s="58" t="str">
        <f t="shared" si="1806"/>
        <v>будни</v>
      </c>
      <c r="L115627">
        <v>17</v>
      </c>
    </row>
    <row r="115628" spans="1:12" x14ac:dyDescent="0.3">
      <c r="A115628">
        <v>349387</v>
      </c>
      <c r="B115628" s="2">
        <v>44412.737242718445</v>
      </c>
      <c r="C115628">
        <v>215705</v>
      </c>
      <c r="D115628">
        <v>155428</v>
      </c>
      <c r="I115628" s="59">
        <v>159912</v>
      </c>
      <c r="J115628" s="57" t="s">
        <v>79</v>
      </c>
      <c r="K115628" s="58" t="str">
        <f t="shared" si="1806"/>
        <v>будни</v>
      </c>
      <c r="L115628">
        <v>17</v>
      </c>
    </row>
    <row r="115629" spans="1:12" x14ac:dyDescent="0.3">
      <c r="A115629">
        <v>349389</v>
      </c>
      <c r="B115629" s="2">
        <v>44412.737647249189</v>
      </c>
      <c r="C115629">
        <v>64761</v>
      </c>
      <c r="D115629">
        <v>354213</v>
      </c>
      <c r="I115629" s="59">
        <v>159913</v>
      </c>
      <c r="J115629" s="57" t="s">
        <v>80</v>
      </c>
      <c r="K115629" s="58" t="str">
        <f t="shared" si="1806"/>
        <v>будни</v>
      </c>
      <c r="L115629">
        <v>17</v>
      </c>
    </row>
    <row r="115630" spans="1:12" x14ac:dyDescent="0.3">
      <c r="A115630">
        <v>349390</v>
      </c>
      <c r="B115630" s="2">
        <v>44412.738456310675</v>
      </c>
      <c r="C115630">
        <v>139678</v>
      </c>
      <c r="D115630">
        <v>463624</v>
      </c>
      <c r="I115630" s="59">
        <v>159914</v>
      </c>
      <c r="J115630" s="57" t="s">
        <v>81</v>
      </c>
      <c r="K115630" s="58" t="str">
        <f t="shared" si="1806"/>
        <v>будни</v>
      </c>
      <c r="L115630">
        <v>17</v>
      </c>
    </row>
    <row r="115631" spans="1:12" x14ac:dyDescent="0.3">
      <c r="A115631">
        <v>349393</v>
      </c>
      <c r="B115631" s="2">
        <v>44412.738860841419</v>
      </c>
      <c r="C115631">
        <v>157</v>
      </c>
      <c r="D115631">
        <v>457493</v>
      </c>
      <c r="I115631" s="59">
        <v>159915</v>
      </c>
      <c r="J115631" s="57" t="s">
        <v>78</v>
      </c>
      <c r="K115631" s="58" t="str">
        <f t="shared" si="1806"/>
        <v>выходные</v>
      </c>
      <c r="L115631">
        <v>17</v>
      </c>
    </row>
    <row r="115632" spans="1:12" x14ac:dyDescent="0.3">
      <c r="A115632">
        <v>349396</v>
      </c>
      <c r="B115632" s="2">
        <v>44412.739000000001</v>
      </c>
      <c r="C115632">
        <v>209827</v>
      </c>
      <c r="D115632">
        <v>158978</v>
      </c>
      <c r="I115632" s="59">
        <v>159916</v>
      </c>
      <c r="J115632" s="57" t="s">
        <v>82</v>
      </c>
      <c r="K115632" s="58" t="str">
        <f t="shared" si="1806"/>
        <v>выходные</v>
      </c>
      <c r="L115632">
        <v>17</v>
      </c>
    </row>
    <row r="115633" spans="1:12" x14ac:dyDescent="0.3">
      <c r="A115633">
        <v>349399</v>
      </c>
      <c r="B115633" s="2">
        <v>44412.739669902912</v>
      </c>
      <c r="C115633">
        <v>261429</v>
      </c>
      <c r="D115633">
        <v>158978</v>
      </c>
      <c r="I115633" s="59">
        <v>159917</v>
      </c>
      <c r="J115633" s="57" t="s">
        <v>83</v>
      </c>
      <c r="K115633" s="58" t="str">
        <f t="shared" si="1806"/>
        <v>будни</v>
      </c>
      <c r="L115633">
        <v>17</v>
      </c>
    </row>
    <row r="115634" spans="1:12" x14ac:dyDescent="0.3">
      <c r="A115634">
        <v>349404</v>
      </c>
      <c r="B115634" s="2">
        <v>44412.739669902912</v>
      </c>
      <c r="C115634">
        <v>312229</v>
      </c>
      <c r="D115634">
        <v>311670</v>
      </c>
      <c r="I115634" s="59">
        <v>159918</v>
      </c>
      <c r="J115634" s="57" t="s">
        <v>84</v>
      </c>
      <c r="K115634" s="58" t="str">
        <f t="shared" si="1806"/>
        <v>будни</v>
      </c>
      <c r="L115634">
        <v>17</v>
      </c>
    </row>
    <row r="115635" spans="1:12" x14ac:dyDescent="0.3">
      <c r="A115635">
        <v>349406</v>
      </c>
      <c r="B115635" s="2">
        <v>44412.740074433656</v>
      </c>
      <c r="C115635">
        <v>120961</v>
      </c>
      <c r="D115635">
        <v>88863</v>
      </c>
      <c r="I115635" s="59">
        <v>159919</v>
      </c>
      <c r="J115635" s="57" t="s">
        <v>79</v>
      </c>
      <c r="K115635" s="58" t="str">
        <f t="shared" si="1806"/>
        <v>будни</v>
      </c>
      <c r="L115635">
        <v>17</v>
      </c>
    </row>
    <row r="115636" spans="1:12" x14ac:dyDescent="0.3">
      <c r="A115636">
        <v>349409</v>
      </c>
      <c r="B115636" s="2">
        <v>44412.740074433663</v>
      </c>
      <c r="C115636">
        <v>85548</v>
      </c>
      <c r="D115636">
        <v>48930</v>
      </c>
      <c r="I115636" s="59">
        <v>159920</v>
      </c>
      <c r="J115636" s="57" t="s">
        <v>80</v>
      </c>
      <c r="K115636" s="58" t="str">
        <f t="shared" si="1806"/>
        <v>будни</v>
      </c>
      <c r="L115636">
        <v>17</v>
      </c>
    </row>
    <row r="115637" spans="1:12" x14ac:dyDescent="0.3">
      <c r="A115637">
        <v>349412</v>
      </c>
      <c r="B115637" s="2">
        <v>44412.740074433663</v>
      </c>
      <c r="C115637">
        <v>127493</v>
      </c>
      <c r="D115637">
        <v>313721</v>
      </c>
      <c r="I115637" s="59">
        <v>159921</v>
      </c>
      <c r="J115637" s="57" t="s">
        <v>81</v>
      </c>
      <c r="K115637" s="58" t="str">
        <f t="shared" si="1806"/>
        <v>будни</v>
      </c>
      <c r="L115637">
        <v>17</v>
      </c>
    </row>
    <row r="115638" spans="1:12" x14ac:dyDescent="0.3">
      <c r="A115638">
        <v>349417</v>
      </c>
      <c r="B115638" s="2">
        <v>44412.740074433663</v>
      </c>
      <c r="C115638">
        <v>226356</v>
      </c>
      <c r="D115638">
        <v>351192</v>
      </c>
      <c r="I115638" s="59">
        <v>159922</v>
      </c>
      <c r="J115638" s="57" t="s">
        <v>78</v>
      </c>
      <c r="K115638" s="58" t="str">
        <f t="shared" si="1806"/>
        <v>выходные</v>
      </c>
      <c r="L115638">
        <v>17</v>
      </c>
    </row>
    <row r="115639" spans="1:12" x14ac:dyDescent="0.3">
      <c r="A115639">
        <v>349418</v>
      </c>
      <c r="B115639" s="2">
        <v>44412.740478964399</v>
      </c>
      <c r="C115639">
        <v>313413</v>
      </c>
      <c r="D115639">
        <v>227775</v>
      </c>
      <c r="I115639" s="59">
        <v>159923</v>
      </c>
      <c r="J115639" s="57" t="s">
        <v>82</v>
      </c>
      <c r="K115639" s="58" t="str">
        <f t="shared" si="1806"/>
        <v>выходные</v>
      </c>
      <c r="L115639">
        <v>17</v>
      </c>
    </row>
    <row r="115640" spans="1:12" x14ac:dyDescent="0.3">
      <c r="A115640">
        <v>349421</v>
      </c>
      <c r="B115640" s="2">
        <v>44412.740478964399</v>
      </c>
      <c r="C115640">
        <v>339814</v>
      </c>
      <c r="D115640">
        <v>411922</v>
      </c>
      <c r="I115640" s="59">
        <v>159924</v>
      </c>
      <c r="J115640" s="57" t="s">
        <v>83</v>
      </c>
      <c r="K115640" s="58" t="str">
        <f t="shared" si="1806"/>
        <v>будни</v>
      </c>
      <c r="L115640">
        <v>17</v>
      </c>
    </row>
    <row r="115641" spans="1:12" x14ac:dyDescent="0.3">
      <c r="A115641">
        <v>349426</v>
      </c>
      <c r="B115641" s="2">
        <v>44412.740883495142</v>
      </c>
      <c r="C115641">
        <v>254512</v>
      </c>
      <c r="D115641">
        <v>411922</v>
      </c>
      <c r="I115641" s="59">
        <v>159925</v>
      </c>
      <c r="J115641" s="57" t="s">
        <v>84</v>
      </c>
      <c r="K115641" s="58" t="str">
        <f t="shared" si="1806"/>
        <v>будни</v>
      </c>
      <c r="L115641">
        <v>17</v>
      </c>
    </row>
    <row r="115642" spans="1:12" x14ac:dyDescent="0.3">
      <c r="A115642">
        <v>349430</v>
      </c>
      <c r="B115642" s="2">
        <v>44412.741288025893</v>
      </c>
      <c r="C115642">
        <v>48317</v>
      </c>
      <c r="D115642">
        <v>241927</v>
      </c>
      <c r="I115642" s="59">
        <v>159926</v>
      </c>
      <c r="J115642" s="57" t="s">
        <v>79</v>
      </c>
      <c r="K115642" s="58" t="str">
        <f t="shared" si="1806"/>
        <v>будни</v>
      </c>
      <c r="L115642">
        <v>17</v>
      </c>
    </row>
    <row r="115643" spans="1:12" x14ac:dyDescent="0.3">
      <c r="A115643">
        <v>349431</v>
      </c>
      <c r="B115643" s="2">
        <v>44412.741692556636</v>
      </c>
      <c r="C115643">
        <v>171871</v>
      </c>
      <c r="D115643">
        <v>468614</v>
      </c>
      <c r="I115643" s="59">
        <v>159927</v>
      </c>
      <c r="J115643" s="57" t="s">
        <v>80</v>
      </c>
      <c r="K115643" s="58" t="str">
        <f t="shared" si="1806"/>
        <v>будни</v>
      </c>
      <c r="L115643">
        <v>17</v>
      </c>
    </row>
    <row r="115644" spans="1:12" x14ac:dyDescent="0.3">
      <c r="A115644">
        <v>349432</v>
      </c>
      <c r="B115644" s="2">
        <v>44412.741692556636</v>
      </c>
      <c r="C115644">
        <v>210191</v>
      </c>
      <c r="D115644">
        <v>293468</v>
      </c>
      <c r="I115644" s="59">
        <v>159928</v>
      </c>
      <c r="J115644" s="57" t="s">
        <v>81</v>
      </c>
      <c r="K115644" s="58" t="str">
        <f t="shared" si="1806"/>
        <v>будни</v>
      </c>
      <c r="L115644">
        <v>17</v>
      </c>
    </row>
    <row r="115645" spans="1:12" x14ac:dyDescent="0.3">
      <c r="A115645">
        <v>349434</v>
      </c>
      <c r="B115645" s="2">
        <v>44412.741692556636</v>
      </c>
      <c r="C115645">
        <v>250218</v>
      </c>
      <c r="D115645">
        <v>10953</v>
      </c>
      <c r="I115645" s="59">
        <v>159929</v>
      </c>
      <c r="J115645" s="57" t="s">
        <v>78</v>
      </c>
      <c r="K115645" s="58" t="str">
        <f t="shared" si="1806"/>
        <v>выходные</v>
      </c>
      <c r="L115645">
        <v>17</v>
      </c>
    </row>
    <row r="115646" spans="1:12" x14ac:dyDescent="0.3">
      <c r="A115646">
        <v>349438</v>
      </c>
      <c r="B115646" s="2">
        <v>44412.741692556636</v>
      </c>
      <c r="C115646">
        <v>310561</v>
      </c>
      <c r="D115646">
        <v>122902</v>
      </c>
      <c r="I115646" s="59">
        <v>159930</v>
      </c>
      <c r="J115646" s="57" t="s">
        <v>82</v>
      </c>
      <c r="K115646" s="58" t="str">
        <f t="shared" si="1806"/>
        <v>выходные</v>
      </c>
      <c r="L115646">
        <v>17</v>
      </c>
    </row>
    <row r="115647" spans="1:12" x14ac:dyDescent="0.3">
      <c r="A115647">
        <v>349439</v>
      </c>
      <c r="B115647" s="2">
        <v>44412.741692556636</v>
      </c>
      <c r="C115647">
        <v>349495</v>
      </c>
      <c r="D115647">
        <v>62068</v>
      </c>
      <c r="I115647" s="59">
        <v>159931</v>
      </c>
      <c r="J115647" s="57" t="s">
        <v>83</v>
      </c>
      <c r="K115647" s="58" t="str">
        <f t="shared" si="1806"/>
        <v>будни</v>
      </c>
      <c r="L115647">
        <v>17</v>
      </c>
    </row>
    <row r="115648" spans="1:12" x14ac:dyDescent="0.3">
      <c r="A115648">
        <v>349444</v>
      </c>
      <c r="B115648" s="2">
        <v>44412.742097087379</v>
      </c>
      <c r="C115648">
        <v>60606</v>
      </c>
      <c r="D115648">
        <v>111368</v>
      </c>
      <c r="I115648" s="59">
        <v>159932</v>
      </c>
      <c r="J115648" s="57" t="s">
        <v>84</v>
      </c>
      <c r="K115648" s="58" t="str">
        <f t="shared" si="1806"/>
        <v>будни</v>
      </c>
      <c r="L115648">
        <v>17</v>
      </c>
    </row>
    <row r="115649" spans="1:12" x14ac:dyDescent="0.3">
      <c r="A115649">
        <v>349447</v>
      </c>
      <c r="B115649" s="2">
        <v>44412.742097087379</v>
      </c>
      <c r="C115649">
        <v>338471</v>
      </c>
      <c r="D115649">
        <v>230507</v>
      </c>
      <c r="I115649" s="59">
        <v>159933</v>
      </c>
      <c r="J115649" s="57" t="s">
        <v>79</v>
      </c>
      <c r="K115649" s="58" t="str">
        <f t="shared" si="1806"/>
        <v>будни</v>
      </c>
      <c r="L115649">
        <v>17</v>
      </c>
    </row>
    <row r="115650" spans="1:12" x14ac:dyDescent="0.3">
      <c r="A115650">
        <v>349450</v>
      </c>
      <c r="B115650" s="2">
        <v>44412.742501618122</v>
      </c>
      <c r="C115650">
        <v>179869</v>
      </c>
      <c r="D115650">
        <v>411922</v>
      </c>
      <c r="I115650" s="59">
        <v>159934</v>
      </c>
      <c r="J115650" s="57" t="s">
        <v>80</v>
      </c>
      <c r="K115650" s="58" t="str">
        <f t="shared" si="1806"/>
        <v>будни</v>
      </c>
      <c r="L115650">
        <v>17</v>
      </c>
    </row>
    <row r="115651" spans="1:12" x14ac:dyDescent="0.3">
      <c r="A115651">
        <v>349454</v>
      </c>
      <c r="B115651" s="2">
        <v>44412.742906148866</v>
      </c>
      <c r="C115651">
        <v>103443</v>
      </c>
      <c r="D115651">
        <v>179296</v>
      </c>
      <c r="I115651" s="59">
        <v>159935</v>
      </c>
      <c r="J115651" s="57" t="s">
        <v>81</v>
      </c>
      <c r="K115651" s="58" t="str">
        <f t="shared" ref="K115651:K115714" si="1807">IF(OR(J115651="суббота",J115651="воскресенье"),"выходные","будни")</f>
        <v>будни</v>
      </c>
      <c r="L115651">
        <v>17</v>
      </c>
    </row>
    <row r="115652" spans="1:12" x14ac:dyDescent="0.3">
      <c r="A115652">
        <v>349459</v>
      </c>
      <c r="B115652" s="2">
        <v>44412.742906148873</v>
      </c>
      <c r="C115652">
        <v>125345</v>
      </c>
      <c r="D115652">
        <v>354849</v>
      </c>
      <c r="I115652" s="59">
        <v>159936</v>
      </c>
      <c r="J115652" s="57" t="s">
        <v>78</v>
      </c>
      <c r="K115652" s="58" t="str">
        <f t="shared" si="1807"/>
        <v>выходные</v>
      </c>
      <c r="L115652">
        <v>17</v>
      </c>
    </row>
    <row r="115653" spans="1:12" x14ac:dyDescent="0.3">
      <c r="A115653">
        <v>349464</v>
      </c>
      <c r="B115653" s="2">
        <v>44412.743310679616</v>
      </c>
      <c r="C115653">
        <v>276663</v>
      </c>
      <c r="D115653">
        <v>97294</v>
      </c>
      <c r="I115653" s="59">
        <v>159937</v>
      </c>
      <c r="J115653" s="57" t="s">
        <v>82</v>
      </c>
      <c r="K115653" s="58" t="str">
        <f t="shared" si="1807"/>
        <v>выходные</v>
      </c>
      <c r="L115653">
        <v>17</v>
      </c>
    </row>
    <row r="115654" spans="1:12" x14ac:dyDescent="0.3">
      <c r="A115654">
        <v>349469</v>
      </c>
      <c r="B115654" s="2">
        <v>44412.743666666662</v>
      </c>
      <c r="C115654">
        <v>52364</v>
      </c>
      <c r="D115654">
        <v>259637</v>
      </c>
      <c r="I115654" s="59">
        <v>159938</v>
      </c>
      <c r="J115654" s="57" t="s">
        <v>83</v>
      </c>
      <c r="K115654" s="58" t="str">
        <f t="shared" si="1807"/>
        <v>будни</v>
      </c>
      <c r="L115654">
        <v>17</v>
      </c>
    </row>
    <row r="115655" spans="1:12" x14ac:dyDescent="0.3">
      <c r="A115655">
        <v>349474</v>
      </c>
      <c r="B115655" s="2">
        <v>44412.743715210352</v>
      </c>
      <c r="C115655">
        <v>283618</v>
      </c>
      <c r="D115655">
        <v>194931</v>
      </c>
      <c r="I115655" s="59">
        <v>159939</v>
      </c>
      <c r="J115655" s="57" t="s">
        <v>84</v>
      </c>
      <c r="K115655" s="58" t="str">
        <f t="shared" si="1807"/>
        <v>будни</v>
      </c>
      <c r="L115655">
        <v>17</v>
      </c>
    </row>
    <row r="115656" spans="1:12" x14ac:dyDescent="0.3">
      <c r="A115656">
        <v>349479</v>
      </c>
      <c r="B115656" s="2">
        <v>44412.744119741103</v>
      </c>
      <c r="C115656">
        <v>187204</v>
      </c>
      <c r="D115656">
        <v>471403</v>
      </c>
      <c r="I115656" s="59">
        <v>159940</v>
      </c>
      <c r="J115656" s="57" t="s">
        <v>79</v>
      </c>
      <c r="K115656" s="58" t="str">
        <f t="shared" si="1807"/>
        <v>будни</v>
      </c>
      <c r="L115656">
        <v>17</v>
      </c>
    </row>
    <row r="115657" spans="1:12" x14ac:dyDescent="0.3">
      <c r="A115657">
        <v>349482</v>
      </c>
      <c r="B115657" s="2">
        <v>44412.744119741103</v>
      </c>
      <c r="C115657">
        <v>263487</v>
      </c>
      <c r="D115657">
        <v>196571</v>
      </c>
      <c r="I115657" s="59">
        <v>159941</v>
      </c>
      <c r="J115657" s="57" t="s">
        <v>80</v>
      </c>
      <c r="K115657" s="58" t="str">
        <f t="shared" si="1807"/>
        <v>будни</v>
      </c>
      <c r="L115657">
        <v>17</v>
      </c>
    </row>
    <row r="115658" spans="1:12" x14ac:dyDescent="0.3">
      <c r="A115658">
        <v>349483</v>
      </c>
      <c r="B115658" s="2">
        <v>44412.744928802589</v>
      </c>
      <c r="C115658">
        <v>116435</v>
      </c>
      <c r="D115658">
        <v>230507</v>
      </c>
      <c r="I115658" s="59">
        <v>159942</v>
      </c>
      <c r="J115658" s="57" t="s">
        <v>81</v>
      </c>
      <c r="K115658" s="58" t="str">
        <f t="shared" si="1807"/>
        <v>будни</v>
      </c>
      <c r="L115658">
        <v>17</v>
      </c>
    </row>
    <row r="115659" spans="1:12" x14ac:dyDescent="0.3">
      <c r="A115659">
        <v>349486</v>
      </c>
      <c r="B115659" s="2">
        <v>44412.744928802589</v>
      </c>
      <c r="C115659">
        <v>268850</v>
      </c>
      <c r="D115659">
        <v>153893</v>
      </c>
      <c r="I115659" s="59">
        <v>159943</v>
      </c>
      <c r="J115659" s="57" t="s">
        <v>78</v>
      </c>
      <c r="K115659" s="58" t="str">
        <f t="shared" si="1807"/>
        <v>выходные</v>
      </c>
      <c r="L115659">
        <v>17</v>
      </c>
    </row>
    <row r="115660" spans="1:12" x14ac:dyDescent="0.3">
      <c r="A115660">
        <v>349489</v>
      </c>
      <c r="B115660" s="2">
        <v>44412.744928802589</v>
      </c>
      <c r="C115660">
        <v>298597</v>
      </c>
      <c r="D115660">
        <v>317627</v>
      </c>
      <c r="I115660" s="59">
        <v>159944</v>
      </c>
      <c r="J115660" s="57" t="s">
        <v>82</v>
      </c>
      <c r="K115660" s="58" t="str">
        <f t="shared" si="1807"/>
        <v>выходные</v>
      </c>
      <c r="L115660">
        <v>17</v>
      </c>
    </row>
    <row r="115661" spans="1:12" x14ac:dyDescent="0.3">
      <c r="A115661">
        <v>349490</v>
      </c>
      <c r="B115661" s="2">
        <v>44412.745333333332</v>
      </c>
      <c r="C115661">
        <v>22323</v>
      </c>
      <c r="D115661">
        <v>347008</v>
      </c>
      <c r="I115661" s="59">
        <v>159945</v>
      </c>
      <c r="J115661" s="57" t="s">
        <v>83</v>
      </c>
      <c r="K115661" s="58" t="str">
        <f t="shared" si="1807"/>
        <v>будни</v>
      </c>
      <c r="L115661">
        <v>17</v>
      </c>
    </row>
    <row r="115662" spans="1:12" x14ac:dyDescent="0.3">
      <c r="A115662">
        <v>349491</v>
      </c>
      <c r="B115662" s="2">
        <v>44412.745333333332</v>
      </c>
      <c r="C115662">
        <v>107884</v>
      </c>
      <c r="D115662">
        <v>343491</v>
      </c>
      <c r="I115662" s="59">
        <v>159946</v>
      </c>
      <c r="J115662" s="57" t="s">
        <v>84</v>
      </c>
      <c r="K115662" s="58" t="str">
        <f t="shared" si="1807"/>
        <v>будни</v>
      </c>
      <c r="L115662">
        <v>17</v>
      </c>
    </row>
    <row r="115663" spans="1:12" x14ac:dyDescent="0.3">
      <c r="A115663">
        <v>349495</v>
      </c>
      <c r="B115663" s="2">
        <v>44412.745333333332</v>
      </c>
      <c r="C115663">
        <v>250590</v>
      </c>
      <c r="D115663">
        <v>75550</v>
      </c>
      <c r="I115663" s="59">
        <v>159947</v>
      </c>
      <c r="J115663" s="57" t="s">
        <v>79</v>
      </c>
      <c r="K115663" s="58" t="str">
        <f t="shared" si="1807"/>
        <v>будни</v>
      </c>
      <c r="L115663">
        <v>17</v>
      </c>
    </row>
    <row r="115664" spans="1:12" x14ac:dyDescent="0.3">
      <c r="A115664">
        <v>349500</v>
      </c>
      <c r="B115664" s="2">
        <v>44412.746142394819</v>
      </c>
      <c r="C115664">
        <v>340613</v>
      </c>
      <c r="D115664">
        <v>116382</v>
      </c>
      <c r="I115664" s="59">
        <v>159948</v>
      </c>
      <c r="J115664" s="57" t="s">
        <v>80</v>
      </c>
      <c r="K115664" s="58" t="str">
        <f t="shared" si="1807"/>
        <v>будни</v>
      </c>
      <c r="L115664">
        <v>17</v>
      </c>
    </row>
    <row r="115665" spans="1:12" x14ac:dyDescent="0.3">
      <c r="A115665">
        <v>349504</v>
      </c>
      <c r="B115665" s="2">
        <v>44412.746546925569</v>
      </c>
      <c r="C115665">
        <v>2486</v>
      </c>
      <c r="D115665">
        <v>411922</v>
      </c>
      <c r="I115665" s="59">
        <v>159949</v>
      </c>
      <c r="J115665" s="57" t="s">
        <v>81</v>
      </c>
      <c r="K115665" s="58" t="str">
        <f t="shared" si="1807"/>
        <v>будни</v>
      </c>
      <c r="L115665">
        <v>17</v>
      </c>
    </row>
    <row r="115666" spans="1:12" x14ac:dyDescent="0.3">
      <c r="A115666">
        <v>349505</v>
      </c>
      <c r="B115666" s="2">
        <v>44412.746951456305</v>
      </c>
      <c r="C115666">
        <v>112700</v>
      </c>
      <c r="D115666">
        <v>378581</v>
      </c>
      <c r="I115666" s="59">
        <v>159950</v>
      </c>
      <c r="J115666" s="57" t="s">
        <v>78</v>
      </c>
      <c r="K115666" s="58" t="str">
        <f t="shared" si="1807"/>
        <v>выходные</v>
      </c>
      <c r="L115666">
        <v>17</v>
      </c>
    </row>
    <row r="115667" spans="1:12" x14ac:dyDescent="0.3">
      <c r="A115667">
        <v>349510</v>
      </c>
      <c r="B115667" s="2">
        <v>44412.746951456305</v>
      </c>
      <c r="C115667">
        <v>207014</v>
      </c>
      <c r="D115667">
        <v>182191</v>
      </c>
      <c r="I115667" s="59">
        <v>159951</v>
      </c>
      <c r="J115667" s="57" t="s">
        <v>82</v>
      </c>
      <c r="K115667" s="58" t="str">
        <f t="shared" si="1807"/>
        <v>выходные</v>
      </c>
      <c r="L115667">
        <v>17</v>
      </c>
    </row>
    <row r="115668" spans="1:12" x14ac:dyDescent="0.3">
      <c r="A115668">
        <v>349512</v>
      </c>
      <c r="B115668" s="2">
        <v>44412.746951456305</v>
      </c>
      <c r="C115668">
        <v>286741</v>
      </c>
      <c r="D115668">
        <v>105200</v>
      </c>
      <c r="I115668" s="59">
        <v>159952</v>
      </c>
      <c r="J115668" s="57" t="s">
        <v>83</v>
      </c>
      <c r="K115668" s="58" t="str">
        <f t="shared" si="1807"/>
        <v>будни</v>
      </c>
      <c r="L115668">
        <v>17</v>
      </c>
    </row>
    <row r="115669" spans="1:12" x14ac:dyDescent="0.3">
      <c r="A115669">
        <v>349513</v>
      </c>
      <c r="B115669" s="2">
        <v>44412.747000000003</v>
      </c>
      <c r="C115669">
        <v>287598</v>
      </c>
      <c r="D115669">
        <v>298988</v>
      </c>
      <c r="I115669" s="59">
        <v>159953</v>
      </c>
      <c r="J115669" s="57" t="s">
        <v>84</v>
      </c>
      <c r="K115669" s="58" t="str">
        <f t="shared" si="1807"/>
        <v>будни</v>
      </c>
      <c r="L115669">
        <v>17</v>
      </c>
    </row>
    <row r="115670" spans="1:12" x14ac:dyDescent="0.3">
      <c r="A115670">
        <v>349517</v>
      </c>
      <c r="B115670" s="2">
        <v>44412.747355987056</v>
      </c>
      <c r="C115670">
        <v>84683</v>
      </c>
      <c r="D115670">
        <v>271435</v>
      </c>
      <c r="I115670" s="59">
        <v>159954</v>
      </c>
      <c r="J115670" s="57" t="s">
        <v>79</v>
      </c>
      <c r="K115670" s="58" t="str">
        <f t="shared" si="1807"/>
        <v>будни</v>
      </c>
      <c r="L115670">
        <v>17</v>
      </c>
    </row>
    <row r="115671" spans="1:12" x14ac:dyDescent="0.3">
      <c r="A115671">
        <v>349519</v>
      </c>
      <c r="B115671" s="2">
        <v>44412.747666666663</v>
      </c>
      <c r="C115671">
        <v>137367</v>
      </c>
      <c r="D115671">
        <v>167074</v>
      </c>
      <c r="I115671" s="59">
        <v>159955</v>
      </c>
      <c r="J115671" s="57" t="s">
        <v>80</v>
      </c>
      <c r="K115671" s="58" t="str">
        <f t="shared" si="1807"/>
        <v>будни</v>
      </c>
      <c r="L115671">
        <v>17</v>
      </c>
    </row>
    <row r="115672" spans="1:12" x14ac:dyDescent="0.3">
      <c r="A115672">
        <v>349522</v>
      </c>
      <c r="B115672" s="2">
        <v>44412.74816504855</v>
      </c>
      <c r="C115672">
        <v>261030</v>
      </c>
      <c r="D115672">
        <v>180863</v>
      </c>
      <c r="I115672" s="59">
        <v>159956</v>
      </c>
      <c r="J115672" s="57" t="s">
        <v>81</v>
      </c>
      <c r="K115672" s="58" t="str">
        <f t="shared" si="1807"/>
        <v>будни</v>
      </c>
      <c r="L115672">
        <v>17</v>
      </c>
    </row>
    <row r="115673" spans="1:12" x14ac:dyDescent="0.3">
      <c r="A115673">
        <v>349524</v>
      </c>
      <c r="B115673" s="2">
        <v>44412.74816504855</v>
      </c>
      <c r="C115673">
        <v>284478</v>
      </c>
      <c r="D115673">
        <v>230507</v>
      </c>
      <c r="I115673" s="59">
        <v>159957</v>
      </c>
      <c r="J115673" s="57" t="s">
        <v>78</v>
      </c>
      <c r="K115673" s="58" t="str">
        <f t="shared" si="1807"/>
        <v>выходные</v>
      </c>
      <c r="L115673">
        <v>17</v>
      </c>
    </row>
    <row r="115674" spans="1:12" x14ac:dyDescent="0.3">
      <c r="A115674">
        <v>349528</v>
      </c>
      <c r="B115674" s="2">
        <v>44412.74816504855</v>
      </c>
      <c r="C115674">
        <v>311982</v>
      </c>
      <c r="D115674">
        <v>439981</v>
      </c>
      <c r="I115674" s="59">
        <v>159958</v>
      </c>
      <c r="J115674" s="57" t="s">
        <v>82</v>
      </c>
      <c r="K115674" s="58" t="str">
        <f t="shared" si="1807"/>
        <v>выходные</v>
      </c>
      <c r="L115674">
        <v>17</v>
      </c>
    </row>
    <row r="115675" spans="1:12" x14ac:dyDescent="0.3">
      <c r="A115675">
        <v>349530</v>
      </c>
      <c r="B115675" s="2">
        <v>44412.74816504855</v>
      </c>
      <c r="C115675">
        <v>320126</v>
      </c>
      <c r="D115675">
        <v>286645</v>
      </c>
      <c r="I115675" s="59">
        <v>159959</v>
      </c>
      <c r="J115675" s="57" t="s">
        <v>83</v>
      </c>
      <c r="K115675" s="58" t="str">
        <f t="shared" si="1807"/>
        <v>будни</v>
      </c>
      <c r="L115675">
        <v>17</v>
      </c>
    </row>
    <row r="115676" spans="1:12" x14ac:dyDescent="0.3">
      <c r="A115676">
        <v>349535</v>
      </c>
      <c r="B115676" s="2">
        <v>44412.748569579286</v>
      </c>
      <c r="C115676">
        <v>85152</v>
      </c>
      <c r="D115676">
        <v>29021</v>
      </c>
      <c r="I115676" s="59">
        <v>159960</v>
      </c>
      <c r="J115676" s="57" t="s">
        <v>84</v>
      </c>
      <c r="K115676" s="58" t="str">
        <f t="shared" si="1807"/>
        <v>будни</v>
      </c>
      <c r="L115676">
        <v>17</v>
      </c>
    </row>
    <row r="115677" spans="1:12" x14ac:dyDescent="0.3">
      <c r="A115677">
        <v>349536</v>
      </c>
      <c r="B115677" s="2">
        <v>44412.748569579286</v>
      </c>
      <c r="C115677">
        <v>164216</v>
      </c>
      <c r="D115677">
        <v>328843</v>
      </c>
      <c r="I115677" s="59">
        <v>159961</v>
      </c>
      <c r="J115677" s="57" t="s">
        <v>79</v>
      </c>
      <c r="K115677" s="58" t="str">
        <f t="shared" si="1807"/>
        <v>будни</v>
      </c>
      <c r="L115677">
        <v>17</v>
      </c>
    </row>
    <row r="115678" spans="1:12" x14ac:dyDescent="0.3">
      <c r="A115678">
        <v>349541</v>
      </c>
      <c r="B115678" s="2">
        <v>44412.748974110029</v>
      </c>
      <c r="C115678">
        <v>177241</v>
      </c>
      <c r="D115678">
        <v>372101</v>
      </c>
      <c r="I115678" s="59">
        <v>159962</v>
      </c>
      <c r="J115678" s="57" t="s">
        <v>80</v>
      </c>
      <c r="K115678" s="58" t="str">
        <f t="shared" si="1807"/>
        <v>будни</v>
      </c>
      <c r="L115678">
        <v>17</v>
      </c>
    </row>
    <row r="115679" spans="1:12" x14ac:dyDescent="0.3">
      <c r="A115679">
        <v>349542</v>
      </c>
      <c r="B115679" s="2">
        <v>44412.748974110029</v>
      </c>
      <c r="C115679">
        <v>206625</v>
      </c>
      <c r="D115679">
        <v>153893</v>
      </c>
      <c r="I115679" s="59">
        <v>159963</v>
      </c>
      <c r="J115679" s="57" t="s">
        <v>81</v>
      </c>
      <c r="K115679" s="58" t="str">
        <f t="shared" si="1807"/>
        <v>будни</v>
      </c>
      <c r="L115679">
        <v>17</v>
      </c>
    </row>
    <row r="115680" spans="1:12" x14ac:dyDescent="0.3">
      <c r="A115680">
        <v>349546</v>
      </c>
      <c r="B115680" s="2">
        <v>44412.748974110029</v>
      </c>
      <c r="C115680">
        <v>270569</v>
      </c>
      <c r="D115680">
        <v>57103</v>
      </c>
      <c r="I115680" s="59">
        <v>159964</v>
      </c>
      <c r="J115680" s="57" t="s">
        <v>78</v>
      </c>
      <c r="K115680" s="58" t="str">
        <f t="shared" si="1807"/>
        <v>выходные</v>
      </c>
      <c r="L115680">
        <v>17</v>
      </c>
    </row>
    <row r="115681" spans="1:12" x14ac:dyDescent="0.3">
      <c r="A115681">
        <v>349548</v>
      </c>
      <c r="B115681" s="2">
        <v>44412.749783171523</v>
      </c>
      <c r="C115681">
        <v>134187</v>
      </c>
      <c r="D115681">
        <v>217497</v>
      </c>
      <c r="I115681" s="59">
        <v>159965</v>
      </c>
      <c r="J115681" s="57" t="s">
        <v>82</v>
      </c>
      <c r="K115681" s="58" t="str">
        <f t="shared" si="1807"/>
        <v>выходные</v>
      </c>
      <c r="L115681">
        <v>17</v>
      </c>
    </row>
    <row r="115682" spans="1:12" x14ac:dyDescent="0.3">
      <c r="A115682">
        <v>349551</v>
      </c>
      <c r="B115682" s="2">
        <v>44412.749783171523</v>
      </c>
      <c r="C115682">
        <v>147420</v>
      </c>
      <c r="D115682">
        <v>43842</v>
      </c>
      <c r="I115682" s="59">
        <v>159966</v>
      </c>
      <c r="J115682" s="57" t="s">
        <v>83</v>
      </c>
      <c r="K115682" s="58" t="str">
        <f t="shared" si="1807"/>
        <v>будни</v>
      </c>
      <c r="L115682">
        <v>17</v>
      </c>
    </row>
    <row r="115683" spans="1:12" x14ac:dyDescent="0.3">
      <c r="A115683">
        <v>349554</v>
      </c>
      <c r="B115683" s="2">
        <v>44412.749783171523</v>
      </c>
      <c r="C115683">
        <v>162699</v>
      </c>
      <c r="D115683">
        <v>470762</v>
      </c>
      <c r="I115683" s="59">
        <v>159967</v>
      </c>
      <c r="J115683" s="57" t="s">
        <v>84</v>
      </c>
      <c r="K115683" s="58" t="str">
        <f t="shared" si="1807"/>
        <v>будни</v>
      </c>
      <c r="L115683">
        <v>17</v>
      </c>
    </row>
    <row r="115684" spans="1:12" x14ac:dyDescent="0.3">
      <c r="A115684">
        <v>349557</v>
      </c>
      <c r="B115684" s="2">
        <v>44412.749783171523</v>
      </c>
      <c r="C115684">
        <v>260956</v>
      </c>
      <c r="D115684">
        <v>230507</v>
      </c>
      <c r="I115684" s="59">
        <v>159968</v>
      </c>
      <c r="J115684" s="57" t="s">
        <v>79</v>
      </c>
      <c r="K115684" s="58" t="str">
        <f t="shared" si="1807"/>
        <v>будни</v>
      </c>
      <c r="L115684">
        <v>17</v>
      </c>
    </row>
    <row r="115685" spans="1:12" x14ac:dyDescent="0.3">
      <c r="A115685">
        <v>349561</v>
      </c>
      <c r="B115685" s="2">
        <v>44412.750187702266</v>
      </c>
      <c r="C115685">
        <v>259254</v>
      </c>
      <c r="D115685">
        <v>180863</v>
      </c>
      <c r="I115685" s="59">
        <v>159969</v>
      </c>
      <c r="J115685" s="57" t="s">
        <v>80</v>
      </c>
      <c r="K115685" s="58" t="str">
        <f t="shared" si="1807"/>
        <v>будни</v>
      </c>
      <c r="L115685">
        <v>18</v>
      </c>
    </row>
    <row r="115686" spans="1:12" x14ac:dyDescent="0.3">
      <c r="A115686">
        <v>349564</v>
      </c>
      <c r="B115686" s="2">
        <v>44412.750996763752</v>
      </c>
      <c r="C115686">
        <v>285605</v>
      </c>
      <c r="D115686">
        <v>250679</v>
      </c>
      <c r="I115686" s="59">
        <v>159970</v>
      </c>
      <c r="J115686" s="57" t="s">
        <v>81</v>
      </c>
      <c r="K115686" s="58" t="str">
        <f t="shared" si="1807"/>
        <v>будни</v>
      </c>
      <c r="L115686">
        <v>18</v>
      </c>
    </row>
    <row r="115687" spans="1:12" x14ac:dyDescent="0.3">
      <c r="A115687">
        <v>349565</v>
      </c>
      <c r="B115687" s="2">
        <v>44412.750999999997</v>
      </c>
      <c r="C115687">
        <v>290737</v>
      </c>
      <c r="D115687">
        <v>458519</v>
      </c>
      <c r="I115687" s="59">
        <v>159971</v>
      </c>
      <c r="J115687" s="57" t="s">
        <v>78</v>
      </c>
      <c r="K115687" s="58" t="str">
        <f t="shared" si="1807"/>
        <v>выходные</v>
      </c>
      <c r="L115687">
        <v>18</v>
      </c>
    </row>
    <row r="115688" spans="1:12" x14ac:dyDescent="0.3">
      <c r="A115688">
        <v>349569</v>
      </c>
      <c r="B115688" s="2">
        <v>44412.751401294503</v>
      </c>
      <c r="C115688">
        <v>182736</v>
      </c>
      <c r="D115688">
        <v>347393</v>
      </c>
      <c r="I115688" s="59">
        <v>159972</v>
      </c>
      <c r="J115688" s="57" t="s">
        <v>82</v>
      </c>
      <c r="K115688" s="58" t="str">
        <f t="shared" si="1807"/>
        <v>выходные</v>
      </c>
      <c r="L115688">
        <v>18</v>
      </c>
    </row>
    <row r="115689" spans="1:12" x14ac:dyDescent="0.3">
      <c r="A115689">
        <v>349571</v>
      </c>
      <c r="B115689" s="2">
        <v>44412.751805825239</v>
      </c>
      <c r="C115689">
        <v>250013</v>
      </c>
      <c r="D115689">
        <v>433247</v>
      </c>
      <c r="I115689" s="59">
        <v>159973</v>
      </c>
      <c r="J115689" s="57" t="s">
        <v>83</v>
      </c>
      <c r="K115689" s="58" t="str">
        <f t="shared" si="1807"/>
        <v>будни</v>
      </c>
      <c r="L115689">
        <v>18</v>
      </c>
    </row>
    <row r="115690" spans="1:12" x14ac:dyDescent="0.3">
      <c r="A115690">
        <v>349574</v>
      </c>
      <c r="B115690" s="2">
        <v>44412.751805825239</v>
      </c>
      <c r="C115690">
        <v>331948</v>
      </c>
      <c r="D115690">
        <v>40049</v>
      </c>
      <c r="I115690" s="59">
        <v>159974</v>
      </c>
      <c r="J115690" s="57" t="s">
        <v>84</v>
      </c>
      <c r="K115690" s="58" t="str">
        <f t="shared" si="1807"/>
        <v>будни</v>
      </c>
      <c r="L115690">
        <v>18</v>
      </c>
    </row>
    <row r="115691" spans="1:12" x14ac:dyDescent="0.3">
      <c r="A115691">
        <v>349579</v>
      </c>
      <c r="B115691" s="2">
        <v>44412.752</v>
      </c>
      <c r="C115691">
        <v>291525</v>
      </c>
      <c r="D115691">
        <v>264032</v>
      </c>
      <c r="I115691" s="59">
        <v>159975</v>
      </c>
      <c r="J115691" s="57" t="s">
        <v>79</v>
      </c>
      <c r="K115691" s="58" t="str">
        <f t="shared" si="1807"/>
        <v>будни</v>
      </c>
      <c r="L115691">
        <v>18</v>
      </c>
    </row>
    <row r="115692" spans="1:12" x14ac:dyDescent="0.3">
      <c r="A115692">
        <v>349583</v>
      </c>
      <c r="B115692" s="2">
        <v>44412.75221035599</v>
      </c>
      <c r="C115692">
        <v>95833</v>
      </c>
      <c r="D115692">
        <v>21407</v>
      </c>
      <c r="I115692" s="59">
        <v>159976</v>
      </c>
      <c r="J115692" s="57" t="s">
        <v>80</v>
      </c>
      <c r="K115692" s="58" t="str">
        <f t="shared" si="1807"/>
        <v>будни</v>
      </c>
      <c r="L115692">
        <v>18</v>
      </c>
    </row>
    <row r="115693" spans="1:12" x14ac:dyDescent="0.3">
      <c r="A115693">
        <v>349588</v>
      </c>
      <c r="B115693" s="2">
        <v>44412.75221035599</v>
      </c>
      <c r="C115693">
        <v>247033</v>
      </c>
      <c r="D115693">
        <v>258251</v>
      </c>
      <c r="I115693" s="59">
        <v>159977</v>
      </c>
      <c r="J115693" s="57" t="s">
        <v>81</v>
      </c>
      <c r="K115693" s="58" t="str">
        <f t="shared" si="1807"/>
        <v>будни</v>
      </c>
      <c r="L115693">
        <v>18</v>
      </c>
    </row>
    <row r="115694" spans="1:12" x14ac:dyDescent="0.3">
      <c r="A115694">
        <v>349593</v>
      </c>
      <c r="B115694" s="2">
        <v>44412.752614886733</v>
      </c>
      <c r="C115694">
        <v>138165</v>
      </c>
      <c r="D115694">
        <v>401945</v>
      </c>
      <c r="I115694" s="59">
        <v>159978</v>
      </c>
      <c r="J115694" s="57" t="s">
        <v>78</v>
      </c>
      <c r="K115694" s="58" t="str">
        <f t="shared" si="1807"/>
        <v>выходные</v>
      </c>
      <c r="L115694">
        <v>18</v>
      </c>
    </row>
    <row r="115695" spans="1:12" x14ac:dyDescent="0.3">
      <c r="A115695">
        <v>349597</v>
      </c>
      <c r="B115695" s="2">
        <v>44412.752614886733</v>
      </c>
      <c r="C115695">
        <v>289588</v>
      </c>
      <c r="D115695">
        <v>250771</v>
      </c>
      <c r="I115695" s="59">
        <v>159979</v>
      </c>
      <c r="J115695" s="57" t="s">
        <v>82</v>
      </c>
      <c r="K115695" s="58" t="str">
        <f t="shared" si="1807"/>
        <v>выходные</v>
      </c>
      <c r="L115695">
        <v>18</v>
      </c>
    </row>
    <row r="115696" spans="1:12" x14ac:dyDescent="0.3">
      <c r="A115696">
        <v>349599</v>
      </c>
      <c r="B115696" s="2">
        <v>44412.753019417476</v>
      </c>
      <c r="C115696">
        <v>87814</v>
      </c>
      <c r="D115696">
        <v>118549</v>
      </c>
      <c r="I115696" s="59">
        <v>159980</v>
      </c>
      <c r="J115696" s="57" t="s">
        <v>83</v>
      </c>
      <c r="K115696" s="58" t="str">
        <f t="shared" si="1807"/>
        <v>будни</v>
      </c>
      <c r="L115696">
        <v>18</v>
      </c>
    </row>
    <row r="115697" spans="1:12" x14ac:dyDescent="0.3">
      <c r="A115697">
        <v>349604</v>
      </c>
      <c r="B115697" s="2">
        <v>44412.753423948219</v>
      </c>
      <c r="C115697">
        <v>27956</v>
      </c>
      <c r="D115697">
        <v>470762</v>
      </c>
      <c r="I115697" s="59">
        <v>159981</v>
      </c>
      <c r="J115697" s="57" t="s">
        <v>84</v>
      </c>
      <c r="K115697" s="58" t="str">
        <f t="shared" si="1807"/>
        <v>будни</v>
      </c>
      <c r="L115697">
        <v>18</v>
      </c>
    </row>
    <row r="115698" spans="1:12" x14ac:dyDescent="0.3">
      <c r="A115698">
        <v>349607</v>
      </c>
      <c r="B115698" s="2">
        <v>44412.753828478963</v>
      </c>
      <c r="C115698">
        <v>101973</v>
      </c>
      <c r="D115698">
        <v>250679</v>
      </c>
      <c r="I115698" s="59">
        <v>159982</v>
      </c>
      <c r="J115698" s="57" t="s">
        <v>79</v>
      </c>
      <c r="K115698" s="58" t="str">
        <f t="shared" si="1807"/>
        <v>будни</v>
      </c>
      <c r="L115698">
        <v>18</v>
      </c>
    </row>
    <row r="115699" spans="1:12" x14ac:dyDescent="0.3">
      <c r="A115699">
        <v>349609</v>
      </c>
      <c r="B115699" s="2">
        <v>44412.754637540449</v>
      </c>
      <c r="C115699">
        <v>164398</v>
      </c>
      <c r="D115699">
        <v>331902</v>
      </c>
      <c r="I115699" s="59">
        <v>159983</v>
      </c>
      <c r="J115699" s="57" t="s">
        <v>80</v>
      </c>
      <c r="K115699" s="58" t="str">
        <f t="shared" si="1807"/>
        <v>будни</v>
      </c>
      <c r="L115699">
        <v>18</v>
      </c>
    </row>
    <row r="115700" spans="1:12" x14ac:dyDescent="0.3">
      <c r="A115700">
        <v>349612</v>
      </c>
      <c r="B115700" s="2">
        <v>44412.754637540456</v>
      </c>
      <c r="C115700">
        <v>140610</v>
      </c>
      <c r="D115700">
        <v>182191</v>
      </c>
      <c r="I115700" s="59">
        <v>159984</v>
      </c>
      <c r="J115700" s="57" t="s">
        <v>81</v>
      </c>
      <c r="K115700" s="58" t="str">
        <f t="shared" si="1807"/>
        <v>будни</v>
      </c>
      <c r="L115700">
        <v>18</v>
      </c>
    </row>
    <row r="115701" spans="1:12" x14ac:dyDescent="0.3">
      <c r="A115701">
        <v>349614</v>
      </c>
      <c r="B115701" s="2">
        <v>44412.754637540456</v>
      </c>
      <c r="C115701">
        <v>324443</v>
      </c>
      <c r="D115701">
        <v>118549</v>
      </c>
      <c r="I115701" s="59">
        <v>159985</v>
      </c>
      <c r="J115701" s="57" t="s">
        <v>78</v>
      </c>
      <c r="K115701" s="58" t="str">
        <f t="shared" si="1807"/>
        <v>выходные</v>
      </c>
      <c r="L115701">
        <v>18</v>
      </c>
    </row>
    <row r="115702" spans="1:12" x14ac:dyDescent="0.3">
      <c r="A115702">
        <v>349619</v>
      </c>
      <c r="B115702" s="2">
        <v>44412.755042071192</v>
      </c>
      <c r="C115702">
        <v>18292</v>
      </c>
      <c r="D115702">
        <v>439981</v>
      </c>
      <c r="I115702" s="59">
        <v>159986</v>
      </c>
      <c r="J115702" s="57" t="s">
        <v>82</v>
      </c>
      <c r="K115702" s="58" t="str">
        <f t="shared" si="1807"/>
        <v>выходные</v>
      </c>
      <c r="L115702">
        <v>18</v>
      </c>
    </row>
    <row r="115703" spans="1:12" x14ac:dyDescent="0.3">
      <c r="A115703">
        <v>349624</v>
      </c>
      <c r="B115703" s="2">
        <v>44412.755042071192</v>
      </c>
      <c r="C115703">
        <v>178520</v>
      </c>
      <c r="D115703">
        <v>401297</v>
      </c>
      <c r="I115703" s="59">
        <v>159987</v>
      </c>
      <c r="J115703" s="57" t="s">
        <v>83</v>
      </c>
      <c r="K115703" s="58" t="str">
        <f t="shared" si="1807"/>
        <v>будни</v>
      </c>
      <c r="L115703">
        <v>18</v>
      </c>
    </row>
    <row r="115704" spans="1:12" x14ac:dyDescent="0.3">
      <c r="A115704">
        <v>349629</v>
      </c>
      <c r="B115704" s="2">
        <v>44412.755446601943</v>
      </c>
      <c r="C115704">
        <v>275181</v>
      </c>
      <c r="D115704">
        <v>251574</v>
      </c>
      <c r="I115704" s="59">
        <v>159988</v>
      </c>
      <c r="J115704" s="57" t="s">
        <v>84</v>
      </c>
      <c r="K115704" s="58" t="str">
        <f t="shared" si="1807"/>
        <v>будни</v>
      </c>
      <c r="L115704">
        <v>18</v>
      </c>
    </row>
    <row r="115705" spans="1:12" x14ac:dyDescent="0.3">
      <c r="A115705">
        <v>349630</v>
      </c>
      <c r="B115705" s="2">
        <v>44412.756255663429</v>
      </c>
      <c r="C115705">
        <v>86208</v>
      </c>
      <c r="D115705">
        <v>182191</v>
      </c>
      <c r="I115705" s="59">
        <v>159989</v>
      </c>
      <c r="J115705" s="57" t="s">
        <v>79</v>
      </c>
      <c r="K115705" s="58" t="str">
        <f t="shared" si="1807"/>
        <v>будни</v>
      </c>
      <c r="L115705">
        <v>18</v>
      </c>
    </row>
    <row r="115706" spans="1:12" x14ac:dyDescent="0.3">
      <c r="A115706">
        <v>349634</v>
      </c>
      <c r="B115706" s="2">
        <v>44412.756255663429</v>
      </c>
      <c r="C115706">
        <v>160694</v>
      </c>
      <c r="D115706">
        <v>411922</v>
      </c>
      <c r="I115706" s="59">
        <v>159990</v>
      </c>
      <c r="J115706" s="57" t="s">
        <v>80</v>
      </c>
      <c r="K115706" s="58" t="str">
        <f t="shared" si="1807"/>
        <v>будни</v>
      </c>
      <c r="L115706">
        <v>18</v>
      </c>
    </row>
    <row r="115707" spans="1:12" x14ac:dyDescent="0.3">
      <c r="A115707">
        <v>349638</v>
      </c>
      <c r="B115707" s="2">
        <v>44412.757873786402</v>
      </c>
      <c r="C115707">
        <v>239008</v>
      </c>
      <c r="D115707">
        <v>118549</v>
      </c>
      <c r="I115707" s="59">
        <v>159991</v>
      </c>
      <c r="J115707" s="57" t="s">
        <v>81</v>
      </c>
      <c r="K115707" s="58" t="str">
        <f t="shared" si="1807"/>
        <v>будни</v>
      </c>
      <c r="L115707">
        <v>18</v>
      </c>
    </row>
    <row r="115708" spans="1:12" x14ac:dyDescent="0.3">
      <c r="A115708">
        <v>349639</v>
      </c>
      <c r="B115708" s="2">
        <v>44412.758000000002</v>
      </c>
      <c r="C115708">
        <v>263891</v>
      </c>
      <c r="D115708">
        <v>21760</v>
      </c>
      <c r="I115708" s="59">
        <v>159992</v>
      </c>
      <c r="J115708" s="57" t="s">
        <v>78</v>
      </c>
      <c r="K115708" s="58" t="str">
        <f t="shared" si="1807"/>
        <v>выходные</v>
      </c>
      <c r="L115708">
        <v>18</v>
      </c>
    </row>
    <row r="115709" spans="1:12" x14ac:dyDescent="0.3">
      <c r="A115709">
        <v>349640</v>
      </c>
      <c r="B115709" s="2">
        <v>44412.758278317153</v>
      </c>
      <c r="C115709">
        <v>105222</v>
      </c>
      <c r="D115709">
        <v>411922</v>
      </c>
      <c r="I115709" s="59">
        <v>159993</v>
      </c>
      <c r="J115709" s="57" t="s">
        <v>82</v>
      </c>
      <c r="K115709" s="58" t="str">
        <f t="shared" si="1807"/>
        <v>выходные</v>
      </c>
      <c r="L115709">
        <v>18</v>
      </c>
    </row>
    <row r="115710" spans="1:12" x14ac:dyDescent="0.3">
      <c r="A115710">
        <v>349642</v>
      </c>
      <c r="B115710" s="2">
        <v>44412.758278317153</v>
      </c>
      <c r="C115710">
        <v>201487</v>
      </c>
      <c r="D115710">
        <v>349014</v>
      </c>
      <c r="I115710" s="59">
        <v>159994</v>
      </c>
      <c r="J115710" s="57" t="s">
        <v>83</v>
      </c>
      <c r="K115710" s="58" t="str">
        <f t="shared" si="1807"/>
        <v>будни</v>
      </c>
      <c r="L115710">
        <v>18</v>
      </c>
    </row>
    <row r="115711" spans="1:12" x14ac:dyDescent="0.3">
      <c r="A115711">
        <v>349643</v>
      </c>
      <c r="B115711" s="2">
        <v>44412.758278317153</v>
      </c>
      <c r="C115711">
        <v>280314</v>
      </c>
      <c r="D115711">
        <v>214224</v>
      </c>
      <c r="I115711" s="59">
        <v>159995</v>
      </c>
      <c r="J115711" s="57" t="s">
        <v>84</v>
      </c>
      <c r="K115711" s="58" t="str">
        <f t="shared" si="1807"/>
        <v>будни</v>
      </c>
      <c r="L115711">
        <v>18</v>
      </c>
    </row>
    <row r="115712" spans="1:12" x14ac:dyDescent="0.3">
      <c r="A115712">
        <v>349648</v>
      </c>
      <c r="B115712" s="2">
        <v>44412.759087378639</v>
      </c>
      <c r="C115712">
        <v>140014</v>
      </c>
      <c r="D115712">
        <v>439981</v>
      </c>
      <c r="I115712" s="59">
        <v>159996</v>
      </c>
      <c r="J115712" s="57" t="s">
        <v>79</v>
      </c>
      <c r="K115712" s="58" t="str">
        <f t="shared" si="1807"/>
        <v>будни</v>
      </c>
      <c r="L115712">
        <v>18</v>
      </c>
    </row>
    <row r="115713" spans="1:12" x14ac:dyDescent="0.3">
      <c r="A115713">
        <v>349652</v>
      </c>
      <c r="B115713" s="2">
        <v>44412.75949190939</v>
      </c>
      <c r="C115713">
        <v>95229</v>
      </c>
      <c r="D115713">
        <v>249345</v>
      </c>
      <c r="I115713" s="59">
        <v>159997</v>
      </c>
      <c r="J115713" s="57" t="s">
        <v>80</v>
      </c>
      <c r="K115713" s="58" t="str">
        <f t="shared" si="1807"/>
        <v>будни</v>
      </c>
      <c r="L115713">
        <v>18</v>
      </c>
    </row>
    <row r="115714" spans="1:12" x14ac:dyDescent="0.3">
      <c r="A115714">
        <v>349657</v>
      </c>
      <c r="B115714" s="2">
        <v>44412.75949190939</v>
      </c>
      <c r="C115714">
        <v>225665</v>
      </c>
      <c r="D115714">
        <v>189009</v>
      </c>
      <c r="I115714" s="59">
        <v>159998</v>
      </c>
      <c r="J115714" s="57" t="s">
        <v>81</v>
      </c>
      <c r="K115714" s="58" t="str">
        <f t="shared" si="1807"/>
        <v>будни</v>
      </c>
      <c r="L115714">
        <v>18</v>
      </c>
    </row>
    <row r="115715" spans="1:12" x14ac:dyDescent="0.3">
      <c r="A115715">
        <v>349662</v>
      </c>
      <c r="B115715" s="2">
        <v>44412.759896440126</v>
      </c>
      <c r="C115715">
        <v>348919</v>
      </c>
      <c r="D115715">
        <v>428190</v>
      </c>
      <c r="I115715" s="59">
        <v>159999</v>
      </c>
      <c r="J115715" s="57" t="s">
        <v>78</v>
      </c>
      <c r="K115715" s="58" t="str">
        <f t="shared" ref="K115715:K115778" si="1808">IF(OR(J115715="суббота",J115715="воскресенье"),"выходные","будни")</f>
        <v>выходные</v>
      </c>
      <c r="L115715">
        <v>18</v>
      </c>
    </row>
    <row r="115716" spans="1:12" x14ac:dyDescent="0.3">
      <c r="A115716">
        <v>349663</v>
      </c>
      <c r="B115716" s="2">
        <v>44412.76070550162</v>
      </c>
      <c r="C115716">
        <v>340638</v>
      </c>
      <c r="D115716">
        <v>88863</v>
      </c>
      <c r="I115716" s="59">
        <v>160000</v>
      </c>
      <c r="J115716" s="57" t="s">
        <v>82</v>
      </c>
      <c r="K115716" s="58" t="str">
        <f t="shared" si="1808"/>
        <v>выходные</v>
      </c>
      <c r="L115716">
        <v>18</v>
      </c>
    </row>
    <row r="115717" spans="1:12" x14ac:dyDescent="0.3">
      <c r="A115717">
        <v>349664</v>
      </c>
      <c r="B115717" s="2">
        <v>44412.761110032363</v>
      </c>
      <c r="C115717">
        <v>67819</v>
      </c>
      <c r="D115717">
        <v>418105</v>
      </c>
      <c r="I115717" s="59">
        <v>160001</v>
      </c>
      <c r="J115717" s="57" t="s">
        <v>83</v>
      </c>
      <c r="K115717" s="58" t="str">
        <f t="shared" si="1808"/>
        <v>будни</v>
      </c>
      <c r="L115717">
        <v>18</v>
      </c>
    </row>
    <row r="115718" spans="1:12" x14ac:dyDescent="0.3">
      <c r="A115718">
        <v>349667</v>
      </c>
      <c r="B115718" s="2">
        <v>44412.761110032363</v>
      </c>
      <c r="C115718">
        <v>102169</v>
      </c>
      <c r="D115718">
        <v>250679</v>
      </c>
      <c r="I115718" s="59">
        <v>160002</v>
      </c>
      <c r="J115718" s="57" t="s">
        <v>84</v>
      </c>
      <c r="K115718" s="58" t="str">
        <f t="shared" si="1808"/>
        <v>будни</v>
      </c>
      <c r="L115718">
        <v>18</v>
      </c>
    </row>
    <row r="115719" spans="1:12" x14ac:dyDescent="0.3">
      <c r="A115719">
        <v>349671</v>
      </c>
      <c r="B115719" s="2">
        <v>44412.761919093849</v>
      </c>
      <c r="C115719">
        <v>199075</v>
      </c>
      <c r="D115719">
        <v>264283</v>
      </c>
      <c r="I115719" s="59">
        <v>160003</v>
      </c>
      <c r="J115719" s="57" t="s">
        <v>79</v>
      </c>
      <c r="K115719" s="58" t="str">
        <f t="shared" si="1808"/>
        <v>будни</v>
      </c>
      <c r="L115719">
        <v>18</v>
      </c>
    </row>
    <row r="115720" spans="1:12" x14ac:dyDescent="0.3">
      <c r="A115720">
        <v>349676</v>
      </c>
      <c r="B115720" s="2">
        <v>44412.762323624593</v>
      </c>
      <c r="C115720">
        <v>119535</v>
      </c>
      <c r="D115720">
        <v>392434</v>
      </c>
      <c r="I115720" s="59">
        <v>160004</v>
      </c>
      <c r="J115720" s="57" t="s">
        <v>80</v>
      </c>
      <c r="K115720" s="58" t="str">
        <f t="shared" si="1808"/>
        <v>будни</v>
      </c>
      <c r="L115720">
        <v>18</v>
      </c>
    </row>
    <row r="115721" spans="1:12" x14ac:dyDescent="0.3">
      <c r="A115721">
        <v>349678</v>
      </c>
      <c r="B115721" s="2">
        <v>44412.76353721683</v>
      </c>
      <c r="C115721">
        <v>139960</v>
      </c>
      <c r="D115721">
        <v>252165</v>
      </c>
      <c r="I115721" s="59">
        <v>160005</v>
      </c>
      <c r="J115721" s="57" t="s">
        <v>81</v>
      </c>
      <c r="K115721" s="58" t="str">
        <f t="shared" si="1808"/>
        <v>будни</v>
      </c>
      <c r="L115721">
        <v>18</v>
      </c>
    </row>
    <row r="115722" spans="1:12" x14ac:dyDescent="0.3">
      <c r="A115722">
        <v>349681</v>
      </c>
      <c r="B115722" s="2">
        <v>44412.76353721683</v>
      </c>
      <c r="C115722">
        <v>302358</v>
      </c>
      <c r="D115722">
        <v>125514</v>
      </c>
      <c r="I115722" s="59">
        <v>160006</v>
      </c>
      <c r="J115722" s="57" t="s">
        <v>78</v>
      </c>
      <c r="K115722" s="58" t="str">
        <f t="shared" si="1808"/>
        <v>выходные</v>
      </c>
      <c r="L115722">
        <v>18</v>
      </c>
    </row>
    <row r="115723" spans="1:12" x14ac:dyDescent="0.3">
      <c r="A115723">
        <v>349685</v>
      </c>
      <c r="B115723" s="2">
        <v>44412.763941747573</v>
      </c>
      <c r="C115723">
        <v>307781</v>
      </c>
      <c r="D115723">
        <v>158978</v>
      </c>
      <c r="I115723" s="59">
        <v>160007</v>
      </c>
      <c r="J115723" s="57" t="s">
        <v>82</v>
      </c>
      <c r="K115723" s="58" t="str">
        <f t="shared" si="1808"/>
        <v>выходные</v>
      </c>
      <c r="L115723">
        <v>18</v>
      </c>
    </row>
    <row r="115724" spans="1:12" x14ac:dyDescent="0.3">
      <c r="A115724">
        <v>349689</v>
      </c>
      <c r="B115724" s="2">
        <v>44412.764346278316</v>
      </c>
      <c r="C115724">
        <v>12986</v>
      </c>
      <c r="D115724">
        <v>88863</v>
      </c>
      <c r="I115724" s="59">
        <v>160008</v>
      </c>
      <c r="J115724" s="57" t="s">
        <v>83</v>
      </c>
      <c r="K115724" s="58" t="str">
        <f t="shared" si="1808"/>
        <v>будни</v>
      </c>
      <c r="L115724">
        <v>18</v>
      </c>
    </row>
    <row r="115725" spans="1:12" x14ac:dyDescent="0.3">
      <c r="A115725">
        <v>349692</v>
      </c>
      <c r="B115725" s="2">
        <v>44412.764346278316</v>
      </c>
      <c r="C115725">
        <v>138090</v>
      </c>
      <c r="D115725">
        <v>4199</v>
      </c>
      <c r="I115725" s="59">
        <v>160009</v>
      </c>
      <c r="J115725" s="57" t="s">
        <v>84</v>
      </c>
      <c r="K115725" s="58" t="str">
        <f t="shared" si="1808"/>
        <v>будни</v>
      </c>
      <c r="L115725">
        <v>18</v>
      </c>
    </row>
    <row r="115726" spans="1:12" x14ac:dyDescent="0.3">
      <c r="A115726">
        <v>349697</v>
      </c>
      <c r="B115726" s="2">
        <v>44412.764750809059</v>
      </c>
      <c r="C115726">
        <v>22549</v>
      </c>
      <c r="D115726">
        <v>158978</v>
      </c>
      <c r="I115726" s="59">
        <v>160010</v>
      </c>
      <c r="J115726" s="57" t="s">
        <v>79</v>
      </c>
      <c r="K115726" s="58" t="str">
        <f t="shared" si="1808"/>
        <v>будни</v>
      </c>
      <c r="L115726">
        <v>18</v>
      </c>
    </row>
    <row r="115727" spans="1:12" x14ac:dyDescent="0.3">
      <c r="A115727">
        <v>349702</v>
      </c>
      <c r="B115727" s="2">
        <v>44412.764750809059</v>
      </c>
      <c r="C115727">
        <v>132108</v>
      </c>
      <c r="D115727">
        <v>115825</v>
      </c>
      <c r="I115727" s="59">
        <v>160011</v>
      </c>
      <c r="J115727" s="57" t="s">
        <v>80</v>
      </c>
      <c r="K115727" s="58" t="str">
        <f t="shared" si="1808"/>
        <v>будни</v>
      </c>
      <c r="L115727">
        <v>18</v>
      </c>
    </row>
    <row r="115728" spans="1:12" x14ac:dyDescent="0.3">
      <c r="A115728">
        <v>349705</v>
      </c>
      <c r="B115728" s="2">
        <v>44412.765155339803</v>
      </c>
      <c r="C115728">
        <v>221276</v>
      </c>
      <c r="D115728">
        <v>205718</v>
      </c>
      <c r="I115728" s="59">
        <v>160012</v>
      </c>
      <c r="J115728" s="57" t="s">
        <v>81</v>
      </c>
      <c r="K115728" s="58" t="str">
        <f t="shared" si="1808"/>
        <v>будни</v>
      </c>
      <c r="L115728">
        <v>18</v>
      </c>
    </row>
    <row r="115729" spans="1:12" x14ac:dyDescent="0.3">
      <c r="A115729">
        <v>349706</v>
      </c>
      <c r="B115729" s="2">
        <v>44412.765559870546</v>
      </c>
      <c r="C115729">
        <v>213162</v>
      </c>
      <c r="D115729">
        <v>393109</v>
      </c>
      <c r="I115729" s="59">
        <v>160013</v>
      </c>
      <c r="J115729" s="57" t="s">
        <v>78</v>
      </c>
      <c r="K115729" s="58" t="str">
        <f t="shared" si="1808"/>
        <v>выходные</v>
      </c>
      <c r="L115729">
        <v>18</v>
      </c>
    </row>
    <row r="115730" spans="1:12" x14ac:dyDescent="0.3">
      <c r="A115730">
        <v>349708</v>
      </c>
      <c r="B115730" s="2">
        <v>44412.765964401297</v>
      </c>
      <c r="C115730">
        <v>245974</v>
      </c>
      <c r="D115730">
        <v>450237</v>
      </c>
      <c r="I115730" s="59">
        <v>160014</v>
      </c>
      <c r="J115730" s="57" t="s">
        <v>82</v>
      </c>
      <c r="K115730" s="58" t="str">
        <f t="shared" si="1808"/>
        <v>выходные</v>
      </c>
      <c r="L115730">
        <v>18</v>
      </c>
    </row>
    <row r="115731" spans="1:12" x14ac:dyDescent="0.3">
      <c r="A115731">
        <v>349712</v>
      </c>
      <c r="B115731" s="2">
        <v>44412.765964401297</v>
      </c>
      <c r="C115731">
        <v>257107</v>
      </c>
      <c r="D115731">
        <v>399787</v>
      </c>
      <c r="I115731" s="59">
        <v>160015</v>
      </c>
      <c r="J115731" s="57" t="s">
        <v>83</v>
      </c>
      <c r="K115731" s="58" t="str">
        <f t="shared" si="1808"/>
        <v>будни</v>
      </c>
      <c r="L115731">
        <v>18</v>
      </c>
    </row>
    <row r="115732" spans="1:12" x14ac:dyDescent="0.3">
      <c r="A115732">
        <v>349716</v>
      </c>
      <c r="B115732" s="2">
        <v>44412.765964401297</v>
      </c>
      <c r="C115732">
        <v>267873</v>
      </c>
      <c r="D115732">
        <v>443594</v>
      </c>
      <c r="I115732" s="59">
        <v>160016</v>
      </c>
      <c r="J115732" s="57" t="s">
        <v>84</v>
      </c>
      <c r="K115732" s="58" t="str">
        <f t="shared" si="1808"/>
        <v>будни</v>
      </c>
      <c r="L115732">
        <v>18</v>
      </c>
    </row>
    <row r="115733" spans="1:12" x14ac:dyDescent="0.3">
      <c r="A115733">
        <v>349718</v>
      </c>
      <c r="B115733" s="2">
        <v>44412.765964401297</v>
      </c>
      <c r="C115733">
        <v>312505</v>
      </c>
      <c r="D115733">
        <v>250679</v>
      </c>
      <c r="I115733" s="59">
        <v>160017</v>
      </c>
      <c r="J115733" s="57" t="s">
        <v>79</v>
      </c>
      <c r="K115733" s="58" t="str">
        <f t="shared" si="1808"/>
        <v>будни</v>
      </c>
      <c r="L115733">
        <v>18</v>
      </c>
    </row>
    <row r="115734" spans="1:12" x14ac:dyDescent="0.3">
      <c r="A115734">
        <v>349720</v>
      </c>
      <c r="B115734" s="2">
        <v>44412.766773462783</v>
      </c>
      <c r="C115734">
        <v>108171</v>
      </c>
      <c r="D115734">
        <v>119030</v>
      </c>
      <c r="I115734" s="59">
        <v>160018</v>
      </c>
      <c r="J115734" s="57" t="s">
        <v>80</v>
      </c>
      <c r="K115734" s="58" t="str">
        <f t="shared" si="1808"/>
        <v>будни</v>
      </c>
      <c r="L115734">
        <v>18</v>
      </c>
    </row>
    <row r="115735" spans="1:12" x14ac:dyDescent="0.3">
      <c r="A115735">
        <v>349722</v>
      </c>
      <c r="B115735" s="2">
        <v>44412.767</v>
      </c>
      <c r="C115735">
        <v>239243</v>
      </c>
      <c r="D115735">
        <v>143150</v>
      </c>
      <c r="I115735" s="59">
        <v>160019</v>
      </c>
      <c r="J115735" s="57" t="s">
        <v>81</v>
      </c>
      <c r="K115735" s="58" t="str">
        <f t="shared" si="1808"/>
        <v>будни</v>
      </c>
      <c r="L115735">
        <v>18</v>
      </c>
    </row>
    <row r="115736" spans="1:12" x14ac:dyDescent="0.3">
      <c r="A115736">
        <v>349723</v>
      </c>
      <c r="B115736" s="2">
        <v>44412.767177993526</v>
      </c>
      <c r="C115736">
        <v>323482</v>
      </c>
      <c r="D115736">
        <v>436838</v>
      </c>
      <c r="I115736" s="59">
        <v>160020</v>
      </c>
      <c r="J115736" s="57" t="s">
        <v>78</v>
      </c>
      <c r="K115736" s="58" t="str">
        <f t="shared" si="1808"/>
        <v>выходные</v>
      </c>
      <c r="L115736">
        <v>18</v>
      </c>
    </row>
    <row r="115737" spans="1:12" x14ac:dyDescent="0.3">
      <c r="A115737">
        <v>349724</v>
      </c>
      <c r="B115737" s="2">
        <v>44412.767177993534</v>
      </c>
      <c r="C115737">
        <v>329617</v>
      </c>
      <c r="D115737">
        <v>86587</v>
      </c>
      <c r="I115737" s="59">
        <v>160021</v>
      </c>
      <c r="J115737" s="57" t="s">
        <v>82</v>
      </c>
      <c r="K115737" s="58" t="str">
        <f t="shared" si="1808"/>
        <v>выходные</v>
      </c>
      <c r="L115737">
        <v>18</v>
      </c>
    </row>
    <row r="115738" spans="1:12" x14ac:dyDescent="0.3">
      <c r="A115738">
        <v>349726</v>
      </c>
      <c r="B115738" s="2">
        <v>44412.767582524277</v>
      </c>
      <c r="C115738">
        <v>129123</v>
      </c>
      <c r="D115738">
        <v>302879</v>
      </c>
      <c r="I115738" s="59">
        <v>160022</v>
      </c>
      <c r="J115738" s="57" t="s">
        <v>83</v>
      </c>
      <c r="K115738" s="58" t="str">
        <f t="shared" si="1808"/>
        <v>будни</v>
      </c>
      <c r="L115738">
        <v>18</v>
      </c>
    </row>
    <row r="115739" spans="1:12" x14ac:dyDescent="0.3">
      <c r="A115739">
        <v>349729</v>
      </c>
      <c r="B115739" s="2">
        <v>44412.767582524277</v>
      </c>
      <c r="C115739">
        <v>159404</v>
      </c>
      <c r="D115739">
        <v>211878</v>
      </c>
      <c r="I115739" s="59">
        <v>160023</v>
      </c>
      <c r="J115739" s="57" t="s">
        <v>84</v>
      </c>
      <c r="K115739" s="58" t="str">
        <f t="shared" si="1808"/>
        <v>будни</v>
      </c>
      <c r="L115739">
        <v>18</v>
      </c>
    </row>
    <row r="115740" spans="1:12" x14ac:dyDescent="0.3">
      <c r="A115740">
        <v>349731</v>
      </c>
      <c r="B115740" s="2">
        <v>44412.767582524277</v>
      </c>
      <c r="C115740">
        <v>192442</v>
      </c>
      <c r="D115740">
        <v>38735</v>
      </c>
      <c r="I115740" s="59">
        <v>160024</v>
      </c>
      <c r="J115740" s="57" t="s">
        <v>79</v>
      </c>
      <c r="K115740" s="58" t="str">
        <f t="shared" si="1808"/>
        <v>будни</v>
      </c>
      <c r="L115740">
        <v>18</v>
      </c>
    </row>
    <row r="115741" spans="1:12" x14ac:dyDescent="0.3">
      <c r="A115741">
        <v>349734</v>
      </c>
      <c r="B115741" s="2">
        <v>44412.767987055013</v>
      </c>
      <c r="C115741">
        <v>103818</v>
      </c>
      <c r="D115741">
        <v>122982</v>
      </c>
      <c r="I115741" s="59">
        <v>160025</v>
      </c>
      <c r="J115741" s="57" t="s">
        <v>80</v>
      </c>
      <c r="K115741" s="58" t="str">
        <f t="shared" si="1808"/>
        <v>будни</v>
      </c>
      <c r="L115741">
        <v>18</v>
      </c>
    </row>
    <row r="115742" spans="1:12" x14ac:dyDescent="0.3">
      <c r="A115742">
        <v>349735</v>
      </c>
      <c r="B115742" s="2">
        <v>44412.768391585763</v>
      </c>
      <c r="C115742">
        <v>5053</v>
      </c>
      <c r="D115742">
        <v>364296</v>
      </c>
      <c r="I115742" s="59">
        <v>160026</v>
      </c>
      <c r="J115742" s="57" t="s">
        <v>81</v>
      </c>
      <c r="K115742" s="58" t="str">
        <f t="shared" si="1808"/>
        <v>будни</v>
      </c>
      <c r="L115742">
        <v>18</v>
      </c>
    </row>
    <row r="115743" spans="1:12" x14ac:dyDescent="0.3">
      <c r="A115743">
        <v>349736</v>
      </c>
      <c r="B115743" s="2">
        <v>44412.768391585763</v>
      </c>
      <c r="C115743">
        <v>72786</v>
      </c>
      <c r="D115743">
        <v>406870</v>
      </c>
      <c r="I115743" s="59">
        <v>160027</v>
      </c>
      <c r="J115743" s="57" t="s">
        <v>78</v>
      </c>
      <c r="K115743" s="58" t="str">
        <f t="shared" si="1808"/>
        <v>выходные</v>
      </c>
      <c r="L115743">
        <v>18</v>
      </c>
    </row>
    <row r="115744" spans="1:12" x14ac:dyDescent="0.3">
      <c r="A115744">
        <v>349737</v>
      </c>
      <c r="B115744" s="2">
        <v>44412.768796116507</v>
      </c>
      <c r="C115744">
        <v>162611</v>
      </c>
      <c r="D115744">
        <v>250679</v>
      </c>
      <c r="I115744" s="59">
        <v>160028</v>
      </c>
      <c r="J115744" s="57" t="s">
        <v>82</v>
      </c>
      <c r="K115744" s="58" t="str">
        <f t="shared" si="1808"/>
        <v>выходные</v>
      </c>
      <c r="L115744">
        <v>18</v>
      </c>
    </row>
    <row r="115745" spans="1:12" x14ac:dyDescent="0.3">
      <c r="A115745">
        <v>349739</v>
      </c>
      <c r="B115745" s="2">
        <v>44412.76920064725</v>
      </c>
      <c r="C115745">
        <v>198999</v>
      </c>
      <c r="D115745">
        <v>250679</v>
      </c>
      <c r="I115745" s="59">
        <v>160029</v>
      </c>
      <c r="J115745" s="57" t="s">
        <v>83</v>
      </c>
      <c r="K115745" s="58" t="str">
        <f t="shared" si="1808"/>
        <v>будни</v>
      </c>
      <c r="L115745">
        <v>18</v>
      </c>
    </row>
    <row r="115746" spans="1:12" x14ac:dyDescent="0.3">
      <c r="A115746">
        <v>349742</v>
      </c>
      <c r="B115746" s="2">
        <v>44412.770009708736</v>
      </c>
      <c r="C115746">
        <v>260977</v>
      </c>
      <c r="D115746">
        <v>347008</v>
      </c>
      <c r="I115746" s="59">
        <v>160030</v>
      </c>
      <c r="J115746" s="57" t="s">
        <v>84</v>
      </c>
      <c r="K115746" s="58" t="str">
        <f t="shared" si="1808"/>
        <v>будни</v>
      </c>
      <c r="L115746">
        <v>18</v>
      </c>
    </row>
    <row r="115747" spans="1:12" x14ac:dyDescent="0.3">
      <c r="A115747">
        <v>349745</v>
      </c>
      <c r="B115747" s="2">
        <v>44412.770333333334</v>
      </c>
      <c r="C115747">
        <v>310018</v>
      </c>
      <c r="D115747">
        <v>50669</v>
      </c>
      <c r="I115747" s="59">
        <v>160031</v>
      </c>
      <c r="J115747" s="57" t="s">
        <v>79</v>
      </c>
      <c r="K115747" s="58" t="str">
        <f t="shared" si="1808"/>
        <v>будни</v>
      </c>
      <c r="L115747">
        <v>18</v>
      </c>
    </row>
    <row r="115748" spans="1:12" x14ac:dyDescent="0.3">
      <c r="A115748">
        <v>349750</v>
      </c>
      <c r="B115748" s="2">
        <v>44412.77081877023</v>
      </c>
      <c r="C115748">
        <v>322040</v>
      </c>
      <c r="D115748">
        <v>36482</v>
      </c>
      <c r="I115748" s="59">
        <v>160032</v>
      </c>
      <c r="J115748" s="57" t="s">
        <v>80</v>
      </c>
      <c r="K115748" s="58" t="str">
        <f t="shared" si="1808"/>
        <v>будни</v>
      </c>
      <c r="L115748">
        <v>18</v>
      </c>
    </row>
    <row r="115749" spans="1:12" x14ac:dyDescent="0.3">
      <c r="A115749">
        <v>349754</v>
      </c>
      <c r="B115749" s="2">
        <v>44412.77203236246</v>
      </c>
      <c r="C115749">
        <v>250713</v>
      </c>
      <c r="D115749">
        <v>411922</v>
      </c>
      <c r="I115749" s="59">
        <v>160033</v>
      </c>
      <c r="J115749" s="57" t="s">
        <v>81</v>
      </c>
      <c r="K115749" s="58" t="str">
        <f t="shared" si="1808"/>
        <v>будни</v>
      </c>
      <c r="L115749">
        <v>18</v>
      </c>
    </row>
    <row r="115750" spans="1:12" x14ac:dyDescent="0.3">
      <c r="A115750">
        <v>349758</v>
      </c>
      <c r="B115750" s="2">
        <v>44412.772436893203</v>
      </c>
      <c r="C115750">
        <v>31361</v>
      </c>
      <c r="D115750">
        <v>37644</v>
      </c>
      <c r="I115750" s="59">
        <v>160034</v>
      </c>
      <c r="J115750" s="57" t="s">
        <v>78</v>
      </c>
      <c r="K115750" s="58" t="str">
        <f t="shared" si="1808"/>
        <v>выходные</v>
      </c>
      <c r="L115750">
        <v>18</v>
      </c>
    </row>
    <row r="115751" spans="1:12" x14ac:dyDescent="0.3">
      <c r="A115751">
        <v>349759</v>
      </c>
      <c r="B115751" s="2">
        <v>44412.772436893203</v>
      </c>
      <c r="C115751">
        <v>134246</v>
      </c>
      <c r="D115751">
        <v>410635</v>
      </c>
      <c r="I115751" s="59">
        <v>160035</v>
      </c>
      <c r="J115751" s="57" t="s">
        <v>82</v>
      </c>
      <c r="K115751" s="58" t="str">
        <f t="shared" si="1808"/>
        <v>выходные</v>
      </c>
      <c r="L115751">
        <v>18</v>
      </c>
    </row>
    <row r="115752" spans="1:12" x14ac:dyDescent="0.3">
      <c r="A115752">
        <v>349762</v>
      </c>
      <c r="B115752" s="2">
        <v>44412.772436893203</v>
      </c>
      <c r="C115752">
        <v>144571</v>
      </c>
      <c r="D115752">
        <v>433508</v>
      </c>
      <c r="I115752" s="59">
        <v>160036</v>
      </c>
      <c r="J115752" s="57" t="s">
        <v>83</v>
      </c>
      <c r="K115752" s="58" t="str">
        <f t="shared" si="1808"/>
        <v>будни</v>
      </c>
      <c r="L115752">
        <v>18</v>
      </c>
    </row>
    <row r="115753" spans="1:12" x14ac:dyDescent="0.3">
      <c r="A115753">
        <v>349765</v>
      </c>
      <c r="B115753" s="2">
        <v>44412.77324595469</v>
      </c>
      <c r="C115753">
        <v>160064</v>
      </c>
      <c r="D115753">
        <v>61714</v>
      </c>
      <c r="I115753" s="59">
        <v>160037</v>
      </c>
      <c r="J115753" s="57" t="s">
        <v>84</v>
      </c>
      <c r="K115753" s="58" t="str">
        <f t="shared" si="1808"/>
        <v>будни</v>
      </c>
      <c r="L115753">
        <v>18</v>
      </c>
    </row>
    <row r="115754" spans="1:12" x14ac:dyDescent="0.3">
      <c r="A115754">
        <v>349769</v>
      </c>
      <c r="B115754" s="2">
        <v>44412.77365048544</v>
      </c>
      <c r="C115754">
        <v>119292</v>
      </c>
      <c r="D115754">
        <v>324211</v>
      </c>
      <c r="I115754" s="59">
        <v>160038</v>
      </c>
      <c r="J115754" s="57" t="s">
        <v>79</v>
      </c>
      <c r="K115754" s="58" t="str">
        <f t="shared" si="1808"/>
        <v>будни</v>
      </c>
      <c r="L115754">
        <v>18</v>
      </c>
    </row>
    <row r="115755" spans="1:12" x14ac:dyDescent="0.3">
      <c r="A115755">
        <v>349771</v>
      </c>
      <c r="B115755" s="2">
        <v>44412.774055016183</v>
      </c>
      <c r="C115755">
        <v>23099</v>
      </c>
      <c r="D115755">
        <v>463334</v>
      </c>
      <c r="I115755" s="59">
        <v>160039</v>
      </c>
      <c r="J115755" s="57" t="s">
        <v>80</v>
      </c>
      <c r="K115755" s="58" t="str">
        <f t="shared" si="1808"/>
        <v>будни</v>
      </c>
      <c r="L115755">
        <v>18</v>
      </c>
    </row>
    <row r="115756" spans="1:12" x14ac:dyDescent="0.3">
      <c r="A115756">
        <v>349776</v>
      </c>
      <c r="B115756" s="2">
        <v>44412.774055016183</v>
      </c>
      <c r="C115756">
        <v>24655</v>
      </c>
      <c r="D115756">
        <v>347008</v>
      </c>
      <c r="I115756" s="59">
        <v>160040</v>
      </c>
      <c r="J115756" s="57" t="s">
        <v>81</v>
      </c>
      <c r="K115756" s="58" t="str">
        <f t="shared" si="1808"/>
        <v>будни</v>
      </c>
      <c r="L115756">
        <v>18</v>
      </c>
    </row>
    <row r="115757" spans="1:12" x14ac:dyDescent="0.3">
      <c r="A115757">
        <v>349777</v>
      </c>
      <c r="B115757" s="2">
        <v>44412.774055016183</v>
      </c>
      <c r="C115757">
        <v>87302</v>
      </c>
      <c r="D115757">
        <v>258219</v>
      </c>
      <c r="I115757" s="59">
        <v>160041</v>
      </c>
      <c r="J115757" s="57" t="s">
        <v>78</v>
      </c>
      <c r="K115757" s="58" t="str">
        <f t="shared" si="1808"/>
        <v>выходные</v>
      </c>
      <c r="L115757">
        <v>18</v>
      </c>
    </row>
    <row r="115758" spans="1:12" x14ac:dyDescent="0.3">
      <c r="A115758">
        <v>349779</v>
      </c>
      <c r="B115758" s="2">
        <v>44412.774055016183</v>
      </c>
      <c r="C115758">
        <v>171506</v>
      </c>
      <c r="D115758">
        <v>347008</v>
      </c>
      <c r="I115758" s="59">
        <v>160042</v>
      </c>
      <c r="J115758" s="57" t="s">
        <v>82</v>
      </c>
      <c r="K115758" s="58" t="str">
        <f t="shared" si="1808"/>
        <v>выходные</v>
      </c>
      <c r="L115758">
        <v>18</v>
      </c>
    </row>
    <row r="115759" spans="1:12" x14ac:dyDescent="0.3">
      <c r="A115759">
        <v>349782</v>
      </c>
      <c r="B115759" s="2">
        <v>44412.775673139164</v>
      </c>
      <c r="C115759">
        <v>300926</v>
      </c>
      <c r="D115759">
        <v>215759</v>
      </c>
      <c r="I115759" s="59">
        <v>160043</v>
      </c>
      <c r="J115759" s="57" t="s">
        <v>83</v>
      </c>
      <c r="K115759" s="58" t="str">
        <f t="shared" si="1808"/>
        <v>будни</v>
      </c>
      <c r="L115759">
        <v>18</v>
      </c>
    </row>
    <row r="115760" spans="1:12" x14ac:dyDescent="0.3">
      <c r="A115760">
        <v>349783</v>
      </c>
      <c r="B115760" s="2">
        <v>44412.7760776699</v>
      </c>
      <c r="C115760">
        <v>158586</v>
      </c>
      <c r="D115760">
        <v>192331</v>
      </c>
      <c r="I115760" s="59">
        <v>160044</v>
      </c>
      <c r="J115760" s="57" t="s">
        <v>84</v>
      </c>
      <c r="K115760" s="58" t="str">
        <f t="shared" si="1808"/>
        <v>будни</v>
      </c>
      <c r="L115760">
        <v>18</v>
      </c>
    </row>
    <row r="115761" spans="1:12" x14ac:dyDescent="0.3">
      <c r="A115761">
        <v>349787</v>
      </c>
      <c r="B115761" s="2">
        <v>44412.7760776699</v>
      </c>
      <c r="C115761">
        <v>219823</v>
      </c>
      <c r="D115761">
        <v>230507</v>
      </c>
      <c r="I115761" s="59">
        <v>160045</v>
      </c>
      <c r="J115761" s="57" t="s">
        <v>79</v>
      </c>
      <c r="K115761" s="58" t="str">
        <f t="shared" si="1808"/>
        <v>будни</v>
      </c>
      <c r="L115761">
        <v>18</v>
      </c>
    </row>
    <row r="115762" spans="1:12" x14ac:dyDescent="0.3">
      <c r="A115762">
        <v>349792</v>
      </c>
      <c r="B115762" s="2">
        <v>44412.77648220065</v>
      </c>
      <c r="C115762">
        <v>232628</v>
      </c>
      <c r="D115762">
        <v>347393</v>
      </c>
      <c r="I115762" s="59">
        <v>160046</v>
      </c>
      <c r="J115762" s="57" t="s">
        <v>80</v>
      </c>
      <c r="K115762" s="58" t="str">
        <f t="shared" si="1808"/>
        <v>будни</v>
      </c>
      <c r="L115762">
        <v>18</v>
      </c>
    </row>
    <row r="115763" spans="1:12" x14ac:dyDescent="0.3">
      <c r="A115763">
        <v>349796</v>
      </c>
      <c r="B115763" s="2">
        <v>44412.776886731393</v>
      </c>
      <c r="C115763">
        <v>156810</v>
      </c>
      <c r="D115763">
        <v>199629</v>
      </c>
      <c r="I115763" s="59">
        <v>160047</v>
      </c>
      <c r="J115763" s="57" t="s">
        <v>81</v>
      </c>
      <c r="K115763" s="58" t="str">
        <f t="shared" si="1808"/>
        <v>будни</v>
      </c>
      <c r="L115763">
        <v>18</v>
      </c>
    </row>
    <row r="115764" spans="1:12" x14ac:dyDescent="0.3">
      <c r="A115764">
        <v>349800</v>
      </c>
      <c r="B115764" s="2">
        <v>44412.776886731393</v>
      </c>
      <c r="C115764">
        <v>323988</v>
      </c>
      <c r="D115764">
        <v>394819</v>
      </c>
      <c r="I115764" s="59">
        <v>160048</v>
      </c>
      <c r="J115764" s="57" t="s">
        <v>78</v>
      </c>
      <c r="K115764" s="58" t="str">
        <f t="shared" si="1808"/>
        <v>выходные</v>
      </c>
      <c r="L115764">
        <v>18</v>
      </c>
    </row>
    <row r="115765" spans="1:12" x14ac:dyDescent="0.3">
      <c r="A115765">
        <v>349804</v>
      </c>
      <c r="B115765" s="2">
        <v>44412.777291262137</v>
      </c>
      <c r="C115765">
        <v>11444</v>
      </c>
      <c r="D115765">
        <v>411922</v>
      </c>
      <c r="I115765" s="59">
        <v>160049</v>
      </c>
      <c r="J115765" s="57" t="s">
        <v>82</v>
      </c>
      <c r="K115765" s="58" t="str">
        <f t="shared" si="1808"/>
        <v>выходные</v>
      </c>
      <c r="L115765">
        <v>18</v>
      </c>
    </row>
    <row r="115766" spans="1:12" x14ac:dyDescent="0.3">
      <c r="A115766">
        <v>349808</v>
      </c>
      <c r="B115766" s="2">
        <v>44412.77769579288</v>
      </c>
      <c r="C115766">
        <v>27919</v>
      </c>
      <c r="D115766">
        <v>347008</v>
      </c>
      <c r="I115766" s="59">
        <v>160050</v>
      </c>
      <c r="J115766" s="57" t="s">
        <v>83</v>
      </c>
      <c r="K115766" s="58" t="str">
        <f t="shared" si="1808"/>
        <v>будни</v>
      </c>
      <c r="L115766">
        <v>18</v>
      </c>
    </row>
    <row r="115767" spans="1:12" x14ac:dyDescent="0.3">
      <c r="A115767">
        <v>349810</v>
      </c>
      <c r="B115767" s="2">
        <v>44412.77769579288</v>
      </c>
      <c r="C115767">
        <v>75182</v>
      </c>
      <c r="D115767">
        <v>404226</v>
      </c>
      <c r="I115767" s="59">
        <v>160051</v>
      </c>
      <c r="J115767" s="57" t="s">
        <v>84</v>
      </c>
      <c r="K115767" s="58" t="str">
        <f t="shared" si="1808"/>
        <v>будни</v>
      </c>
      <c r="L115767">
        <v>18</v>
      </c>
    </row>
    <row r="115768" spans="1:12" x14ac:dyDescent="0.3">
      <c r="A115768">
        <v>349812</v>
      </c>
      <c r="B115768" s="2">
        <v>44412.778909385117</v>
      </c>
      <c r="C115768">
        <v>170455</v>
      </c>
      <c r="D115768">
        <v>327038</v>
      </c>
      <c r="I115768" s="59">
        <v>160052</v>
      </c>
      <c r="J115768" s="57" t="s">
        <v>79</v>
      </c>
      <c r="K115768" s="58" t="str">
        <f t="shared" si="1808"/>
        <v>будни</v>
      </c>
      <c r="L115768">
        <v>18</v>
      </c>
    </row>
    <row r="115769" spans="1:12" x14ac:dyDescent="0.3">
      <c r="A115769">
        <v>349815</v>
      </c>
      <c r="B115769" s="2">
        <v>44412.778909385117</v>
      </c>
      <c r="C115769">
        <v>204928</v>
      </c>
      <c r="D115769">
        <v>17577</v>
      </c>
      <c r="I115769" s="59">
        <v>160053</v>
      </c>
      <c r="J115769" s="57" t="s">
        <v>80</v>
      </c>
      <c r="K115769" s="58" t="str">
        <f t="shared" si="1808"/>
        <v>будни</v>
      </c>
      <c r="L115769">
        <v>18</v>
      </c>
    </row>
    <row r="115770" spans="1:12" x14ac:dyDescent="0.3">
      <c r="A115770">
        <v>349820</v>
      </c>
      <c r="B115770" s="2">
        <v>44412.778909385117</v>
      </c>
      <c r="C115770">
        <v>239049</v>
      </c>
      <c r="D115770">
        <v>230507</v>
      </c>
      <c r="I115770" s="59">
        <v>160054</v>
      </c>
      <c r="J115770" s="57" t="s">
        <v>81</v>
      </c>
      <c r="K115770" s="58" t="str">
        <f t="shared" si="1808"/>
        <v>будни</v>
      </c>
      <c r="L115770">
        <v>18</v>
      </c>
    </row>
    <row r="115771" spans="1:12" x14ac:dyDescent="0.3">
      <c r="A115771">
        <v>349825</v>
      </c>
      <c r="B115771" s="2">
        <v>44412.778909385117</v>
      </c>
      <c r="C115771">
        <v>318080</v>
      </c>
      <c r="D115771">
        <v>406648</v>
      </c>
      <c r="I115771" s="59">
        <v>160055</v>
      </c>
      <c r="J115771" s="57" t="s">
        <v>78</v>
      </c>
      <c r="K115771" s="58" t="str">
        <f t="shared" si="1808"/>
        <v>выходные</v>
      </c>
      <c r="L115771">
        <v>18</v>
      </c>
    </row>
    <row r="115772" spans="1:12" x14ac:dyDescent="0.3">
      <c r="A115772">
        <v>349830</v>
      </c>
      <c r="B115772" s="2">
        <v>44412.779313915853</v>
      </c>
      <c r="C115772">
        <v>113332</v>
      </c>
      <c r="D115772">
        <v>112334</v>
      </c>
      <c r="I115772" s="59">
        <v>160056</v>
      </c>
      <c r="J115772" s="57" t="s">
        <v>82</v>
      </c>
      <c r="K115772" s="58" t="str">
        <f t="shared" si="1808"/>
        <v>выходные</v>
      </c>
      <c r="L115772">
        <v>18</v>
      </c>
    </row>
    <row r="115773" spans="1:12" x14ac:dyDescent="0.3">
      <c r="A115773">
        <v>349833</v>
      </c>
      <c r="B115773" s="2">
        <v>44412.779313915853</v>
      </c>
      <c r="C115773">
        <v>243865</v>
      </c>
      <c r="D115773">
        <v>473323</v>
      </c>
      <c r="I115773" s="59">
        <v>160057</v>
      </c>
      <c r="J115773" s="57" t="s">
        <v>83</v>
      </c>
      <c r="K115773" s="58" t="str">
        <f t="shared" si="1808"/>
        <v>будни</v>
      </c>
      <c r="L115773">
        <v>18</v>
      </c>
    </row>
    <row r="115774" spans="1:12" x14ac:dyDescent="0.3">
      <c r="A115774">
        <v>349837</v>
      </c>
      <c r="B115774" s="2">
        <v>44412.779718446604</v>
      </c>
      <c r="C115774">
        <v>309187</v>
      </c>
      <c r="D115774">
        <v>28360</v>
      </c>
      <c r="I115774" s="59">
        <v>160058</v>
      </c>
      <c r="J115774" s="57" t="s">
        <v>84</v>
      </c>
      <c r="K115774" s="58" t="str">
        <f t="shared" si="1808"/>
        <v>будни</v>
      </c>
      <c r="L115774">
        <v>18</v>
      </c>
    </row>
    <row r="115775" spans="1:12" x14ac:dyDescent="0.3">
      <c r="A115775">
        <v>349838</v>
      </c>
      <c r="B115775" s="2">
        <v>44412.78052750809</v>
      </c>
      <c r="C115775">
        <v>75360</v>
      </c>
      <c r="D115775">
        <v>184941</v>
      </c>
      <c r="I115775" s="59">
        <v>160059</v>
      </c>
      <c r="J115775" s="57" t="s">
        <v>79</v>
      </c>
      <c r="K115775" s="58" t="str">
        <f t="shared" si="1808"/>
        <v>будни</v>
      </c>
      <c r="L115775">
        <v>18</v>
      </c>
    </row>
    <row r="115776" spans="1:12" x14ac:dyDescent="0.3">
      <c r="A115776">
        <v>349839</v>
      </c>
      <c r="B115776" s="2">
        <v>44412.78052750809</v>
      </c>
      <c r="C115776">
        <v>147912</v>
      </c>
      <c r="D115776">
        <v>349014</v>
      </c>
      <c r="I115776" s="59">
        <v>160060</v>
      </c>
      <c r="J115776" s="57" t="s">
        <v>80</v>
      </c>
      <c r="K115776" s="58" t="str">
        <f t="shared" si="1808"/>
        <v>будни</v>
      </c>
      <c r="L115776">
        <v>18</v>
      </c>
    </row>
    <row r="115777" spans="1:12" x14ac:dyDescent="0.3">
      <c r="A115777">
        <v>349842</v>
      </c>
      <c r="B115777" s="2">
        <v>44412.78052750809</v>
      </c>
      <c r="C115777">
        <v>190128</v>
      </c>
      <c r="D115777">
        <v>81554</v>
      </c>
      <c r="I115777" s="59">
        <v>160061</v>
      </c>
      <c r="J115777" s="57" t="s">
        <v>81</v>
      </c>
      <c r="K115777" s="58" t="str">
        <f t="shared" si="1808"/>
        <v>будни</v>
      </c>
      <c r="L115777">
        <v>18</v>
      </c>
    </row>
    <row r="115778" spans="1:12" x14ac:dyDescent="0.3">
      <c r="A115778">
        <v>349843</v>
      </c>
      <c r="B115778" s="2">
        <v>44412.780932038833</v>
      </c>
      <c r="C115778">
        <v>60372</v>
      </c>
      <c r="D115778">
        <v>102086</v>
      </c>
      <c r="I115778" s="59">
        <v>160062</v>
      </c>
      <c r="J115778" s="57" t="s">
        <v>78</v>
      </c>
      <c r="K115778" s="58" t="str">
        <f t="shared" si="1808"/>
        <v>выходные</v>
      </c>
      <c r="L115778">
        <v>18</v>
      </c>
    </row>
    <row r="115779" spans="1:12" x14ac:dyDescent="0.3">
      <c r="A115779">
        <v>349847</v>
      </c>
      <c r="B115779" s="2">
        <v>44412.781336569577</v>
      </c>
      <c r="C115779">
        <v>312855</v>
      </c>
      <c r="D115779">
        <v>250679</v>
      </c>
      <c r="I115779" s="59">
        <v>160063</v>
      </c>
      <c r="J115779" s="57" t="s">
        <v>82</v>
      </c>
      <c r="K115779" s="58" t="str">
        <f t="shared" ref="K115779:K115842" si="1809">IF(OR(J115779="суббота",J115779="воскресенье"),"выходные","будни")</f>
        <v>выходные</v>
      </c>
      <c r="L115779">
        <v>18</v>
      </c>
    </row>
    <row r="115780" spans="1:12" x14ac:dyDescent="0.3">
      <c r="A115780">
        <v>349852</v>
      </c>
      <c r="B115780" s="2">
        <v>44412.78214563107</v>
      </c>
      <c r="C115780">
        <v>54840</v>
      </c>
      <c r="D115780">
        <v>379466</v>
      </c>
      <c r="I115780" s="59">
        <v>160064</v>
      </c>
      <c r="J115780" s="57" t="s">
        <v>83</v>
      </c>
      <c r="K115780" s="58" t="str">
        <f t="shared" si="1809"/>
        <v>будни</v>
      </c>
      <c r="L115780">
        <v>18</v>
      </c>
    </row>
    <row r="115781" spans="1:12" x14ac:dyDescent="0.3">
      <c r="A115781">
        <v>349855</v>
      </c>
      <c r="B115781" s="2">
        <v>44412.782550161806</v>
      </c>
      <c r="C115781">
        <v>109794</v>
      </c>
      <c r="D115781">
        <v>291168</v>
      </c>
      <c r="I115781" s="59">
        <v>160065</v>
      </c>
      <c r="J115781" s="57" t="s">
        <v>84</v>
      </c>
      <c r="K115781" s="58" t="str">
        <f t="shared" si="1809"/>
        <v>будни</v>
      </c>
      <c r="L115781">
        <v>18</v>
      </c>
    </row>
    <row r="115782" spans="1:12" x14ac:dyDescent="0.3">
      <c r="A115782">
        <v>349856</v>
      </c>
      <c r="B115782" s="2">
        <v>44412.782666666666</v>
      </c>
      <c r="C115782">
        <v>177045</v>
      </c>
      <c r="D115782">
        <v>297015</v>
      </c>
      <c r="I115782" s="59">
        <v>160066</v>
      </c>
      <c r="J115782" s="57" t="s">
        <v>79</v>
      </c>
      <c r="K115782" s="58" t="str">
        <f t="shared" si="1809"/>
        <v>будни</v>
      </c>
      <c r="L115782">
        <v>18</v>
      </c>
    </row>
    <row r="115783" spans="1:12" x14ac:dyDescent="0.3">
      <c r="A115783">
        <v>349858</v>
      </c>
      <c r="B115783" s="2">
        <v>44412.783763754051</v>
      </c>
      <c r="C115783">
        <v>92575</v>
      </c>
      <c r="D115783">
        <v>267654</v>
      </c>
      <c r="I115783" s="59">
        <v>160067</v>
      </c>
      <c r="J115783" s="57" t="s">
        <v>80</v>
      </c>
      <c r="K115783" s="58" t="str">
        <f t="shared" si="1809"/>
        <v>будни</v>
      </c>
      <c r="L115783">
        <v>18</v>
      </c>
    </row>
    <row r="115784" spans="1:12" x14ac:dyDescent="0.3">
      <c r="A115784">
        <v>349860</v>
      </c>
      <c r="B115784" s="2">
        <v>44412.783763754051</v>
      </c>
      <c r="C115784">
        <v>124918</v>
      </c>
      <c r="D115784">
        <v>32415</v>
      </c>
      <c r="I115784" s="59">
        <v>160068</v>
      </c>
      <c r="J115784" s="57" t="s">
        <v>81</v>
      </c>
      <c r="K115784" s="58" t="str">
        <f t="shared" si="1809"/>
        <v>будни</v>
      </c>
      <c r="L115784">
        <v>18</v>
      </c>
    </row>
    <row r="115785" spans="1:12" x14ac:dyDescent="0.3">
      <c r="A115785">
        <v>349864</v>
      </c>
      <c r="B115785" s="2">
        <v>44412.783763754051</v>
      </c>
      <c r="C115785">
        <v>297384</v>
      </c>
      <c r="D115785">
        <v>153893</v>
      </c>
      <c r="I115785" s="59">
        <v>160069</v>
      </c>
      <c r="J115785" s="57" t="s">
        <v>78</v>
      </c>
      <c r="K115785" s="58" t="str">
        <f t="shared" si="1809"/>
        <v>выходные</v>
      </c>
      <c r="L115785">
        <v>18</v>
      </c>
    </row>
    <row r="115786" spans="1:12" x14ac:dyDescent="0.3">
      <c r="A115786">
        <v>349866</v>
      </c>
      <c r="B115786" s="2">
        <v>44412.784168284787</v>
      </c>
      <c r="C115786">
        <v>20928</v>
      </c>
      <c r="D115786">
        <v>453374</v>
      </c>
      <c r="I115786" s="59">
        <v>160070</v>
      </c>
      <c r="J115786" s="57" t="s">
        <v>82</v>
      </c>
      <c r="K115786" s="58" t="str">
        <f t="shared" si="1809"/>
        <v>выходные</v>
      </c>
      <c r="L115786">
        <v>18</v>
      </c>
    </row>
    <row r="115787" spans="1:12" x14ac:dyDescent="0.3">
      <c r="A115787">
        <v>349868</v>
      </c>
      <c r="B115787" s="2">
        <v>44412.784168284787</v>
      </c>
      <c r="C115787">
        <v>45990</v>
      </c>
      <c r="D115787">
        <v>396686</v>
      </c>
      <c r="I115787" s="59">
        <v>160071</v>
      </c>
      <c r="J115787" s="57" t="s">
        <v>83</v>
      </c>
      <c r="K115787" s="58" t="str">
        <f t="shared" si="1809"/>
        <v>будни</v>
      </c>
      <c r="L115787">
        <v>18</v>
      </c>
    </row>
    <row r="115788" spans="1:12" x14ac:dyDescent="0.3">
      <c r="A115788">
        <v>349872</v>
      </c>
      <c r="B115788" s="2">
        <v>44412.784572815537</v>
      </c>
      <c r="C115788">
        <v>220909</v>
      </c>
      <c r="D115788">
        <v>397</v>
      </c>
      <c r="I115788" s="59">
        <v>160072</v>
      </c>
      <c r="J115788" s="57" t="s">
        <v>84</v>
      </c>
      <c r="K115788" s="58" t="str">
        <f t="shared" si="1809"/>
        <v>будни</v>
      </c>
      <c r="L115788">
        <v>18</v>
      </c>
    </row>
    <row r="115789" spans="1:12" x14ac:dyDescent="0.3">
      <c r="A115789">
        <v>349875</v>
      </c>
      <c r="B115789" s="2">
        <v>44412.78497734628</v>
      </c>
      <c r="C115789">
        <v>34217</v>
      </c>
      <c r="D115789">
        <v>379466</v>
      </c>
      <c r="I115789" s="59">
        <v>160073</v>
      </c>
      <c r="J115789" s="57" t="s">
        <v>79</v>
      </c>
      <c r="K115789" s="58" t="str">
        <f t="shared" si="1809"/>
        <v>будни</v>
      </c>
      <c r="L115789">
        <v>18</v>
      </c>
    </row>
    <row r="115790" spans="1:12" x14ac:dyDescent="0.3">
      <c r="A115790">
        <v>349880</v>
      </c>
      <c r="B115790" s="2">
        <v>44412.78497734628</v>
      </c>
      <c r="C115790">
        <v>41878</v>
      </c>
      <c r="D115790">
        <v>122982</v>
      </c>
      <c r="I115790" s="59">
        <v>160074</v>
      </c>
      <c r="J115790" s="57" t="s">
        <v>80</v>
      </c>
      <c r="K115790" s="58" t="str">
        <f t="shared" si="1809"/>
        <v>будни</v>
      </c>
      <c r="L115790">
        <v>18</v>
      </c>
    </row>
    <row r="115791" spans="1:12" x14ac:dyDescent="0.3">
      <c r="A115791">
        <v>349885</v>
      </c>
      <c r="B115791" s="2">
        <v>44412.78497734628</v>
      </c>
      <c r="C115791">
        <v>213497</v>
      </c>
      <c r="D115791">
        <v>250679</v>
      </c>
      <c r="I115791" s="59">
        <v>160075</v>
      </c>
      <c r="J115791" s="57" t="s">
        <v>81</v>
      </c>
      <c r="K115791" s="58" t="str">
        <f t="shared" si="1809"/>
        <v>будни</v>
      </c>
      <c r="L115791">
        <v>18</v>
      </c>
    </row>
    <row r="115792" spans="1:12" x14ac:dyDescent="0.3">
      <c r="A115792">
        <v>349889</v>
      </c>
      <c r="B115792" s="2">
        <v>44412.785381877024</v>
      </c>
      <c r="C115792">
        <v>74022</v>
      </c>
      <c r="D115792">
        <v>411922</v>
      </c>
      <c r="I115792" s="59">
        <v>160076</v>
      </c>
      <c r="J115792" s="57" t="s">
        <v>78</v>
      </c>
      <c r="K115792" s="58" t="str">
        <f t="shared" si="1809"/>
        <v>выходные</v>
      </c>
      <c r="L115792">
        <v>18</v>
      </c>
    </row>
    <row r="115793" spans="1:12" x14ac:dyDescent="0.3">
      <c r="A115793">
        <v>349894</v>
      </c>
      <c r="B115793" s="2">
        <v>44412.785381877024</v>
      </c>
      <c r="C115793">
        <v>230572</v>
      </c>
      <c r="D115793">
        <v>396686</v>
      </c>
      <c r="I115793" s="59">
        <v>160077</v>
      </c>
      <c r="J115793" s="57" t="s">
        <v>82</v>
      </c>
      <c r="K115793" s="58" t="str">
        <f t="shared" si="1809"/>
        <v>выходные</v>
      </c>
      <c r="L115793">
        <v>18</v>
      </c>
    </row>
    <row r="115794" spans="1:12" x14ac:dyDescent="0.3">
      <c r="A115794">
        <v>349898</v>
      </c>
      <c r="B115794" s="2">
        <v>44412.785786407767</v>
      </c>
      <c r="C115794">
        <v>22336</v>
      </c>
      <c r="D115794">
        <v>158978</v>
      </c>
      <c r="I115794" s="59">
        <v>160078</v>
      </c>
      <c r="J115794" s="57" t="s">
        <v>83</v>
      </c>
      <c r="K115794" s="58" t="str">
        <f t="shared" si="1809"/>
        <v>будни</v>
      </c>
      <c r="L115794">
        <v>18</v>
      </c>
    </row>
    <row r="115795" spans="1:12" x14ac:dyDescent="0.3">
      <c r="A115795">
        <v>349903</v>
      </c>
      <c r="B115795" s="2">
        <v>44412.786595469253</v>
      </c>
      <c r="C115795">
        <v>167584</v>
      </c>
      <c r="D115795">
        <v>411922</v>
      </c>
      <c r="I115795" s="59">
        <v>160079</v>
      </c>
      <c r="J115795" s="57" t="s">
        <v>84</v>
      </c>
      <c r="K115795" s="58" t="str">
        <f t="shared" si="1809"/>
        <v>будни</v>
      </c>
      <c r="L115795">
        <v>18</v>
      </c>
    </row>
    <row r="115796" spans="1:12" x14ac:dyDescent="0.3">
      <c r="A115796">
        <v>349908</v>
      </c>
      <c r="B115796" s="2">
        <v>44412.786595469253</v>
      </c>
      <c r="C115796">
        <v>179166</v>
      </c>
      <c r="D115796">
        <v>182984</v>
      </c>
      <c r="I115796" s="59">
        <v>160080</v>
      </c>
      <c r="J115796" s="57" t="s">
        <v>79</v>
      </c>
      <c r="K115796" s="58" t="str">
        <f t="shared" si="1809"/>
        <v>будни</v>
      </c>
      <c r="L115796">
        <v>18</v>
      </c>
    </row>
    <row r="115797" spans="1:12" x14ac:dyDescent="0.3">
      <c r="A115797">
        <v>349912</v>
      </c>
      <c r="B115797" s="2">
        <v>44412.786595469253</v>
      </c>
      <c r="C115797">
        <v>272908</v>
      </c>
      <c r="D115797">
        <v>118549</v>
      </c>
      <c r="I115797" s="59">
        <v>160081</v>
      </c>
      <c r="J115797" s="57" t="s">
        <v>80</v>
      </c>
      <c r="K115797" s="58" t="str">
        <f t="shared" si="1809"/>
        <v>будни</v>
      </c>
      <c r="L115797">
        <v>18</v>
      </c>
    </row>
    <row r="115798" spans="1:12" x14ac:dyDescent="0.3">
      <c r="A115798">
        <v>349915</v>
      </c>
      <c r="B115798" s="2">
        <v>44412.786595469253</v>
      </c>
      <c r="C115798">
        <v>325151</v>
      </c>
      <c r="D115798">
        <v>347008</v>
      </c>
      <c r="I115798" s="59">
        <v>160082</v>
      </c>
      <c r="J115798" s="57" t="s">
        <v>81</v>
      </c>
      <c r="K115798" s="58" t="str">
        <f t="shared" si="1809"/>
        <v>будни</v>
      </c>
      <c r="L115798">
        <v>18</v>
      </c>
    </row>
    <row r="115799" spans="1:12" x14ac:dyDescent="0.3">
      <c r="A115799">
        <v>349917</v>
      </c>
      <c r="B115799" s="2">
        <v>44412.787000000004</v>
      </c>
      <c r="C115799">
        <v>140930</v>
      </c>
      <c r="D115799">
        <v>304128</v>
      </c>
      <c r="I115799" s="59">
        <v>160083</v>
      </c>
      <c r="J115799" s="57" t="s">
        <v>78</v>
      </c>
      <c r="K115799" s="58" t="str">
        <f t="shared" si="1809"/>
        <v>выходные</v>
      </c>
      <c r="L115799">
        <v>18</v>
      </c>
    </row>
    <row r="115800" spans="1:12" x14ac:dyDescent="0.3">
      <c r="A115800">
        <v>349918</v>
      </c>
      <c r="B115800" s="2">
        <v>44412.787000000004</v>
      </c>
      <c r="C115800">
        <v>302794</v>
      </c>
      <c r="D115800">
        <v>351192</v>
      </c>
      <c r="I115800" s="59">
        <v>160084</v>
      </c>
      <c r="J115800" s="57" t="s">
        <v>82</v>
      </c>
      <c r="K115800" s="58" t="str">
        <f t="shared" si="1809"/>
        <v>выходные</v>
      </c>
      <c r="L115800">
        <v>18</v>
      </c>
    </row>
    <row r="115801" spans="1:12" x14ac:dyDescent="0.3">
      <c r="A115801">
        <v>349920</v>
      </c>
      <c r="B115801" s="2">
        <v>44412.78740453074</v>
      </c>
      <c r="C115801">
        <v>253757</v>
      </c>
      <c r="D115801">
        <v>370651</v>
      </c>
      <c r="I115801" s="59">
        <v>160085</v>
      </c>
      <c r="J115801" s="57" t="s">
        <v>83</v>
      </c>
      <c r="K115801" s="58" t="str">
        <f t="shared" si="1809"/>
        <v>будни</v>
      </c>
      <c r="L115801">
        <v>18</v>
      </c>
    </row>
    <row r="115802" spans="1:12" x14ac:dyDescent="0.3">
      <c r="A115802">
        <v>349922</v>
      </c>
      <c r="B115802" s="2">
        <v>44412.78740453074</v>
      </c>
      <c r="C115802">
        <v>341594</v>
      </c>
      <c r="D115802">
        <v>418269</v>
      </c>
      <c r="I115802" s="59">
        <v>160086</v>
      </c>
      <c r="J115802" s="57" t="s">
        <v>84</v>
      </c>
      <c r="K115802" s="58" t="str">
        <f t="shared" si="1809"/>
        <v>будни</v>
      </c>
      <c r="L115802">
        <v>18</v>
      </c>
    </row>
    <row r="115803" spans="1:12" x14ac:dyDescent="0.3">
      <c r="A115803">
        <v>349923</v>
      </c>
      <c r="B115803" s="2">
        <v>44412.788213592234</v>
      </c>
      <c r="C115803">
        <v>245227</v>
      </c>
      <c r="D115803">
        <v>472712</v>
      </c>
      <c r="I115803" s="59">
        <v>160087</v>
      </c>
      <c r="J115803" s="57" t="s">
        <v>79</v>
      </c>
      <c r="K115803" s="58" t="str">
        <f t="shared" si="1809"/>
        <v>будни</v>
      </c>
      <c r="L115803">
        <v>18</v>
      </c>
    </row>
    <row r="115804" spans="1:12" x14ac:dyDescent="0.3">
      <c r="A115804">
        <v>349927</v>
      </c>
      <c r="B115804" s="2">
        <v>44412.788213592234</v>
      </c>
      <c r="C115804">
        <v>280586</v>
      </c>
      <c r="D115804">
        <v>62570</v>
      </c>
      <c r="I115804" s="59">
        <v>160088</v>
      </c>
      <c r="J115804" s="57" t="s">
        <v>80</v>
      </c>
      <c r="K115804" s="58" t="str">
        <f t="shared" si="1809"/>
        <v>будни</v>
      </c>
      <c r="L115804">
        <v>18</v>
      </c>
    </row>
    <row r="115805" spans="1:12" x14ac:dyDescent="0.3">
      <c r="A115805">
        <v>349931</v>
      </c>
      <c r="B115805" s="2">
        <v>44412.788333333338</v>
      </c>
      <c r="C115805">
        <v>225410</v>
      </c>
      <c r="D115805">
        <v>213926</v>
      </c>
      <c r="I115805" s="59">
        <v>160089</v>
      </c>
      <c r="J115805" s="57" t="s">
        <v>81</v>
      </c>
      <c r="K115805" s="58" t="str">
        <f t="shared" si="1809"/>
        <v>будни</v>
      </c>
      <c r="L115805">
        <v>18</v>
      </c>
    </row>
    <row r="115806" spans="1:12" x14ac:dyDescent="0.3">
      <c r="A115806">
        <v>349935</v>
      </c>
      <c r="B115806" s="2">
        <v>44412.788618122977</v>
      </c>
      <c r="C115806">
        <v>100251</v>
      </c>
      <c r="D115806">
        <v>250679</v>
      </c>
      <c r="I115806" s="59">
        <v>160090</v>
      </c>
      <c r="J115806" s="57" t="s">
        <v>78</v>
      </c>
      <c r="K115806" s="58" t="str">
        <f t="shared" si="1809"/>
        <v>выходные</v>
      </c>
      <c r="L115806">
        <v>18</v>
      </c>
    </row>
    <row r="115807" spans="1:12" x14ac:dyDescent="0.3">
      <c r="A115807">
        <v>349939</v>
      </c>
      <c r="B115807" s="2">
        <v>44412.788618122977</v>
      </c>
      <c r="C115807">
        <v>181838</v>
      </c>
      <c r="D115807">
        <v>230507</v>
      </c>
      <c r="I115807" s="59">
        <v>160091</v>
      </c>
      <c r="J115807" s="57" t="s">
        <v>82</v>
      </c>
      <c r="K115807" s="58" t="str">
        <f t="shared" si="1809"/>
        <v>выходные</v>
      </c>
      <c r="L115807">
        <v>18</v>
      </c>
    </row>
    <row r="115808" spans="1:12" x14ac:dyDescent="0.3">
      <c r="A115808">
        <v>349943</v>
      </c>
      <c r="B115808" s="2">
        <v>44412.789831715214</v>
      </c>
      <c r="C115808">
        <v>60016</v>
      </c>
      <c r="D115808">
        <v>254643</v>
      </c>
      <c r="I115808" s="59">
        <v>160092</v>
      </c>
      <c r="J115808" s="57" t="s">
        <v>83</v>
      </c>
      <c r="K115808" s="58" t="str">
        <f t="shared" si="1809"/>
        <v>будни</v>
      </c>
      <c r="L115808">
        <v>18</v>
      </c>
    </row>
    <row r="115809" spans="1:12" x14ac:dyDescent="0.3">
      <c r="A115809">
        <v>349944</v>
      </c>
      <c r="B115809" s="2">
        <v>44412.789831715214</v>
      </c>
      <c r="C115809">
        <v>119672</v>
      </c>
      <c r="D115809">
        <v>21665</v>
      </c>
      <c r="I115809" s="59">
        <v>160093</v>
      </c>
      <c r="J115809" s="57" t="s">
        <v>84</v>
      </c>
      <c r="K115809" s="58" t="str">
        <f t="shared" si="1809"/>
        <v>будни</v>
      </c>
      <c r="L115809">
        <v>18</v>
      </c>
    </row>
    <row r="115810" spans="1:12" x14ac:dyDescent="0.3">
      <c r="A115810">
        <v>349948</v>
      </c>
      <c r="B115810" s="2">
        <v>44412.789831715214</v>
      </c>
      <c r="C115810">
        <v>166582</v>
      </c>
      <c r="D115810">
        <v>85026</v>
      </c>
      <c r="I115810" s="59">
        <v>160094</v>
      </c>
      <c r="J115810" s="57" t="s">
        <v>79</v>
      </c>
      <c r="K115810" s="58" t="str">
        <f t="shared" si="1809"/>
        <v>будни</v>
      </c>
      <c r="L115810">
        <v>18</v>
      </c>
    </row>
    <row r="115811" spans="1:12" x14ac:dyDescent="0.3">
      <c r="A115811">
        <v>349951</v>
      </c>
      <c r="B115811" s="2">
        <v>44412.789831715214</v>
      </c>
      <c r="C115811">
        <v>305509</v>
      </c>
      <c r="D115811">
        <v>85026</v>
      </c>
      <c r="I115811" s="59">
        <v>160095</v>
      </c>
      <c r="J115811" s="57" t="s">
        <v>80</v>
      </c>
      <c r="K115811" s="58" t="str">
        <f t="shared" si="1809"/>
        <v>будни</v>
      </c>
      <c r="L115811">
        <v>18</v>
      </c>
    </row>
    <row r="115812" spans="1:12" x14ac:dyDescent="0.3">
      <c r="A115812">
        <v>349956</v>
      </c>
      <c r="B115812" s="2">
        <v>44412.789831715214</v>
      </c>
      <c r="C115812">
        <v>333224</v>
      </c>
      <c r="D115812">
        <v>326622</v>
      </c>
      <c r="I115812" s="59">
        <v>160096</v>
      </c>
      <c r="J115812" s="57" t="s">
        <v>81</v>
      </c>
      <c r="K115812" s="58" t="str">
        <f t="shared" si="1809"/>
        <v>будни</v>
      </c>
      <c r="L115812">
        <v>18</v>
      </c>
    </row>
    <row r="115813" spans="1:12" x14ac:dyDescent="0.3">
      <c r="A115813">
        <v>349958</v>
      </c>
      <c r="B115813" s="2">
        <v>44412.790236245957</v>
      </c>
      <c r="C115813">
        <v>115355</v>
      </c>
      <c r="D115813">
        <v>230778</v>
      </c>
      <c r="I115813" s="59">
        <v>160097</v>
      </c>
      <c r="J115813" s="57" t="s">
        <v>78</v>
      </c>
      <c r="K115813" s="58" t="str">
        <f t="shared" si="1809"/>
        <v>выходные</v>
      </c>
      <c r="L115813">
        <v>18</v>
      </c>
    </row>
    <row r="115814" spans="1:12" x14ac:dyDescent="0.3">
      <c r="A115814">
        <v>349960</v>
      </c>
      <c r="B115814" s="2">
        <v>44412.790236245957</v>
      </c>
      <c r="C115814">
        <v>215404</v>
      </c>
      <c r="D115814">
        <v>16599</v>
      </c>
      <c r="I115814" s="59">
        <v>160098</v>
      </c>
      <c r="J115814" s="57" t="s">
        <v>82</v>
      </c>
      <c r="K115814" s="58" t="str">
        <f t="shared" si="1809"/>
        <v>выходные</v>
      </c>
      <c r="L115814">
        <v>18</v>
      </c>
    </row>
    <row r="115815" spans="1:12" x14ac:dyDescent="0.3">
      <c r="A115815">
        <v>349961</v>
      </c>
      <c r="B115815" s="2">
        <v>44412.790236245957</v>
      </c>
      <c r="C115815">
        <v>265871</v>
      </c>
      <c r="D115815">
        <v>137327</v>
      </c>
      <c r="I115815" s="59">
        <v>160099</v>
      </c>
      <c r="J115815" s="57" t="s">
        <v>83</v>
      </c>
      <c r="K115815" s="58" t="str">
        <f t="shared" si="1809"/>
        <v>будни</v>
      </c>
      <c r="L115815">
        <v>18</v>
      </c>
    </row>
    <row r="115816" spans="1:12" x14ac:dyDescent="0.3">
      <c r="A115816">
        <v>349962</v>
      </c>
      <c r="B115816" s="2">
        <v>44412.790640776693</v>
      </c>
      <c r="C115816">
        <v>116306</v>
      </c>
      <c r="D115816">
        <v>85026</v>
      </c>
      <c r="I115816" s="59">
        <v>160100</v>
      </c>
      <c r="J115816" s="57" t="s">
        <v>84</v>
      </c>
      <c r="K115816" s="58" t="str">
        <f t="shared" si="1809"/>
        <v>будни</v>
      </c>
      <c r="L115816">
        <v>18</v>
      </c>
    </row>
    <row r="115817" spans="1:12" x14ac:dyDescent="0.3">
      <c r="A115817">
        <v>349964</v>
      </c>
      <c r="B115817" s="2">
        <v>44412.791449838187</v>
      </c>
      <c r="C115817">
        <v>185301</v>
      </c>
      <c r="D115817">
        <v>266598</v>
      </c>
      <c r="I115817" s="59">
        <v>160101</v>
      </c>
      <c r="J115817" s="57" t="s">
        <v>79</v>
      </c>
      <c r="K115817" s="58" t="str">
        <f t="shared" si="1809"/>
        <v>будни</v>
      </c>
      <c r="L115817">
        <v>18</v>
      </c>
    </row>
    <row r="115818" spans="1:12" x14ac:dyDescent="0.3">
      <c r="A115818">
        <v>349968</v>
      </c>
      <c r="B115818" s="2">
        <v>44412.791854368937</v>
      </c>
      <c r="C115818">
        <v>107072</v>
      </c>
      <c r="D115818">
        <v>320620</v>
      </c>
      <c r="I115818" s="59">
        <v>160102</v>
      </c>
      <c r="J115818" s="57" t="s">
        <v>80</v>
      </c>
      <c r="K115818" s="58" t="str">
        <f t="shared" si="1809"/>
        <v>будни</v>
      </c>
      <c r="L115818">
        <v>19</v>
      </c>
    </row>
    <row r="115819" spans="1:12" x14ac:dyDescent="0.3">
      <c r="A115819">
        <v>349972</v>
      </c>
      <c r="B115819" s="2">
        <v>44412.791854368937</v>
      </c>
      <c r="C115819">
        <v>140986</v>
      </c>
      <c r="D115819">
        <v>363403</v>
      </c>
      <c r="I115819" s="59">
        <v>160103</v>
      </c>
      <c r="J115819" s="57" t="s">
        <v>81</v>
      </c>
      <c r="K115819" s="58" t="str">
        <f t="shared" si="1809"/>
        <v>будни</v>
      </c>
      <c r="L115819">
        <v>19</v>
      </c>
    </row>
    <row r="115820" spans="1:12" x14ac:dyDescent="0.3">
      <c r="A115820">
        <v>349974</v>
      </c>
      <c r="B115820" s="2">
        <v>44412.792663430424</v>
      </c>
      <c r="C115820">
        <v>278568</v>
      </c>
      <c r="D115820">
        <v>308796</v>
      </c>
      <c r="I115820" s="59">
        <v>160104</v>
      </c>
      <c r="J115820" s="57" t="s">
        <v>78</v>
      </c>
      <c r="K115820" s="58" t="str">
        <f t="shared" si="1809"/>
        <v>выходные</v>
      </c>
      <c r="L115820">
        <v>19</v>
      </c>
    </row>
    <row r="115821" spans="1:12" x14ac:dyDescent="0.3">
      <c r="A115821">
        <v>349977</v>
      </c>
      <c r="B115821" s="2">
        <v>44412.793472491911</v>
      </c>
      <c r="C115821">
        <v>131066</v>
      </c>
      <c r="D115821">
        <v>258219</v>
      </c>
      <c r="I115821" s="59">
        <v>160105</v>
      </c>
      <c r="J115821" s="57" t="s">
        <v>82</v>
      </c>
      <c r="K115821" s="58" t="str">
        <f t="shared" si="1809"/>
        <v>выходные</v>
      </c>
      <c r="L115821">
        <v>19</v>
      </c>
    </row>
    <row r="115822" spans="1:12" x14ac:dyDescent="0.3">
      <c r="A115822">
        <v>349980</v>
      </c>
      <c r="B115822" s="2">
        <v>44412.793472491911</v>
      </c>
      <c r="C115822">
        <v>140821</v>
      </c>
      <c r="D115822">
        <v>250679</v>
      </c>
      <c r="I115822" s="59">
        <v>160106</v>
      </c>
      <c r="J115822" s="57" t="s">
        <v>83</v>
      </c>
      <c r="K115822" s="58" t="str">
        <f t="shared" si="1809"/>
        <v>будни</v>
      </c>
      <c r="L115822">
        <v>19</v>
      </c>
    </row>
    <row r="115823" spans="1:12" x14ac:dyDescent="0.3">
      <c r="A115823">
        <v>349984</v>
      </c>
      <c r="B115823" s="2">
        <v>44412.793877022654</v>
      </c>
      <c r="C115823">
        <v>130864</v>
      </c>
      <c r="D115823">
        <v>183041</v>
      </c>
      <c r="I115823" s="59">
        <v>160107</v>
      </c>
      <c r="J115823" s="57" t="s">
        <v>84</v>
      </c>
      <c r="K115823" s="58" t="str">
        <f t="shared" si="1809"/>
        <v>будни</v>
      </c>
      <c r="L115823">
        <v>19</v>
      </c>
    </row>
    <row r="115824" spans="1:12" x14ac:dyDescent="0.3">
      <c r="A115824">
        <v>349988</v>
      </c>
      <c r="B115824" s="2">
        <v>44412.79468608414</v>
      </c>
      <c r="C115824">
        <v>43065</v>
      </c>
      <c r="D115824">
        <v>230723</v>
      </c>
      <c r="I115824" s="59">
        <v>160108</v>
      </c>
      <c r="J115824" s="57" t="s">
        <v>79</v>
      </c>
      <c r="K115824" s="58" t="str">
        <f t="shared" si="1809"/>
        <v>будни</v>
      </c>
      <c r="L115824">
        <v>19</v>
      </c>
    </row>
    <row r="115825" spans="1:12" x14ac:dyDescent="0.3">
      <c r="A115825">
        <v>349990</v>
      </c>
      <c r="B115825" s="2">
        <v>44412.795090614891</v>
      </c>
      <c r="C115825">
        <v>348961</v>
      </c>
      <c r="D115825">
        <v>242428</v>
      </c>
      <c r="I115825" s="59">
        <v>160109</v>
      </c>
      <c r="J115825" s="57" t="s">
        <v>80</v>
      </c>
      <c r="K115825" s="58" t="str">
        <f t="shared" si="1809"/>
        <v>будни</v>
      </c>
      <c r="L115825">
        <v>19</v>
      </c>
    </row>
    <row r="115826" spans="1:12" x14ac:dyDescent="0.3">
      <c r="A115826">
        <v>349995</v>
      </c>
      <c r="B115826" s="2">
        <v>44412.795495145627</v>
      </c>
      <c r="C115826">
        <v>16321</v>
      </c>
      <c r="D115826">
        <v>407796</v>
      </c>
      <c r="I115826" s="59">
        <v>160110</v>
      </c>
      <c r="J115826" s="57" t="s">
        <v>81</v>
      </c>
      <c r="K115826" s="58" t="str">
        <f t="shared" si="1809"/>
        <v>будни</v>
      </c>
      <c r="L115826">
        <v>19</v>
      </c>
    </row>
    <row r="115827" spans="1:12" x14ac:dyDescent="0.3">
      <c r="A115827">
        <v>350000</v>
      </c>
      <c r="B115827" s="2">
        <v>44412.795495145627</v>
      </c>
      <c r="C115827">
        <v>231937</v>
      </c>
      <c r="D115827">
        <v>73365</v>
      </c>
      <c r="I115827" s="59">
        <v>160111</v>
      </c>
      <c r="J115827" s="57" t="s">
        <v>78</v>
      </c>
      <c r="K115827" s="58" t="str">
        <f t="shared" si="1809"/>
        <v>выходные</v>
      </c>
      <c r="L115827">
        <v>19</v>
      </c>
    </row>
    <row r="115828" spans="1:12" x14ac:dyDescent="0.3">
      <c r="A115828">
        <v>350001</v>
      </c>
      <c r="B115828" s="2">
        <v>44412.795899676377</v>
      </c>
      <c r="C115828">
        <v>66892</v>
      </c>
      <c r="D115828">
        <v>473323</v>
      </c>
      <c r="I115828" s="59">
        <v>160112</v>
      </c>
      <c r="J115828" s="57" t="s">
        <v>82</v>
      </c>
      <c r="K115828" s="58" t="str">
        <f t="shared" si="1809"/>
        <v>выходные</v>
      </c>
      <c r="L115828">
        <v>19</v>
      </c>
    </row>
    <row r="115829" spans="1:12" x14ac:dyDescent="0.3">
      <c r="A115829">
        <v>350002</v>
      </c>
      <c r="B115829" s="2">
        <v>44412.796304207121</v>
      </c>
      <c r="C115829">
        <v>223058</v>
      </c>
      <c r="D115829">
        <v>351192</v>
      </c>
      <c r="I115829" s="59">
        <v>160113</v>
      </c>
      <c r="J115829" s="57" t="s">
        <v>83</v>
      </c>
      <c r="K115829" s="58" t="str">
        <f t="shared" si="1809"/>
        <v>будни</v>
      </c>
      <c r="L115829">
        <v>19</v>
      </c>
    </row>
    <row r="115830" spans="1:12" x14ac:dyDescent="0.3">
      <c r="A115830">
        <v>350003</v>
      </c>
      <c r="B115830" s="2">
        <v>44412.796304207121</v>
      </c>
      <c r="C115830">
        <v>335369</v>
      </c>
      <c r="D115830">
        <v>249086</v>
      </c>
      <c r="I115830" s="59">
        <v>160114</v>
      </c>
      <c r="J115830" s="57" t="s">
        <v>84</v>
      </c>
      <c r="K115830" s="58" t="str">
        <f t="shared" si="1809"/>
        <v>будни</v>
      </c>
      <c r="L115830">
        <v>19</v>
      </c>
    </row>
    <row r="115831" spans="1:12" x14ac:dyDescent="0.3">
      <c r="A115831">
        <v>350006</v>
      </c>
      <c r="B115831" s="2">
        <v>44412.796708737864</v>
      </c>
      <c r="C115831">
        <v>31868</v>
      </c>
      <c r="D115831">
        <v>383352</v>
      </c>
      <c r="I115831" s="59">
        <v>160115</v>
      </c>
      <c r="J115831" s="57" t="s">
        <v>79</v>
      </c>
      <c r="K115831" s="58" t="str">
        <f t="shared" si="1809"/>
        <v>будни</v>
      </c>
      <c r="L115831">
        <v>19</v>
      </c>
    </row>
    <row r="115832" spans="1:12" x14ac:dyDescent="0.3">
      <c r="A115832">
        <v>350009</v>
      </c>
      <c r="B115832" s="2">
        <v>44412.796708737864</v>
      </c>
      <c r="C115832">
        <v>55407</v>
      </c>
      <c r="D115832">
        <v>163865</v>
      </c>
      <c r="I115832" s="59">
        <v>160116</v>
      </c>
      <c r="J115832" s="57" t="s">
        <v>80</v>
      </c>
      <c r="K115832" s="58" t="str">
        <f t="shared" si="1809"/>
        <v>будни</v>
      </c>
      <c r="L115832">
        <v>19</v>
      </c>
    </row>
    <row r="115833" spans="1:12" x14ac:dyDescent="0.3">
      <c r="A115833">
        <v>350013</v>
      </c>
      <c r="B115833" s="2">
        <v>44412.796708737864</v>
      </c>
      <c r="C115833">
        <v>142775</v>
      </c>
      <c r="D115833">
        <v>54929</v>
      </c>
      <c r="I115833" s="59">
        <v>160117</v>
      </c>
      <c r="J115833" s="57" t="s">
        <v>81</v>
      </c>
      <c r="K115833" s="58" t="str">
        <f t="shared" si="1809"/>
        <v>будни</v>
      </c>
      <c r="L115833">
        <v>19</v>
      </c>
    </row>
    <row r="115834" spans="1:12" x14ac:dyDescent="0.3">
      <c r="A115834">
        <v>350018</v>
      </c>
      <c r="B115834" s="2">
        <v>44412.796708737864</v>
      </c>
      <c r="C115834">
        <v>154713</v>
      </c>
      <c r="D115834">
        <v>258251</v>
      </c>
      <c r="I115834" s="59">
        <v>160118</v>
      </c>
      <c r="J115834" s="57" t="s">
        <v>78</v>
      </c>
      <c r="K115834" s="58" t="str">
        <f t="shared" si="1809"/>
        <v>выходные</v>
      </c>
      <c r="L115834">
        <v>19</v>
      </c>
    </row>
    <row r="115835" spans="1:12" x14ac:dyDescent="0.3">
      <c r="A115835">
        <v>350020</v>
      </c>
      <c r="B115835" s="2">
        <v>44412.797113268607</v>
      </c>
      <c r="C115835">
        <v>20094</v>
      </c>
      <c r="D115835">
        <v>94638</v>
      </c>
      <c r="I115835" s="59">
        <v>160119</v>
      </c>
      <c r="J115835" s="57" t="s">
        <v>82</v>
      </c>
      <c r="K115835" s="58" t="str">
        <f t="shared" si="1809"/>
        <v>выходные</v>
      </c>
      <c r="L115835">
        <v>19</v>
      </c>
    </row>
    <row r="115836" spans="1:12" x14ac:dyDescent="0.3">
      <c r="A115836">
        <v>350023</v>
      </c>
      <c r="B115836" s="2">
        <v>44412.797113268607</v>
      </c>
      <c r="C115836">
        <v>134813</v>
      </c>
      <c r="D115836">
        <v>411922</v>
      </c>
      <c r="I115836" s="59">
        <v>160120</v>
      </c>
      <c r="J115836" s="57" t="s">
        <v>83</v>
      </c>
      <c r="K115836" s="58" t="str">
        <f t="shared" si="1809"/>
        <v>будни</v>
      </c>
      <c r="L115836">
        <v>19</v>
      </c>
    </row>
    <row r="115837" spans="1:12" x14ac:dyDescent="0.3">
      <c r="A115837">
        <v>350024</v>
      </c>
      <c r="B115837" s="2">
        <v>44412.797922330094</v>
      </c>
      <c r="C115837">
        <v>157734</v>
      </c>
      <c r="D115837">
        <v>74742</v>
      </c>
      <c r="I115837" s="59">
        <v>160121</v>
      </c>
      <c r="J115837" s="57" t="s">
        <v>84</v>
      </c>
      <c r="K115837" s="58" t="str">
        <f t="shared" si="1809"/>
        <v>будни</v>
      </c>
      <c r="L115837">
        <v>19</v>
      </c>
    </row>
    <row r="115838" spans="1:12" x14ac:dyDescent="0.3">
      <c r="A115838">
        <v>350027</v>
      </c>
      <c r="B115838" s="2">
        <v>44412.797922330101</v>
      </c>
      <c r="C115838">
        <v>159324</v>
      </c>
      <c r="D115838">
        <v>70426</v>
      </c>
      <c r="I115838" s="59">
        <v>160122</v>
      </c>
      <c r="J115838" s="57" t="s">
        <v>79</v>
      </c>
      <c r="K115838" s="58" t="str">
        <f t="shared" si="1809"/>
        <v>будни</v>
      </c>
      <c r="L115838">
        <v>19</v>
      </c>
    </row>
    <row r="115839" spans="1:12" x14ac:dyDescent="0.3">
      <c r="A115839">
        <v>350028</v>
      </c>
      <c r="B115839" s="2">
        <v>44412.798326860844</v>
      </c>
      <c r="C115839">
        <v>94922</v>
      </c>
      <c r="D115839">
        <v>251150</v>
      </c>
      <c r="I115839" s="59">
        <v>160123</v>
      </c>
      <c r="J115839" s="57" t="s">
        <v>80</v>
      </c>
      <c r="K115839" s="58" t="str">
        <f t="shared" si="1809"/>
        <v>будни</v>
      </c>
      <c r="L115839">
        <v>19</v>
      </c>
    </row>
    <row r="115840" spans="1:12" x14ac:dyDescent="0.3">
      <c r="A115840">
        <v>350033</v>
      </c>
      <c r="B115840" s="2">
        <v>44412.799540453074</v>
      </c>
      <c r="C115840">
        <v>140280</v>
      </c>
      <c r="D115840">
        <v>9852</v>
      </c>
      <c r="I115840" s="59">
        <v>160124</v>
      </c>
      <c r="J115840" s="57" t="s">
        <v>81</v>
      </c>
      <c r="K115840" s="58" t="str">
        <f t="shared" si="1809"/>
        <v>будни</v>
      </c>
      <c r="L115840">
        <v>19</v>
      </c>
    </row>
    <row r="115841" spans="1:12" x14ac:dyDescent="0.3">
      <c r="A115841">
        <v>350038</v>
      </c>
      <c r="B115841" s="2">
        <v>44412.799540453074</v>
      </c>
      <c r="C115841">
        <v>254728</v>
      </c>
      <c r="D115841">
        <v>149755</v>
      </c>
      <c r="I115841" s="59">
        <v>160125</v>
      </c>
      <c r="J115841" s="57" t="s">
        <v>78</v>
      </c>
      <c r="K115841" s="58" t="str">
        <f t="shared" si="1809"/>
        <v>выходные</v>
      </c>
      <c r="L115841">
        <v>19</v>
      </c>
    </row>
    <row r="115842" spans="1:12" x14ac:dyDescent="0.3">
      <c r="A115842">
        <v>350040</v>
      </c>
      <c r="B115842" s="2">
        <v>44412.799944983824</v>
      </c>
      <c r="C115842">
        <v>300671</v>
      </c>
      <c r="D115842">
        <v>347008</v>
      </c>
      <c r="I115842" s="59">
        <v>160126</v>
      </c>
      <c r="J115842" s="57" t="s">
        <v>82</v>
      </c>
      <c r="K115842" s="58" t="str">
        <f t="shared" si="1809"/>
        <v>выходные</v>
      </c>
      <c r="L115842">
        <v>19</v>
      </c>
    </row>
    <row r="115843" spans="1:12" x14ac:dyDescent="0.3">
      <c r="A115843">
        <v>350041</v>
      </c>
      <c r="B115843" s="2">
        <v>44412.80034951456</v>
      </c>
      <c r="C115843">
        <v>73042</v>
      </c>
      <c r="D115843">
        <v>262755</v>
      </c>
      <c r="I115843" s="59">
        <v>160127</v>
      </c>
      <c r="J115843" s="57" t="s">
        <v>83</v>
      </c>
      <c r="K115843" s="58" t="str">
        <f t="shared" ref="K115843:K115906" si="1810">IF(OR(J115843="суббота",J115843="воскресенье"),"выходные","будни")</f>
        <v>будни</v>
      </c>
      <c r="L115843">
        <v>19</v>
      </c>
    </row>
    <row r="115844" spans="1:12" x14ac:dyDescent="0.3">
      <c r="A115844">
        <v>350046</v>
      </c>
      <c r="B115844" s="2">
        <v>44412.80034951456</v>
      </c>
      <c r="C115844">
        <v>133555</v>
      </c>
      <c r="D115844">
        <v>250679</v>
      </c>
      <c r="I115844" s="59">
        <v>160128</v>
      </c>
      <c r="J115844" s="57" t="s">
        <v>84</v>
      </c>
      <c r="K115844" s="58" t="str">
        <f t="shared" si="1810"/>
        <v>будни</v>
      </c>
      <c r="L115844">
        <v>19</v>
      </c>
    </row>
    <row r="115845" spans="1:12" x14ac:dyDescent="0.3">
      <c r="A115845">
        <v>350049</v>
      </c>
      <c r="B115845" s="2">
        <v>44412.800754045311</v>
      </c>
      <c r="C115845">
        <v>25336</v>
      </c>
      <c r="D115845">
        <v>258219</v>
      </c>
      <c r="I115845" s="59">
        <v>160129</v>
      </c>
      <c r="J115845" s="57" t="s">
        <v>79</v>
      </c>
      <c r="K115845" s="58" t="str">
        <f t="shared" si="1810"/>
        <v>будни</v>
      </c>
      <c r="L115845">
        <v>19</v>
      </c>
    </row>
    <row r="115846" spans="1:12" x14ac:dyDescent="0.3">
      <c r="A115846">
        <v>350050</v>
      </c>
      <c r="B115846" s="2">
        <v>44412.801563106797</v>
      </c>
      <c r="C115846">
        <v>42764</v>
      </c>
      <c r="D115846">
        <v>343712</v>
      </c>
      <c r="I115846" s="59">
        <v>160130</v>
      </c>
      <c r="J115846" s="57" t="s">
        <v>80</v>
      </c>
      <c r="K115846" s="58" t="str">
        <f t="shared" si="1810"/>
        <v>будни</v>
      </c>
      <c r="L115846">
        <v>19</v>
      </c>
    </row>
    <row r="115847" spans="1:12" x14ac:dyDescent="0.3">
      <c r="A115847">
        <v>350053</v>
      </c>
      <c r="B115847" s="2">
        <v>44412.801563106797</v>
      </c>
      <c r="C115847">
        <v>156771</v>
      </c>
      <c r="D115847">
        <v>86587</v>
      </c>
      <c r="I115847" s="59">
        <v>160131</v>
      </c>
      <c r="J115847" s="57" t="s">
        <v>81</v>
      </c>
      <c r="K115847" s="58" t="str">
        <f t="shared" si="1810"/>
        <v>будни</v>
      </c>
      <c r="L115847">
        <v>19</v>
      </c>
    </row>
    <row r="115848" spans="1:12" x14ac:dyDescent="0.3">
      <c r="A115848">
        <v>350056</v>
      </c>
      <c r="B115848" s="2">
        <v>44412.801967637541</v>
      </c>
      <c r="C115848">
        <v>5945</v>
      </c>
      <c r="D115848">
        <v>161398</v>
      </c>
      <c r="I115848" s="59">
        <v>160132</v>
      </c>
      <c r="J115848" s="57" t="s">
        <v>78</v>
      </c>
      <c r="K115848" s="58" t="str">
        <f t="shared" si="1810"/>
        <v>выходные</v>
      </c>
      <c r="L115848">
        <v>19</v>
      </c>
    </row>
    <row r="115849" spans="1:12" x14ac:dyDescent="0.3">
      <c r="A115849">
        <v>350059</v>
      </c>
      <c r="B115849" s="2">
        <v>44412.803181229778</v>
      </c>
      <c r="C115849">
        <v>205504</v>
      </c>
      <c r="D115849">
        <v>182676</v>
      </c>
      <c r="I115849" s="59">
        <v>160133</v>
      </c>
      <c r="J115849" s="57" t="s">
        <v>82</v>
      </c>
      <c r="K115849" s="58" t="str">
        <f t="shared" si="1810"/>
        <v>выходные</v>
      </c>
      <c r="L115849">
        <v>19</v>
      </c>
    </row>
    <row r="115850" spans="1:12" x14ac:dyDescent="0.3">
      <c r="A115850">
        <v>350064</v>
      </c>
      <c r="B115850" s="2">
        <v>44412.803181229778</v>
      </c>
      <c r="C115850">
        <v>283693</v>
      </c>
      <c r="D115850">
        <v>158978</v>
      </c>
      <c r="I115850" s="59">
        <v>160134</v>
      </c>
      <c r="J115850" s="57" t="s">
        <v>83</v>
      </c>
      <c r="K115850" s="58" t="str">
        <f t="shared" si="1810"/>
        <v>будни</v>
      </c>
      <c r="L115850">
        <v>19</v>
      </c>
    </row>
    <row r="115851" spans="1:12" x14ac:dyDescent="0.3">
      <c r="A115851">
        <v>350068</v>
      </c>
      <c r="B115851" s="2">
        <v>44412.803181229778</v>
      </c>
      <c r="C115851">
        <v>319625</v>
      </c>
      <c r="D115851">
        <v>191893</v>
      </c>
      <c r="I115851" s="59">
        <v>160135</v>
      </c>
      <c r="J115851" s="57" t="s">
        <v>84</v>
      </c>
      <c r="K115851" s="58" t="str">
        <f t="shared" si="1810"/>
        <v>будни</v>
      </c>
      <c r="L115851">
        <v>19</v>
      </c>
    </row>
    <row r="115852" spans="1:12" x14ac:dyDescent="0.3">
      <c r="A115852">
        <v>350071</v>
      </c>
      <c r="B115852" s="2">
        <v>44412.803585760514</v>
      </c>
      <c r="C115852">
        <v>37722</v>
      </c>
      <c r="D115852">
        <v>119030</v>
      </c>
      <c r="I115852" s="59">
        <v>160136</v>
      </c>
      <c r="J115852" s="57" t="s">
        <v>79</v>
      </c>
      <c r="K115852" s="58" t="str">
        <f t="shared" si="1810"/>
        <v>будни</v>
      </c>
      <c r="L115852">
        <v>19</v>
      </c>
    </row>
    <row r="115853" spans="1:12" x14ac:dyDescent="0.3">
      <c r="A115853">
        <v>350076</v>
      </c>
      <c r="B115853" s="2">
        <v>44412.803585760514</v>
      </c>
      <c r="C115853">
        <v>128909</v>
      </c>
      <c r="D115853">
        <v>347008</v>
      </c>
      <c r="I115853" s="59">
        <v>160137</v>
      </c>
      <c r="J115853" s="57" t="s">
        <v>80</v>
      </c>
      <c r="K115853" s="58" t="str">
        <f t="shared" si="1810"/>
        <v>будни</v>
      </c>
      <c r="L115853">
        <v>19</v>
      </c>
    </row>
    <row r="115854" spans="1:12" x14ac:dyDescent="0.3">
      <c r="A115854">
        <v>350078</v>
      </c>
      <c r="B115854" s="2">
        <v>44412.803990291264</v>
      </c>
      <c r="C115854">
        <v>326660</v>
      </c>
      <c r="D115854">
        <v>411922</v>
      </c>
      <c r="I115854" s="59">
        <v>160138</v>
      </c>
      <c r="J115854" s="57" t="s">
        <v>81</v>
      </c>
      <c r="K115854" s="58" t="str">
        <f t="shared" si="1810"/>
        <v>будни</v>
      </c>
      <c r="L115854">
        <v>19</v>
      </c>
    </row>
    <row r="115855" spans="1:12" x14ac:dyDescent="0.3">
      <c r="A115855">
        <v>350082</v>
      </c>
      <c r="B115855" s="2">
        <v>44412.804799352751</v>
      </c>
      <c r="C115855">
        <v>164171</v>
      </c>
      <c r="D115855">
        <v>27877</v>
      </c>
      <c r="I115855" s="59">
        <v>160139</v>
      </c>
      <c r="J115855" s="57" t="s">
        <v>78</v>
      </c>
      <c r="K115855" s="58" t="str">
        <f t="shared" si="1810"/>
        <v>выходные</v>
      </c>
      <c r="L115855">
        <v>19</v>
      </c>
    </row>
    <row r="115856" spans="1:12" x14ac:dyDescent="0.3">
      <c r="A115856">
        <v>350087</v>
      </c>
      <c r="B115856" s="2">
        <v>44412.805203883494</v>
      </c>
      <c r="C115856">
        <v>267261</v>
      </c>
      <c r="D115856">
        <v>472330</v>
      </c>
      <c r="I115856" s="59">
        <v>160140</v>
      </c>
      <c r="J115856" s="57" t="s">
        <v>82</v>
      </c>
      <c r="K115856" s="58" t="str">
        <f t="shared" si="1810"/>
        <v>выходные</v>
      </c>
      <c r="L115856">
        <v>19</v>
      </c>
    </row>
    <row r="115857" spans="1:12" x14ac:dyDescent="0.3">
      <c r="A115857">
        <v>350091</v>
      </c>
      <c r="B115857" s="2">
        <v>44412.805333333337</v>
      </c>
      <c r="C115857">
        <v>33333</v>
      </c>
      <c r="D115857">
        <v>255721</v>
      </c>
      <c r="I115857" s="59">
        <v>160141</v>
      </c>
      <c r="J115857" s="57" t="s">
        <v>83</v>
      </c>
      <c r="K115857" s="58" t="str">
        <f t="shared" si="1810"/>
        <v>будни</v>
      </c>
      <c r="L115857">
        <v>19</v>
      </c>
    </row>
    <row r="115858" spans="1:12" x14ac:dyDescent="0.3">
      <c r="A115858">
        <v>350094</v>
      </c>
      <c r="B115858" s="2">
        <v>44412.806417475731</v>
      </c>
      <c r="C115858">
        <v>119153</v>
      </c>
      <c r="D115858">
        <v>330333</v>
      </c>
      <c r="I115858" s="59">
        <v>160142</v>
      </c>
      <c r="J115858" s="57" t="s">
        <v>84</v>
      </c>
      <c r="K115858" s="58" t="str">
        <f t="shared" si="1810"/>
        <v>будни</v>
      </c>
      <c r="L115858">
        <v>19</v>
      </c>
    </row>
    <row r="115859" spans="1:12" x14ac:dyDescent="0.3">
      <c r="A115859">
        <v>350097</v>
      </c>
      <c r="B115859" s="2">
        <v>44412.807631067961</v>
      </c>
      <c r="C115859">
        <v>36281</v>
      </c>
      <c r="D115859">
        <v>137327</v>
      </c>
      <c r="I115859" s="59">
        <v>160143</v>
      </c>
      <c r="J115859" s="57" t="s">
        <v>79</v>
      </c>
      <c r="K115859" s="58" t="str">
        <f t="shared" si="1810"/>
        <v>будни</v>
      </c>
      <c r="L115859">
        <v>19</v>
      </c>
    </row>
    <row r="115860" spans="1:12" x14ac:dyDescent="0.3">
      <c r="A115860">
        <v>350098</v>
      </c>
      <c r="B115860" s="2">
        <v>44412.808035598711</v>
      </c>
      <c r="C115860">
        <v>166861</v>
      </c>
      <c r="D115860">
        <v>258251</v>
      </c>
      <c r="I115860" s="59">
        <v>160144</v>
      </c>
      <c r="J115860" s="57" t="s">
        <v>80</v>
      </c>
      <c r="K115860" s="58" t="str">
        <f t="shared" si="1810"/>
        <v>будни</v>
      </c>
      <c r="L115860">
        <v>19</v>
      </c>
    </row>
    <row r="115861" spans="1:12" x14ac:dyDescent="0.3">
      <c r="A115861">
        <v>350103</v>
      </c>
      <c r="B115861" s="2">
        <v>44412.808035598711</v>
      </c>
      <c r="C115861">
        <v>198456</v>
      </c>
      <c r="D115861">
        <v>473323</v>
      </c>
      <c r="I115861" s="59">
        <v>160145</v>
      </c>
      <c r="J115861" s="57" t="s">
        <v>81</v>
      </c>
      <c r="K115861" s="58" t="str">
        <f t="shared" si="1810"/>
        <v>будни</v>
      </c>
      <c r="L115861">
        <v>19</v>
      </c>
    </row>
    <row r="115862" spans="1:12" x14ac:dyDescent="0.3">
      <c r="A115862">
        <v>350107</v>
      </c>
      <c r="B115862" s="2">
        <v>44412.808440129447</v>
      </c>
      <c r="C115862">
        <v>341983</v>
      </c>
      <c r="D115862">
        <v>189009</v>
      </c>
      <c r="I115862" s="59">
        <v>160146</v>
      </c>
      <c r="J115862" s="57" t="s">
        <v>78</v>
      </c>
      <c r="K115862" s="58" t="str">
        <f t="shared" si="1810"/>
        <v>выходные</v>
      </c>
      <c r="L115862">
        <v>19</v>
      </c>
    </row>
    <row r="115863" spans="1:12" x14ac:dyDescent="0.3">
      <c r="A115863">
        <v>350109</v>
      </c>
      <c r="B115863" s="2">
        <v>44412.809653721684</v>
      </c>
      <c r="C115863">
        <v>139477</v>
      </c>
      <c r="D115863">
        <v>228405</v>
      </c>
      <c r="I115863" s="59">
        <v>160147</v>
      </c>
      <c r="J115863" s="57" t="s">
        <v>82</v>
      </c>
      <c r="K115863" s="58" t="str">
        <f t="shared" si="1810"/>
        <v>выходные</v>
      </c>
      <c r="L115863">
        <v>19</v>
      </c>
    </row>
    <row r="115864" spans="1:12" x14ac:dyDescent="0.3">
      <c r="A115864">
        <v>350114</v>
      </c>
      <c r="B115864" s="2">
        <v>44412.810462783171</v>
      </c>
      <c r="C115864">
        <v>99658</v>
      </c>
      <c r="D115864">
        <v>48280</v>
      </c>
      <c r="I115864" s="59">
        <v>160148</v>
      </c>
      <c r="J115864" s="57" t="s">
        <v>83</v>
      </c>
      <c r="K115864" s="58" t="str">
        <f t="shared" si="1810"/>
        <v>будни</v>
      </c>
      <c r="L115864">
        <v>19</v>
      </c>
    </row>
    <row r="115865" spans="1:12" x14ac:dyDescent="0.3">
      <c r="A115865">
        <v>350118</v>
      </c>
      <c r="B115865" s="2">
        <v>44412.810867313914</v>
      </c>
      <c r="C115865">
        <v>338780</v>
      </c>
      <c r="D115865">
        <v>471403</v>
      </c>
      <c r="I115865" s="59">
        <v>160149</v>
      </c>
      <c r="J115865" s="57" t="s">
        <v>84</v>
      </c>
      <c r="K115865" s="58" t="str">
        <f t="shared" si="1810"/>
        <v>будни</v>
      </c>
      <c r="L115865">
        <v>19</v>
      </c>
    </row>
    <row r="115866" spans="1:12" x14ac:dyDescent="0.3">
      <c r="A115866">
        <v>350119</v>
      </c>
      <c r="B115866" s="2">
        <v>44412.811271844665</v>
      </c>
      <c r="C115866">
        <v>200463</v>
      </c>
      <c r="D115866">
        <v>347008</v>
      </c>
      <c r="I115866" s="59">
        <v>160150</v>
      </c>
      <c r="J115866" s="57" t="s">
        <v>79</v>
      </c>
      <c r="K115866" s="58" t="str">
        <f t="shared" si="1810"/>
        <v>будни</v>
      </c>
      <c r="L115866">
        <v>19</v>
      </c>
    </row>
    <row r="115867" spans="1:12" x14ac:dyDescent="0.3">
      <c r="A115867">
        <v>350122</v>
      </c>
      <c r="B115867" s="2">
        <v>44412.812485436894</v>
      </c>
      <c r="C115867">
        <v>337810</v>
      </c>
      <c r="D115867">
        <v>411922</v>
      </c>
      <c r="I115867" s="59">
        <v>160151</v>
      </c>
      <c r="J115867" s="57" t="s">
        <v>80</v>
      </c>
      <c r="K115867" s="58" t="str">
        <f t="shared" si="1810"/>
        <v>будни</v>
      </c>
      <c r="L115867">
        <v>19</v>
      </c>
    </row>
    <row r="115868" spans="1:12" x14ac:dyDescent="0.3">
      <c r="A115868">
        <v>350126</v>
      </c>
      <c r="B115868" s="2">
        <v>44412.813294498381</v>
      </c>
      <c r="C115868">
        <v>7161</v>
      </c>
      <c r="D115868">
        <v>158978</v>
      </c>
      <c r="I115868" s="59">
        <v>160152</v>
      </c>
      <c r="J115868" s="57" t="s">
        <v>81</v>
      </c>
      <c r="K115868" s="58" t="str">
        <f t="shared" si="1810"/>
        <v>будни</v>
      </c>
      <c r="L115868">
        <v>19</v>
      </c>
    </row>
    <row r="115869" spans="1:12" x14ac:dyDescent="0.3">
      <c r="A115869">
        <v>350127</v>
      </c>
      <c r="B115869" s="2">
        <v>44412.813333333339</v>
      </c>
      <c r="C115869">
        <v>343724</v>
      </c>
      <c r="D115869">
        <v>473327</v>
      </c>
      <c r="I115869" s="59">
        <v>160153</v>
      </c>
      <c r="J115869" s="57" t="s">
        <v>78</v>
      </c>
      <c r="K115869" s="58" t="str">
        <f t="shared" si="1810"/>
        <v>выходные</v>
      </c>
      <c r="L115869">
        <v>19</v>
      </c>
    </row>
    <row r="115870" spans="1:12" x14ac:dyDescent="0.3">
      <c r="A115870">
        <v>350131</v>
      </c>
      <c r="B115870" s="2">
        <v>44412.814508090618</v>
      </c>
      <c r="C115870">
        <v>173847</v>
      </c>
      <c r="D115870">
        <v>153893</v>
      </c>
      <c r="I115870" s="59">
        <v>160154</v>
      </c>
      <c r="J115870" s="57" t="s">
        <v>82</v>
      </c>
      <c r="K115870" s="58" t="str">
        <f t="shared" si="1810"/>
        <v>выходные</v>
      </c>
      <c r="L115870">
        <v>19</v>
      </c>
    </row>
    <row r="115871" spans="1:12" x14ac:dyDescent="0.3">
      <c r="A115871">
        <v>350136</v>
      </c>
      <c r="B115871" s="2">
        <v>44412.816126213598</v>
      </c>
      <c r="C115871">
        <v>137385</v>
      </c>
      <c r="D115871">
        <v>328437</v>
      </c>
      <c r="I115871" s="59">
        <v>160155</v>
      </c>
      <c r="J115871" s="57" t="s">
        <v>83</v>
      </c>
      <c r="K115871" s="58" t="str">
        <f t="shared" si="1810"/>
        <v>будни</v>
      </c>
      <c r="L115871">
        <v>19</v>
      </c>
    </row>
    <row r="115872" spans="1:12" x14ac:dyDescent="0.3">
      <c r="A115872">
        <v>350141</v>
      </c>
      <c r="B115872" s="2">
        <v>44412.816530744334</v>
      </c>
      <c r="C115872">
        <v>296523</v>
      </c>
      <c r="D115872">
        <v>429494</v>
      </c>
      <c r="I115872" s="59">
        <v>160156</v>
      </c>
      <c r="J115872" s="57" t="s">
        <v>84</v>
      </c>
      <c r="K115872" s="58" t="str">
        <f t="shared" si="1810"/>
        <v>будни</v>
      </c>
      <c r="L115872">
        <v>19</v>
      </c>
    </row>
    <row r="115873" spans="1:12" x14ac:dyDescent="0.3">
      <c r="A115873">
        <v>350146</v>
      </c>
      <c r="B115873" s="2">
        <v>44412.817666666662</v>
      </c>
      <c r="C115873">
        <v>15056</v>
      </c>
      <c r="D115873">
        <v>299286</v>
      </c>
      <c r="I115873" s="59">
        <v>160157</v>
      </c>
      <c r="J115873" s="57" t="s">
        <v>79</v>
      </c>
      <c r="K115873" s="58" t="str">
        <f t="shared" si="1810"/>
        <v>будни</v>
      </c>
      <c r="L115873">
        <v>19</v>
      </c>
    </row>
    <row r="115874" spans="1:12" x14ac:dyDescent="0.3">
      <c r="A115874">
        <v>350151</v>
      </c>
      <c r="B115874" s="2">
        <v>44412.817744336571</v>
      </c>
      <c r="C115874">
        <v>334692</v>
      </c>
      <c r="D115874">
        <v>135377</v>
      </c>
      <c r="I115874" s="59">
        <v>160158</v>
      </c>
      <c r="J115874" s="57" t="s">
        <v>80</v>
      </c>
      <c r="K115874" s="58" t="str">
        <f t="shared" si="1810"/>
        <v>будни</v>
      </c>
      <c r="L115874">
        <v>19</v>
      </c>
    </row>
    <row r="115875" spans="1:12" x14ac:dyDescent="0.3">
      <c r="A115875">
        <v>350153</v>
      </c>
      <c r="B115875" s="2">
        <v>44412.818148867314</v>
      </c>
      <c r="C115875">
        <v>274905</v>
      </c>
      <c r="D115875">
        <v>394819</v>
      </c>
      <c r="I115875" s="59">
        <v>160159</v>
      </c>
      <c r="J115875" s="57" t="s">
        <v>81</v>
      </c>
      <c r="K115875" s="58" t="str">
        <f t="shared" si="1810"/>
        <v>будни</v>
      </c>
      <c r="L115875">
        <v>19</v>
      </c>
    </row>
    <row r="115876" spans="1:12" x14ac:dyDescent="0.3">
      <c r="A115876">
        <v>350156</v>
      </c>
      <c r="B115876" s="2">
        <v>44412.819766990287</v>
      </c>
      <c r="C115876">
        <v>162245</v>
      </c>
      <c r="D115876">
        <v>122427</v>
      </c>
      <c r="I115876" s="59">
        <v>160160</v>
      </c>
      <c r="J115876" s="57" t="s">
        <v>78</v>
      </c>
      <c r="K115876" s="58" t="str">
        <f t="shared" si="1810"/>
        <v>выходные</v>
      </c>
      <c r="L115876">
        <v>19</v>
      </c>
    </row>
    <row r="115877" spans="1:12" x14ac:dyDescent="0.3">
      <c r="A115877">
        <v>350159</v>
      </c>
      <c r="B115877" s="2">
        <v>44412.820576051781</v>
      </c>
      <c r="C115877">
        <v>14660</v>
      </c>
      <c r="D115877">
        <v>411922</v>
      </c>
      <c r="I115877" s="59">
        <v>160161</v>
      </c>
      <c r="J115877" s="57" t="s">
        <v>82</v>
      </c>
      <c r="K115877" s="58" t="str">
        <f t="shared" si="1810"/>
        <v>выходные</v>
      </c>
      <c r="L115877">
        <v>19</v>
      </c>
    </row>
    <row r="115878" spans="1:12" x14ac:dyDescent="0.3">
      <c r="A115878">
        <v>350162</v>
      </c>
      <c r="B115878" s="2">
        <v>44412.820980582524</v>
      </c>
      <c r="C115878">
        <v>161550</v>
      </c>
      <c r="D115878">
        <v>91930</v>
      </c>
      <c r="I115878" s="59">
        <v>160162</v>
      </c>
      <c r="J115878" s="57" t="s">
        <v>83</v>
      </c>
      <c r="K115878" s="58" t="str">
        <f t="shared" si="1810"/>
        <v>будни</v>
      </c>
      <c r="L115878">
        <v>19</v>
      </c>
    </row>
    <row r="115879" spans="1:12" x14ac:dyDescent="0.3">
      <c r="A115879">
        <v>350166</v>
      </c>
      <c r="B115879" s="2">
        <v>44412.820980582524</v>
      </c>
      <c r="C115879">
        <v>267035</v>
      </c>
      <c r="D115879">
        <v>165114</v>
      </c>
      <c r="I115879" s="59">
        <v>160163</v>
      </c>
      <c r="J115879" s="57" t="s">
        <v>84</v>
      </c>
      <c r="K115879" s="58" t="str">
        <f t="shared" si="1810"/>
        <v>будни</v>
      </c>
      <c r="L115879">
        <v>19</v>
      </c>
    </row>
    <row r="115880" spans="1:12" x14ac:dyDescent="0.3">
      <c r="A115880">
        <v>350171</v>
      </c>
      <c r="B115880" s="2">
        <v>44412.822598705505</v>
      </c>
      <c r="C115880">
        <v>56203</v>
      </c>
      <c r="D115880">
        <v>327968</v>
      </c>
      <c r="I115880" s="59">
        <v>160164</v>
      </c>
      <c r="J115880" s="57" t="s">
        <v>79</v>
      </c>
      <c r="K115880" s="58" t="str">
        <f t="shared" si="1810"/>
        <v>будни</v>
      </c>
      <c r="L115880">
        <v>19</v>
      </c>
    </row>
    <row r="115881" spans="1:12" x14ac:dyDescent="0.3">
      <c r="A115881">
        <v>350176</v>
      </c>
      <c r="B115881" s="2">
        <v>44412.823003236241</v>
      </c>
      <c r="C115881">
        <v>340057</v>
      </c>
      <c r="D115881">
        <v>182191</v>
      </c>
      <c r="I115881" s="59">
        <v>160165</v>
      </c>
      <c r="J115881" s="57" t="s">
        <v>80</v>
      </c>
      <c r="K115881" s="58" t="str">
        <f t="shared" si="1810"/>
        <v>будни</v>
      </c>
      <c r="L115881">
        <v>19</v>
      </c>
    </row>
    <row r="115882" spans="1:12" x14ac:dyDescent="0.3">
      <c r="A115882">
        <v>350180</v>
      </c>
      <c r="B115882" s="2">
        <v>44412.823812297735</v>
      </c>
      <c r="C115882">
        <v>56990</v>
      </c>
      <c r="D115882">
        <v>21407</v>
      </c>
      <c r="I115882" s="59">
        <v>160166</v>
      </c>
      <c r="J115882" s="57" t="s">
        <v>81</v>
      </c>
      <c r="K115882" s="58" t="str">
        <f t="shared" si="1810"/>
        <v>будни</v>
      </c>
      <c r="L115882">
        <v>19</v>
      </c>
    </row>
    <row r="115883" spans="1:12" x14ac:dyDescent="0.3">
      <c r="A115883">
        <v>350181</v>
      </c>
      <c r="B115883" s="2">
        <v>44412.824216828478</v>
      </c>
      <c r="C115883">
        <v>266381</v>
      </c>
      <c r="D115883">
        <v>305608</v>
      </c>
      <c r="I115883" s="59">
        <v>160167</v>
      </c>
      <c r="J115883" s="57" t="s">
        <v>78</v>
      </c>
      <c r="K115883" s="58" t="str">
        <f t="shared" si="1810"/>
        <v>выходные</v>
      </c>
      <c r="L115883">
        <v>19</v>
      </c>
    </row>
    <row r="115884" spans="1:12" x14ac:dyDescent="0.3">
      <c r="A115884">
        <v>350184</v>
      </c>
      <c r="B115884" s="2">
        <v>44412.825430420715</v>
      </c>
      <c r="C115884">
        <v>109804</v>
      </c>
      <c r="D115884">
        <v>21407</v>
      </c>
      <c r="I115884" s="59">
        <v>160168</v>
      </c>
      <c r="J115884" s="57" t="s">
        <v>82</v>
      </c>
      <c r="K115884" s="58" t="str">
        <f t="shared" si="1810"/>
        <v>выходные</v>
      </c>
      <c r="L115884">
        <v>19</v>
      </c>
    </row>
    <row r="115885" spans="1:12" x14ac:dyDescent="0.3">
      <c r="A115885">
        <v>350187</v>
      </c>
      <c r="B115885" s="2">
        <v>44412.825430420715</v>
      </c>
      <c r="C115885">
        <v>223885</v>
      </c>
      <c r="D115885">
        <v>461611</v>
      </c>
      <c r="I115885" s="59">
        <v>160169</v>
      </c>
      <c r="J115885" s="57" t="s">
        <v>83</v>
      </c>
      <c r="K115885" s="58" t="str">
        <f t="shared" si="1810"/>
        <v>будни</v>
      </c>
      <c r="L115885">
        <v>19</v>
      </c>
    </row>
    <row r="115886" spans="1:12" x14ac:dyDescent="0.3">
      <c r="A115886">
        <v>350191</v>
      </c>
      <c r="B115886" s="2">
        <v>44412.825430420715</v>
      </c>
      <c r="C115886">
        <v>267465</v>
      </c>
      <c r="D115886">
        <v>181584</v>
      </c>
      <c r="I115886" s="59">
        <v>160170</v>
      </c>
      <c r="J115886" s="57" t="s">
        <v>84</v>
      </c>
      <c r="K115886" s="58" t="str">
        <f t="shared" si="1810"/>
        <v>будни</v>
      </c>
      <c r="L115886">
        <v>19</v>
      </c>
    </row>
    <row r="115887" spans="1:12" x14ac:dyDescent="0.3">
      <c r="A115887">
        <v>350194</v>
      </c>
      <c r="B115887" s="2">
        <v>44412.825834951458</v>
      </c>
      <c r="C115887">
        <v>28553</v>
      </c>
      <c r="D115887">
        <v>266293</v>
      </c>
      <c r="I115887" s="59">
        <v>160171</v>
      </c>
      <c r="J115887" s="57" t="s">
        <v>79</v>
      </c>
      <c r="K115887" s="58" t="str">
        <f t="shared" si="1810"/>
        <v>будни</v>
      </c>
      <c r="L115887">
        <v>19</v>
      </c>
    </row>
    <row r="115888" spans="1:12" x14ac:dyDescent="0.3">
      <c r="A115888">
        <v>350197</v>
      </c>
      <c r="B115888" s="2">
        <v>44412.825834951458</v>
      </c>
      <c r="C115888">
        <v>31891</v>
      </c>
      <c r="D115888">
        <v>182191</v>
      </c>
      <c r="I115888" s="59">
        <v>160172</v>
      </c>
      <c r="J115888" s="57" t="s">
        <v>80</v>
      </c>
      <c r="K115888" s="58" t="str">
        <f t="shared" si="1810"/>
        <v>будни</v>
      </c>
      <c r="L115888">
        <v>19</v>
      </c>
    </row>
    <row r="115889" spans="1:12" x14ac:dyDescent="0.3">
      <c r="A115889">
        <v>350199</v>
      </c>
      <c r="B115889" s="2">
        <v>44412.825834951458</v>
      </c>
      <c r="C115889">
        <v>202076</v>
      </c>
      <c r="D115889">
        <v>137435</v>
      </c>
      <c r="I115889" s="59">
        <v>160173</v>
      </c>
      <c r="J115889" s="57" t="s">
        <v>81</v>
      </c>
      <c r="K115889" s="58" t="str">
        <f t="shared" si="1810"/>
        <v>будни</v>
      </c>
      <c r="L115889">
        <v>19</v>
      </c>
    </row>
    <row r="115890" spans="1:12" x14ac:dyDescent="0.3">
      <c r="A115890">
        <v>350201</v>
      </c>
      <c r="B115890" s="2">
        <v>44412.826239482201</v>
      </c>
      <c r="C115890">
        <v>200311</v>
      </c>
      <c r="D115890">
        <v>230507</v>
      </c>
      <c r="I115890" s="59">
        <v>160174</v>
      </c>
      <c r="J115890" s="57" t="s">
        <v>78</v>
      </c>
      <c r="K115890" s="58" t="str">
        <f t="shared" si="1810"/>
        <v>выходные</v>
      </c>
      <c r="L115890">
        <v>19</v>
      </c>
    </row>
    <row r="115891" spans="1:12" x14ac:dyDescent="0.3">
      <c r="A115891">
        <v>350203</v>
      </c>
      <c r="B115891" s="2">
        <v>44412.826644012945</v>
      </c>
      <c r="C115891">
        <v>154630</v>
      </c>
      <c r="D115891">
        <v>62570</v>
      </c>
      <c r="I115891" s="59">
        <v>160175</v>
      </c>
      <c r="J115891" s="57" t="s">
        <v>82</v>
      </c>
      <c r="K115891" s="58" t="str">
        <f t="shared" si="1810"/>
        <v>выходные</v>
      </c>
      <c r="L115891">
        <v>19</v>
      </c>
    </row>
    <row r="115892" spans="1:12" x14ac:dyDescent="0.3">
      <c r="A115892">
        <v>350206</v>
      </c>
      <c r="B115892" s="2">
        <v>44412.826644012945</v>
      </c>
      <c r="C115892">
        <v>267410</v>
      </c>
      <c r="D115892">
        <v>242428</v>
      </c>
      <c r="I115892" s="59">
        <v>160176</v>
      </c>
      <c r="J115892" s="57" t="s">
        <v>83</v>
      </c>
      <c r="K115892" s="58" t="str">
        <f t="shared" si="1810"/>
        <v>будни</v>
      </c>
      <c r="L115892">
        <v>19</v>
      </c>
    </row>
    <row r="115893" spans="1:12" x14ac:dyDescent="0.3">
      <c r="A115893">
        <v>350209</v>
      </c>
      <c r="B115893" s="2">
        <v>44412.827453074438</v>
      </c>
      <c r="C115893">
        <v>326589</v>
      </c>
      <c r="D115893">
        <v>310369</v>
      </c>
      <c r="I115893" s="59">
        <v>160177</v>
      </c>
      <c r="J115893" s="57" t="s">
        <v>84</v>
      </c>
      <c r="K115893" s="58" t="str">
        <f t="shared" si="1810"/>
        <v>будни</v>
      </c>
      <c r="L115893">
        <v>19</v>
      </c>
    </row>
    <row r="115894" spans="1:12" x14ac:dyDescent="0.3">
      <c r="A115894">
        <v>350211</v>
      </c>
      <c r="B115894" s="2">
        <v>44412.827453074438</v>
      </c>
      <c r="C115894">
        <v>333921</v>
      </c>
      <c r="D115894">
        <v>122902</v>
      </c>
      <c r="I115894" s="59">
        <v>160178</v>
      </c>
      <c r="J115894" s="57" t="s">
        <v>79</v>
      </c>
      <c r="K115894" s="58" t="str">
        <f t="shared" si="1810"/>
        <v>будни</v>
      </c>
      <c r="L115894">
        <v>19</v>
      </c>
    </row>
    <row r="115895" spans="1:12" x14ac:dyDescent="0.3">
      <c r="A115895">
        <v>350216</v>
      </c>
      <c r="B115895" s="2">
        <v>44412.827453074438</v>
      </c>
      <c r="C115895">
        <v>341857</v>
      </c>
      <c r="D115895">
        <v>324991</v>
      </c>
      <c r="I115895" s="59">
        <v>160179</v>
      </c>
      <c r="J115895" s="57" t="s">
        <v>80</v>
      </c>
      <c r="K115895" s="58" t="str">
        <f t="shared" si="1810"/>
        <v>будни</v>
      </c>
      <c r="L115895">
        <v>19</v>
      </c>
    </row>
    <row r="115896" spans="1:12" x14ac:dyDescent="0.3">
      <c r="A115896">
        <v>350218</v>
      </c>
      <c r="B115896" s="2">
        <v>44412.827857605174</v>
      </c>
      <c r="C115896">
        <v>162153</v>
      </c>
      <c r="D115896">
        <v>230507</v>
      </c>
      <c r="I115896" s="59">
        <v>160180</v>
      </c>
      <c r="J115896" s="57" t="s">
        <v>81</v>
      </c>
      <c r="K115896" s="58" t="str">
        <f t="shared" si="1810"/>
        <v>будни</v>
      </c>
      <c r="L115896">
        <v>19</v>
      </c>
    </row>
    <row r="115897" spans="1:12" x14ac:dyDescent="0.3">
      <c r="A115897">
        <v>350221</v>
      </c>
      <c r="B115897" s="2">
        <v>44412.827857605174</v>
      </c>
      <c r="C115897">
        <v>237674</v>
      </c>
      <c r="D115897">
        <v>351192</v>
      </c>
      <c r="I115897" s="59">
        <v>160181</v>
      </c>
      <c r="J115897" s="57" t="s">
        <v>78</v>
      </c>
      <c r="K115897" s="58" t="str">
        <f t="shared" si="1810"/>
        <v>выходные</v>
      </c>
      <c r="L115897">
        <v>19</v>
      </c>
    </row>
    <row r="115898" spans="1:12" x14ac:dyDescent="0.3">
      <c r="A115898">
        <v>350226</v>
      </c>
      <c r="B115898" s="2">
        <v>44412.828262135925</v>
      </c>
      <c r="C115898">
        <v>137196</v>
      </c>
      <c r="D115898">
        <v>154256</v>
      </c>
      <c r="I115898" s="59">
        <v>160182</v>
      </c>
      <c r="J115898" s="57" t="s">
        <v>82</v>
      </c>
      <c r="K115898" s="58" t="str">
        <f t="shared" si="1810"/>
        <v>выходные</v>
      </c>
      <c r="L115898">
        <v>19</v>
      </c>
    </row>
    <row r="115899" spans="1:12" x14ac:dyDescent="0.3">
      <c r="A115899">
        <v>350229</v>
      </c>
      <c r="B115899" s="2">
        <v>44412.828666666668</v>
      </c>
      <c r="C115899">
        <v>66809</v>
      </c>
      <c r="D115899">
        <v>227775</v>
      </c>
      <c r="I115899" s="59">
        <v>160183</v>
      </c>
      <c r="J115899" s="57" t="s">
        <v>83</v>
      </c>
      <c r="K115899" s="58" t="str">
        <f t="shared" si="1810"/>
        <v>будни</v>
      </c>
      <c r="L115899">
        <v>19</v>
      </c>
    </row>
    <row r="115900" spans="1:12" x14ac:dyDescent="0.3">
      <c r="A115900">
        <v>350233</v>
      </c>
      <c r="B115900" s="2">
        <v>44412.829071197411</v>
      </c>
      <c r="C115900">
        <v>294105</v>
      </c>
      <c r="D115900">
        <v>410720</v>
      </c>
      <c r="I115900" s="59">
        <v>160184</v>
      </c>
      <c r="J115900" s="57" t="s">
        <v>84</v>
      </c>
      <c r="K115900" s="58" t="str">
        <f t="shared" si="1810"/>
        <v>будни</v>
      </c>
      <c r="L115900">
        <v>19</v>
      </c>
    </row>
    <row r="115901" spans="1:12" x14ac:dyDescent="0.3">
      <c r="A115901">
        <v>350235</v>
      </c>
      <c r="B115901" s="2">
        <v>44412.830284789648</v>
      </c>
      <c r="C115901">
        <v>329236</v>
      </c>
      <c r="D115901">
        <v>227775</v>
      </c>
      <c r="I115901" s="59">
        <v>160185</v>
      </c>
      <c r="J115901" s="57" t="s">
        <v>79</v>
      </c>
      <c r="K115901" s="58" t="str">
        <f t="shared" si="1810"/>
        <v>будни</v>
      </c>
      <c r="L115901">
        <v>19</v>
      </c>
    </row>
    <row r="115902" spans="1:12" x14ac:dyDescent="0.3">
      <c r="A115902">
        <v>350239</v>
      </c>
      <c r="B115902" s="2">
        <v>44412.831498381878</v>
      </c>
      <c r="C115902">
        <v>37588</v>
      </c>
      <c r="D115902">
        <v>182191</v>
      </c>
      <c r="I115902" s="59">
        <v>160186</v>
      </c>
      <c r="J115902" s="57" t="s">
        <v>80</v>
      </c>
      <c r="K115902" s="58" t="str">
        <f t="shared" si="1810"/>
        <v>будни</v>
      </c>
      <c r="L115902">
        <v>19</v>
      </c>
    </row>
    <row r="115903" spans="1:12" x14ac:dyDescent="0.3">
      <c r="A115903">
        <v>350243</v>
      </c>
      <c r="B115903" s="2">
        <v>44412.832307443365</v>
      </c>
      <c r="C115903">
        <v>282695</v>
      </c>
      <c r="D115903">
        <v>442122</v>
      </c>
      <c r="I115903" s="59">
        <v>160187</v>
      </c>
      <c r="J115903" s="57" t="s">
        <v>81</v>
      </c>
      <c r="K115903" s="58" t="str">
        <f t="shared" si="1810"/>
        <v>будни</v>
      </c>
      <c r="L115903">
        <v>19</v>
      </c>
    </row>
    <row r="115904" spans="1:12" x14ac:dyDescent="0.3">
      <c r="A115904">
        <v>350247</v>
      </c>
      <c r="B115904" s="2">
        <v>44412.833925566345</v>
      </c>
      <c r="C115904">
        <v>121850</v>
      </c>
      <c r="D115904">
        <v>401115</v>
      </c>
      <c r="I115904" s="59">
        <v>160188</v>
      </c>
      <c r="J115904" s="57" t="s">
        <v>78</v>
      </c>
      <c r="K115904" s="58" t="str">
        <f t="shared" si="1810"/>
        <v>выходные</v>
      </c>
      <c r="L115904">
        <v>20</v>
      </c>
    </row>
    <row r="115905" spans="1:12" x14ac:dyDescent="0.3">
      <c r="A115905">
        <v>350250</v>
      </c>
      <c r="B115905" s="2">
        <v>44412.835139158575</v>
      </c>
      <c r="C115905">
        <v>51746</v>
      </c>
      <c r="D115905">
        <v>227775</v>
      </c>
      <c r="I115905" s="59">
        <v>160189</v>
      </c>
      <c r="J115905" s="57" t="s">
        <v>82</v>
      </c>
      <c r="K115905" s="58" t="str">
        <f t="shared" si="1810"/>
        <v>выходные</v>
      </c>
      <c r="L115905">
        <v>20</v>
      </c>
    </row>
    <row r="115906" spans="1:12" x14ac:dyDescent="0.3">
      <c r="A115906">
        <v>350255</v>
      </c>
      <c r="B115906" s="2">
        <v>44412.835333333336</v>
      </c>
      <c r="C115906">
        <v>88509</v>
      </c>
      <c r="D115906">
        <v>351192</v>
      </c>
      <c r="I115906" s="59">
        <v>160190</v>
      </c>
      <c r="J115906" s="57" t="s">
        <v>83</v>
      </c>
      <c r="K115906" s="58" t="str">
        <f t="shared" si="1810"/>
        <v>будни</v>
      </c>
      <c r="L115906">
        <v>20</v>
      </c>
    </row>
    <row r="115907" spans="1:12" x14ac:dyDescent="0.3">
      <c r="A115907">
        <v>350257</v>
      </c>
      <c r="B115907" s="2">
        <v>44412.835543689325</v>
      </c>
      <c r="C115907">
        <v>14626</v>
      </c>
      <c r="D115907">
        <v>454525</v>
      </c>
      <c r="I115907" s="59">
        <v>160191</v>
      </c>
      <c r="J115907" s="57" t="s">
        <v>84</v>
      </c>
      <c r="K115907" s="58" t="str">
        <f t="shared" ref="K115907:K115970" si="1811">IF(OR(J115907="суббота",J115907="воскресенье"),"выходные","будни")</f>
        <v>будни</v>
      </c>
      <c r="L115907">
        <v>20</v>
      </c>
    </row>
    <row r="115908" spans="1:12" x14ac:dyDescent="0.3">
      <c r="A115908">
        <v>350261</v>
      </c>
      <c r="B115908" s="2">
        <v>44412.835543689325</v>
      </c>
      <c r="C115908">
        <v>321160</v>
      </c>
      <c r="D115908">
        <v>4722</v>
      </c>
      <c r="I115908" s="59">
        <v>160192</v>
      </c>
      <c r="J115908" s="57" t="s">
        <v>79</v>
      </c>
      <c r="K115908" s="58" t="str">
        <f t="shared" si="1811"/>
        <v>будни</v>
      </c>
      <c r="L115908">
        <v>20</v>
      </c>
    </row>
    <row r="115909" spans="1:12" x14ac:dyDescent="0.3">
      <c r="A115909">
        <v>350262</v>
      </c>
      <c r="B115909" s="2">
        <v>44412.835948220061</v>
      </c>
      <c r="C115909">
        <v>28384</v>
      </c>
      <c r="D115909">
        <v>454895</v>
      </c>
      <c r="I115909" s="59">
        <v>160193</v>
      </c>
      <c r="J115909" s="57" t="s">
        <v>80</v>
      </c>
      <c r="K115909" s="58" t="str">
        <f t="shared" si="1811"/>
        <v>будни</v>
      </c>
      <c r="L115909">
        <v>20</v>
      </c>
    </row>
    <row r="115910" spans="1:12" x14ac:dyDescent="0.3">
      <c r="A115910">
        <v>350263</v>
      </c>
      <c r="B115910" s="2">
        <v>44412.836757281548</v>
      </c>
      <c r="C115910">
        <v>58865</v>
      </c>
      <c r="D115910">
        <v>118549</v>
      </c>
      <c r="I115910" s="59">
        <v>160194</v>
      </c>
      <c r="J115910" s="57" t="s">
        <v>81</v>
      </c>
      <c r="K115910" s="58" t="str">
        <f t="shared" si="1811"/>
        <v>будни</v>
      </c>
      <c r="L115910">
        <v>20</v>
      </c>
    </row>
    <row r="115911" spans="1:12" x14ac:dyDescent="0.3">
      <c r="A115911">
        <v>350264</v>
      </c>
      <c r="B115911" s="2">
        <v>44412.836757281555</v>
      </c>
      <c r="C115911">
        <v>326337</v>
      </c>
      <c r="D115911">
        <v>239639</v>
      </c>
      <c r="I115911" s="59">
        <v>160195</v>
      </c>
      <c r="J115911" s="57" t="s">
        <v>78</v>
      </c>
      <c r="K115911" s="58" t="str">
        <f t="shared" si="1811"/>
        <v>выходные</v>
      </c>
      <c r="L115911">
        <v>20</v>
      </c>
    </row>
    <row r="115912" spans="1:12" x14ac:dyDescent="0.3">
      <c r="A115912">
        <v>350265</v>
      </c>
      <c r="B115912" s="2">
        <v>44412.837161812298</v>
      </c>
      <c r="C115912">
        <v>175202</v>
      </c>
      <c r="D115912">
        <v>242135</v>
      </c>
      <c r="I115912" s="59">
        <v>160196</v>
      </c>
      <c r="J115912" s="57" t="s">
        <v>82</v>
      </c>
      <c r="K115912" s="58" t="str">
        <f t="shared" si="1811"/>
        <v>выходные</v>
      </c>
      <c r="L115912">
        <v>20</v>
      </c>
    </row>
    <row r="115913" spans="1:12" x14ac:dyDescent="0.3">
      <c r="A115913">
        <v>350270</v>
      </c>
      <c r="B115913" s="2">
        <v>44412.837161812298</v>
      </c>
      <c r="C115913">
        <v>241198</v>
      </c>
      <c r="D115913">
        <v>88863</v>
      </c>
      <c r="I115913" s="59">
        <v>160197</v>
      </c>
      <c r="J115913" s="57" t="s">
        <v>83</v>
      </c>
      <c r="K115913" s="58" t="str">
        <f t="shared" si="1811"/>
        <v>будни</v>
      </c>
      <c r="L115913">
        <v>20</v>
      </c>
    </row>
    <row r="115914" spans="1:12" x14ac:dyDescent="0.3">
      <c r="A115914">
        <v>350271</v>
      </c>
      <c r="B115914" s="2">
        <v>44412.837970873785</v>
      </c>
      <c r="C115914">
        <v>88751</v>
      </c>
      <c r="D115914">
        <v>94258</v>
      </c>
      <c r="I115914" s="59">
        <v>160198</v>
      </c>
      <c r="J115914" s="57" t="s">
        <v>84</v>
      </c>
      <c r="K115914" s="58" t="str">
        <f t="shared" si="1811"/>
        <v>будни</v>
      </c>
      <c r="L115914">
        <v>20</v>
      </c>
    </row>
    <row r="115915" spans="1:12" x14ac:dyDescent="0.3">
      <c r="A115915">
        <v>350273</v>
      </c>
      <c r="B115915" s="2">
        <v>44412.838375404528</v>
      </c>
      <c r="C115915">
        <v>156540</v>
      </c>
      <c r="D115915">
        <v>230507</v>
      </c>
      <c r="I115915" s="59">
        <v>160199</v>
      </c>
      <c r="J115915" s="57" t="s">
        <v>79</v>
      </c>
      <c r="K115915" s="58" t="str">
        <f t="shared" si="1811"/>
        <v>будни</v>
      </c>
      <c r="L115915">
        <v>20</v>
      </c>
    </row>
    <row r="115916" spans="1:12" x14ac:dyDescent="0.3">
      <c r="A115916">
        <v>350275</v>
      </c>
      <c r="B115916" s="2">
        <v>44412.838375404528</v>
      </c>
      <c r="C115916">
        <v>164457</v>
      </c>
      <c r="D115916">
        <v>191893</v>
      </c>
      <c r="I115916" s="59">
        <v>160200</v>
      </c>
      <c r="J115916" s="57" t="s">
        <v>80</v>
      </c>
      <c r="K115916" s="58" t="str">
        <f t="shared" si="1811"/>
        <v>будни</v>
      </c>
      <c r="L115916">
        <v>20</v>
      </c>
    </row>
    <row r="115917" spans="1:12" x14ac:dyDescent="0.3">
      <c r="A115917">
        <v>350278</v>
      </c>
      <c r="B115917" s="2">
        <v>44412.838375404528</v>
      </c>
      <c r="C115917">
        <v>209320</v>
      </c>
      <c r="D115917">
        <v>88863</v>
      </c>
      <c r="I115917" s="59">
        <v>160201</v>
      </c>
      <c r="J115917" s="57" t="s">
        <v>81</v>
      </c>
      <c r="K115917" s="58" t="str">
        <f t="shared" si="1811"/>
        <v>будни</v>
      </c>
      <c r="L115917">
        <v>20</v>
      </c>
    </row>
    <row r="115918" spans="1:12" x14ac:dyDescent="0.3">
      <c r="A115918">
        <v>350281</v>
      </c>
      <c r="B115918" s="2">
        <v>44412.838779935279</v>
      </c>
      <c r="C115918">
        <v>117464</v>
      </c>
      <c r="D115918">
        <v>439981</v>
      </c>
      <c r="I115918" s="59">
        <v>160202</v>
      </c>
      <c r="J115918" s="57" t="s">
        <v>78</v>
      </c>
      <c r="K115918" s="58" t="str">
        <f t="shared" si="1811"/>
        <v>выходные</v>
      </c>
      <c r="L115918">
        <v>20</v>
      </c>
    </row>
    <row r="115919" spans="1:12" x14ac:dyDescent="0.3">
      <c r="A115919">
        <v>350283</v>
      </c>
      <c r="B115919" s="2">
        <v>44412.839184466015</v>
      </c>
      <c r="C115919">
        <v>189085</v>
      </c>
      <c r="D115919">
        <v>88863</v>
      </c>
      <c r="I115919" s="59">
        <v>160203</v>
      </c>
      <c r="J115919" s="57" t="s">
        <v>82</v>
      </c>
      <c r="K115919" s="58" t="str">
        <f t="shared" si="1811"/>
        <v>выходные</v>
      </c>
      <c r="L115919">
        <v>20</v>
      </c>
    </row>
    <row r="115920" spans="1:12" x14ac:dyDescent="0.3">
      <c r="A115920">
        <v>350284</v>
      </c>
      <c r="B115920" s="2">
        <v>44412.839993527508</v>
      </c>
      <c r="C115920">
        <v>56785</v>
      </c>
      <c r="D115920">
        <v>460179</v>
      </c>
      <c r="I115920" s="59">
        <v>160204</v>
      </c>
      <c r="J115920" s="57" t="s">
        <v>83</v>
      </c>
      <c r="K115920" s="58" t="str">
        <f t="shared" si="1811"/>
        <v>будни</v>
      </c>
      <c r="L115920">
        <v>20</v>
      </c>
    </row>
    <row r="115921" spans="1:12" x14ac:dyDescent="0.3">
      <c r="A115921">
        <v>350285</v>
      </c>
      <c r="B115921" s="2">
        <v>44412.839993527508</v>
      </c>
      <c r="C115921">
        <v>344665</v>
      </c>
      <c r="D115921">
        <v>472712</v>
      </c>
      <c r="I115921" s="59">
        <v>160205</v>
      </c>
      <c r="J115921" s="57" t="s">
        <v>84</v>
      </c>
      <c r="K115921" s="58" t="str">
        <f t="shared" si="1811"/>
        <v>будни</v>
      </c>
      <c r="L115921">
        <v>20</v>
      </c>
    </row>
    <row r="115922" spans="1:12" x14ac:dyDescent="0.3">
      <c r="A115922">
        <v>350286</v>
      </c>
      <c r="B115922" s="2">
        <v>44412.840802588995</v>
      </c>
      <c r="C115922">
        <v>70822</v>
      </c>
      <c r="D115922">
        <v>5151</v>
      </c>
      <c r="I115922" s="59">
        <v>160206</v>
      </c>
      <c r="J115922" s="57" t="s">
        <v>79</v>
      </c>
      <c r="K115922" s="58" t="str">
        <f t="shared" si="1811"/>
        <v>будни</v>
      </c>
      <c r="L115922">
        <v>20</v>
      </c>
    </row>
    <row r="115923" spans="1:12" x14ac:dyDescent="0.3">
      <c r="A115923">
        <v>350289</v>
      </c>
      <c r="B115923" s="2">
        <v>44412.841611650489</v>
      </c>
      <c r="C115923">
        <v>32484</v>
      </c>
      <c r="D115923">
        <v>472712</v>
      </c>
      <c r="I115923" s="59">
        <v>160207</v>
      </c>
      <c r="J115923" s="57" t="s">
        <v>80</v>
      </c>
      <c r="K115923" s="58" t="str">
        <f t="shared" si="1811"/>
        <v>будни</v>
      </c>
      <c r="L115923">
        <v>20</v>
      </c>
    </row>
    <row r="115924" spans="1:12" x14ac:dyDescent="0.3">
      <c r="A115924">
        <v>350294</v>
      </c>
      <c r="B115924" s="2">
        <v>44412.842016181232</v>
      </c>
      <c r="C115924">
        <v>17089</v>
      </c>
      <c r="D115924">
        <v>117745</v>
      </c>
      <c r="I115924" s="59">
        <v>160208</v>
      </c>
      <c r="J115924" s="57" t="s">
        <v>81</v>
      </c>
      <c r="K115924" s="58" t="str">
        <f t="shared" si="1811"/>
        <v>будни</v>
      </c>
      <c r="L115924">
        <v>20</v>
      </c>
    </row>
    <row r="115925" spans="1:12" x14ac:dyDescent="0.3">
      <c r="A115925">
        <v>350297</v>
      </c>
      <c r="B115925" s="2">
        <v>44412.842016181232</v>
      </c>
      <c r="C115925">
        <v>60084</v>
      </c>
      <c r="D115925">
        <v>87238</v>
      </c>
      <c r="I115925" s="59">
        <v>160209</v>
      </c>
      <c r="J115925" s="57" t="s">
        <v>78</v>
      </c>
      <c r="K115925" s="58" t="str">
        <f t="shared" si="1811"/>
        <v>выходные</v>
      </c>
      <c r="L115925">
        <v>20</v>
      </c>
    </row>
    <row r="115926" spans="1:12" x14ac:dyDescent="0.3">
      <c r="A115926">
        <v>350299</v>
      </c>
      <c r="B115926" s="2">
        <v>44412.843634304212</v>
      </c>
      <c r="C115926">
        <v>161658</v>
      </c>
      <c r="D115926">
        <v>191893</v>
      </c>
      <c r="I115926" s="59">
        <v>160210</v>
      </c>
      <c r="J115926" s="57" t="s">
        <v>82</v>
      </c>
      <c r="K115926" s="58" t="str">
        <f t="shared" si="1811"/>
        <v>выходные</v>
      </c>
      <c r="L115926">
        <v>20</v>
      </c>
    </row>
    <row r="115927" spans="1:12" x14ac:dyDescent="0.3">
      <c r="A115927">
        <v>350303</v>
      </c>
      <c r="B115927" s="2">
        <v>44412.844666666664</v>
      </c>
      <c r="C115927">
        <v>284325</v>
      </c>
      <c r="D115927">
        <v>81226</v>
      </c>
      <c r="I115927" s="59">
        <v>160211</v>
      </c>
      <c r="J115927" s="57" t="s">
        <v>83</v>
      </c>
      <c r="K115927" s="58" t="str">
        <f t="shared" si="1811"/>
        <v>будни</v>
      </c>
      <c r="L115927">
        <v>20</v>
      </c>
    </row>
    <row r="115928" spans="1:12" x14ac:dyDescent="0.3">
      <c r="A115928">
        <v>350306</v>
      </c>
      <c r="B115928" s="2">
        <v>44412.844847896442</v>
      </c>
      <c r="C115928">
        <v>122431</v>
      </c>
      <c r="D115928">
        <v>175310</v>
      </c>
      <c r="I115928" s="59">
        <v>160212</v>
      </c>
      <c r="J115928" s="57" t="s">
        <v>84</v>
      </c>
      <c r="K115928" s="58" t="str">
        <f t="shared" si="1811"/>
        <v>будни</v>
      </c>
      <c r="L115928">
        <v>20</v>
      </c>
    </row>
    <row r="115929" spans="1:12" x14ac:dyDescent="0.3">
      <c r="A115929">
        <v>350308</v>
      </c>
      <c r="B115929" s="2">
        <v>44412.845000000001</v>
      </c>
      <c r="C115929">
        <v>88256</v>
      </c>
      <c r="D115929">
        <v>240687</v>
      </c>
      <c r="I115929" s="59">
        <v>160213</v>
      </c>
      <c r="J115929" s="57" t="s">
        <v>79</v>
      </c>
      <c r="K115929" s="58" t="str">
        <f t="shared" si="1811"/>
        <v>будни</v>
      </c>
      <c r="L115929">
        <v>20</v>
      </c>
    </row>
    <row r="115930" spans="1:12" x14ac:dyDescent="0.3">
      <c r="A115930">
        <v>350312</v>
      </c>
      <c r="B115930" s="2">
        <v>44412.845252427185</v>
      </c>
      <c r="C115930">
        <v>201753</v>
      </c>
      <c r="D115930">
        <v>313721</v>
      </c>
      <c r="I115930" s="59">
        <v>160214</v>
      </c>
      <c r="J115930" s="57" t="s">
        <v>80</v>
      </c>
      <c r="K115930" s="58" t="str">
        <f t="shared" si="1811"/>
        <v>будни</v>
      </c>
      <c r="L115930">
        <v>20</v>
      </c>
    </row>
    <row r="115931" spans="1:12" x14ac:dyDescent="0.3">
      <c r="A115931">
        <v>350315</v>
      </c>
      <c r="B115931" s="2">
        <v>44412.845252427185</v>
      </c>
      <c r="C115931">
        <v>244769</v>
      </c>
      <c r="D115931">
        <v>213394</v>
      </c>
      <c r="I115931" s="59">
        <v>160215</v>
      </c>
      <c r="J115931" s="57" t="s">
        <v>81</v>
      </c>
      <c r="K115931" s="58" t="str">
        <f t="shared" si="1811"/>
        <v>будни</v>
      </c>
      <c r="L115931">
        <v>20</v>
      </c>
    </row>
    <row r="115932" spans="1:12" x14ac:dyDescent="0.3">
      <c r="A115932">
        <v>350316</v>
      </c>
      <c r="B115932" s="2">
        <v>44412.846870550165</v>
      </c>
      <c r="C115932">
        <v>68889</v>
      </c>
      <c r="D115932">
        <v>16360</v>
      </c>
      <c r="I115932" s="59">
        <v>160216</v>
      </c>
      <c r="J115932" s="57" t="s">
        <v>78</v>
      </c>
      <c r="K115932" s="58" t="str">
        <f t="shared" si="1811"/>
        <v>выходные</v>
      </c>
      <c r="L115932">
        <v>20</v>
      </c>
    </row>
    <row r="115933" spans="1:12" x14ac:dyDescent="0.3">
      <c r="A115933">
        <v>350318</v>
      </c>
      <c r="B115933" s="2">
        <v>44412.848084142395</v>
      </c>
      <c r="C115933">
        <v>85124</v>
      </c>
      <c r="D115933">
        <v>347393</v>
      </c>
      <c r="I115933" s="59">
        <v>160217</v>
      </c>
      <c r="J115933" s="57" t="s">
        <v>82</v>
      </c>
      <c r="K115933" s="58" t="str">
        <f t="shared" si="1811"/>
        <v>выходные</v>
      </c>
      <c r="L115933">
        <v>20</v>
      </c>
    </row>
    <row r="115934" spans="1:12" x14ac:dyDescent="0.3">
      <c r="A115934">
        <v>350320</v>
      </c>
      <c r="B115934" s="2">
        <v>44412.849297734632</v>
      </c>
      <c r="C115934">
        <v>69199</v>
      </c>
      <c r="D115934">
        <v>308317</v>
      </c>
      <c r="I115934" s="59">
        <v>160218</v>
      </c>
      <c r="J115934" s="57" t="s">
        <v>83</v>
      </c>
      <c r="K115934" s="58" t="str">
        <f t="shared" si="1811"/>
        <v>будни</v>
      </c>
      <c r="L115934">
        <v>20</v>
      </c>
    </row>
    <row r="115935" spans="1:12" x14ac:dyDescent="0.3">
      <c r="A115935">
        <v>350321</v>
      </c>
      <c r="B115935" s="2">
        <v>44412.850106796119</v>
      </c>
      <c r="C115935">
        <v>29510</v>
      </c>
      <c r="D115935">
        <v>158978</v>
      </c>
      <c r="I115935" s="59">
        <v>160219</v>
      </c>
      <c r="J115935" s="57" t="s">
        <v>84</v>
      </c>
      <c r="K115935" s="58" t="str">
        <f t="shared" si="1811"/>
        <v>будни</v>
      </c>
      <c r="L115935">
        <v>20</v>
      </c>
    </row>
    <row r="115936" spans="1:12" x14ac:dyDescent="0.3">
      <c r="A115936">
        <v>350324</v>
      </c>
      <c r="B115936" s="2">
        <v>44412.850915857605</v>
      </c>
      <c r="C115936">
        <v>180189</v>
      </c>
      <c r="D115936">
        <v>395593</v>
      </c>
      <c r="I115936" s="59">
        <v>160220</v>
      </c>
      <c r="J115936" s="57" t="s">
        <v>79</v>
      </c>
      <c r="K115936" s="58" t="str">
        <f t="shared" si="1811"/>
        <v>будни</v>
      </c>
      <c r="L115936">
        <v>20</v>
      </c>
    </row>
    <row r="115937" spans="1:12" x14ac:dyDescent="0.3">
      <c r="A115937">
        <v>350329</v>
      </c>
      <c r="B115937" s="2">
        <v>44412.851724919099</v>
      </c>
      <c r="C115937">
        <v>220559</v>
      </c>
      <c r="D115937">
        <v>112334</v>
      </c>
      <c r="I115937" s="59">
        <v>160221</v>
      </c>
      <c r="J115937" s="57" t="s">
        <v>80</v>
      </c>
      <c r="K115937" s="58" t="str">
        <f t="shared" si="1811"/>
        <v>будни</v>
      </c>
      <c r="L115937">
        <v>20</v>
      </c>
    </row>
    <row r="115938" spans="1:12" x14ac:dyDescent="0.3">
      <c r="A115938">
        <v>350334</v>
      </c>
      <c r="B115938" s="2">
        <v>44412.852129449835</v>
      </c>
      <c r="C115938">
        <v>157510</v>
      </c>
      <c r="D115938">
        <v>230507</v>
      </c>
      <c r="I115938" s="59">
        <v>160222</v>
      </c>
      <c r="J115938" s="57" t="s">
        <v>81</v>
      </c>
      <c r="K115938" s="58" t="str">
        <f t="shared" si="1811"/>
        <v>будни</v>
      </c>
      <c r="L115938">
        <v>20</v>
      </c>
    </row>
    <row r="115939" spans="1:12" x14ac:dyDescent="0.3">
      <c r="A115939">
        <v>350339</v>
      </c>
      <c r="B115939" s="2">
        <v>44412.852533980586</v>
      </c>
      <c r="C115939">
        <v>64121</v>
      </c>
      <c r="D115939">
        <v>381626</v>
      </c>
      <c r="I115939" s="59">
        <v>160223</v>
      </c>
      <c r="J115939" s="57" t="s">
        <v>78</v>
      </c>
      <c r="K115939" s="58" t="str">
        <f t="shared" si="1811"/>
        <v>выходные</v>
      </c>
      <c r="L115939">
        <v>20</v>
      </c>
    </row>
    <row r="115940" spans="1:12" x14ac:dyDescent="0.3">
      <c r="A115940">
        <v>350343</v>
      </c>
      <c r="B115940" s="2">
        <v>44412.852533980586</v>
      </c>
      <c r="C115940">
        <v>150111</v>
      </c>
      <c r="D115940">
        <v>351192</v>
      </c>
      <c r="I115940" s="59">
        <v>160224</v>
      </c>
      <c r="J115940" s="57" t="s">
        <v>82</v>
      </c>
      <c r="K115940" s="58" t="str">
        <f t="shared" si="1811"/>
        <v>выходные</v>
      </c>
      <c r="L115940">
        <v>20</v>
      </c>
    </row>
    <row r="115941" spans="1:12" x14ac:dyDescent="0.3">
      <c r="A115941">
        <v>350344</v>
      </c>
      <c r="B115941" s="2">
        <v>44412.852938511322</v>
      </c>
      <c r="C115941">
        <v>296379</v>
      </c>
      <c r="D115941">
        <v>411922</v>
      </c>
      <c r="I115941" s="59">
        <v>160225</v>
      </c>
      <c r="J115941" s="57" t="s">
        <v>83</v>
      </c>
      <c r="K115941" s="58" t="str">
        <f t="shared" si="1811"/>
        <v>будни</v>
      </c>
      <c r="L115941">
        <v>20</v>
      </c>
    </row>
    <row r="115942" spans="1:12" x14ac:dyDescent="0.3">
      <c r="A115942">
        <v>350347</v>
      </c>
      <c r="B115942" s="2">
        <v>44412.852938511329</v>
      </c>
      <c r="C115942">
        <v>337828</v>
      </c>
      <c r="D115942">
        <v>369308</v>
      </c>
      <c r="I115942" s="59">
        <v>160226</v>
      </c>
      <c r="J115942" s="57" t="s">
        <v>84</v>
      </c>
      <c r="K115942" s="58" t="str">
        <f t="shared" si="1811"/>
        <v>будни</v>
      </c>
      <c r="L115942">
        <v>20</v>
      </c>
    </row>
    <row r="115943" spans="1:12" x14ac:dyDescent="0.3">
      <c r="A115943">
        <v>350349</v>
      </c>
      <c r="B115943" s="2">
        <v>44412.853333333333</v>
      </c>
      <c r="C115943">
        <v>241082</v>
      </c>
      <c r="D115943">
        <v>304722</v>
      </c>
      <c r="I115943" s="59">
        <v>160227</v>
      </c>
      <c r="J115943" s="57" t="s">
        <v>79</v>
      </c>
      <c r="K115943" s="58" t="str">
        <f t="shared" si="1811"/>
        <v>будни</v>
      </c>
      <c r="L115943">
        <v>20</v>
      </c>
    </row>
    <row r="115944" spans="1:12" x14ac:dyDescent="0.3">
      <c r="A115944">
        <v>350352</v>
      </c>
      <c r="B115944" s="2">
        <v>44412.854152103559</v>
      </c>
      <c r="C115944">
        <v>213966</v>
      </c>
      <c r="D115944">
        <v>174259</v>
      </c>
      <c r="I115944" s="59">
        <v>160228</v>
      </c>
      <c r="J115944" s="57" t="s">
        <v>80</v>
      </c>
      <c r="K115944" s="58" t="str">
        <f t="shared" si="1811"/>
        <v>будни</v>
      </c>
      <c r="L115944">
        <v>20</v>
      </c>
    </row>
    <row r="115945" spans="1:12" x14ac:dyDescent="0.3">
      <c r="A115945">
        <v>350354</v>
      </c>
      <c r="B115945" s="2">
        <v>44412.854961165052</v>
      </c>
      <c r="C115945">
        <v>7347</v>
      </c>
      <c r="D115945">
        <v>411922</v>
      </c>
      <c r="I115945" s="59">
        <v>160229</v>
      </c>
      <c r="J115945" s="57" t="s">
        <v>81</v>
      </c>
      <c r="K115945" s="58" t="str">
        <f t="shared" si="1811"/>
        <v>будни</v>
      </c>
      <c r="L115945">
        <v>20</v>
      </c>
    </row>
    <row r="115946" spans="1:12" x14ac:dyDescent="0.3">
      <c r="A115946">
        <v>350356</v>
      </c>
      <c r="B115946" s="2">
        <v>44412.854961165052</v>
      </c>
      <c r="C115946">
        <v>226860</v>
      </c>
      <c r="D115946">
        <v>182984</v>
      </c>
      <c r="I115946" s="59">
        <v>160230</v>
      </c>
      <c r="J115946" s="57" t="s">
        <v>78</v>
      </c>
      <c r="K115946" s="58" t="str">
        <f t="shared" si="1811"/>
        <v>выходные</v>
      </c>
      <c r="L115946">
        <v>20</v>
      </c>
    </row>
    <row r="115947" spans="1:12" x14ac:dyDescent="0.3">
      <c r="A115947">
        <v>350357</v>
      </c>
      <c r="B115947" s="2">
        <v>44412.854961165052</v>
      </c>
      <c r="C115947">
        <v>268292</v>
      </c>
      <c r="D115947">
        <v>230507</v>
      </c>
      <c r="I115947" s="59">
        <v>160231</v>
      </c>
      <c r="J115947" s="57" t="s">
        <v>82</v>
      </c>
      <c r="K115947" s="58" t="str">
        <f t="shared" si="1811"/>
        <v>выходные</v>
      </c>
      <c r="L115947">
        <v>20</v>
      </c>
    </row>
    <row r="115948" spans="1:12" x14ac:dyDescent="0.3">
      <c r="A115948">
        <v>350359</v>
      </c>
      <c r="B115948" s="2">
        <v>44412.855365695788</v>
      </c>
      <c r="C115948">
        <v>212116</v>
      </c>
      <c r="D115948">
        <v>343712</v>
      </c>
      <c r="I115948" s="59">
        <v>160232</v>
      </c>
      <c r="J115948" s="57" t="s">
        <v>83</v>
      </c>
      <c r="K115948" s="58" t="str">
        <f t="shared" si="1811"/>
        <v>будни</v>
      </c>
      <c r="L115948">
        <v>20</v>
      </c>
    </row>
    <row r="115949" spans="1:12" x14ac:dyDescent="0.3">
      <c r="A115949">
        <v>350361</v>
      </c>
      <c r="B115949" s="2">
        <v>44412.856174757282</v>
      </c>
      <c r="C115949">
        <v>342391</v>
      </c>
      <c r="D115949">
        <v>80824</v>
      </c>
      <c r="I115949" s="59">
        <v>160233</v>
      </c>
      <c r="J115949" s="57" t="s">
        <v>84</v>
      </c>
      <c r="K115949" s="58" t="str">
        <f t="shared" si="1811"/>
        <v>будни</v>
      </c>
      <c r="L115949">
        <v>20</v>
      </c>
    </row>
    <row r="115950" spans="1:12" x14ac:dyDescent="0.3">
      <c r="A115950">
        <v>350366</v>
      </c>
      <c r="B115950" s="2">
        <v>44412.857333333333</v>
      </c>
      <c r="C115950">
        <v>255570</v>
      </c>
      <c r="D115950">
        <v>118549</v>
      </c>
      <c r="I115950" s="59">
        <v>160234</v>
      </c>
      <c r="J115950" s="57" t="s">
        <v>79</v>
      </c>
      <c r="K115950" s="58" t="str">
        <f t="shared" si="1811"/>
        <v>будни</v>
      </c>
      <c r="L115950">
        <v>20</v>
      </c>
    </row>
    <row r="115951" spans="1:12" x14ac:dyDescent="0.3">
      <c r="A115951">
        <v>350368</v>
      </c>
      <c r="B115951" s="2">
        <v>44412.857792880262</v>
      </c>
      <c r="C115951">
        <v>335581</v>
      </c>
      <c r="D115951">
        <v>258251</v>
      </c>
      <c r="I115951" s="59">
        <v>160235</v>
      </c>
      <c r="J115951" s="57" t="s">
        <v>80</v>
      </c>
      <c r="K115951" s="58" t="str">
        <f t="shared" si="1811"/>
        <v>будни</v>
      </c>
      <c r="L115951">
        <v>20</v>
      </c>
    </row>
    <row r="115952" spans="1:12" x14ac:dyDescent="0.3">
      <c r="A115952">
        <v>350371</v>
      </c>
      <c r="B115952" s="2">
        <v>44412.858601941742</v>
      </c>
      <c r="C115952">
        <v>130384</v>
      </c>
      <c r="D115952">
        <v>470762</v>
      </c>
      <c r="I115952" s="59">
        <v>160236</v>
      </c>
      <c r="J115952" s="57" t="s">
        <v>81</v>
      </c>
      <c r="K115952" s="58" t="str">
        <f t="shared" si="1811"/>
        <v>будни</v>
      </c>
      <c r="L115952">
        <v>20</v>
      </c>
    </row>
    <row r="115953" spans="1:12" x14ac:dyDescent="0.3">
      <c r="A115953">
        <v>350374</v>
      </c>
      <c r="B115953" s="2">
        <v>44412.859411003235</v>
      </c>
      <c r="C115953">
        <v>326974</v>
      </c>
      <c r="D115953">
        <v>62068</v>
      </c>
      <c r="I115953" s="59">
        <v>160237</v>
      </c>
      <c r="J115953" s="57" t="s">
        <v>78</v>
      </c>
      <c r="K115953" s="58" t="str">
        <f t="shared" si="1811"/>
        <v>выходные</v>
      </c>
      <c r="L115953">
        <v>20</v>
      </c>
    </row>
    <row r="115954" spans="1:12" x14ac:dyDescent="0.3">
      <c r="A115954">
        <v>350379</v>
      </c>
      <c r="B115954" s="2">
        <v>44412.860624595472</v>
      </c>
      <c r="C115954">
        <v>142365</v>
      </c>
      <c r="D115954">
        <v>64601</v>
      </c>
      <c r="I115954" s="59">
        <v>160238</v>
      </c>
      <c r="J115954" s="57" t="s">
        <v>82</v>
      </c>
      <c r="K115954" s="58" t="str">
        <f t="shared" si="1811"/>
        <v>выходные</v>
      </c>
      <c r="L115954">
        <v>20</v>
      </c>
    </row>
    <row r="115955" spans="1:12" x14ac:dyDescent="0.3">
      <c r="A115955">
        <v>350380</v>
      </c>
      <c r="B115955" s="2">
        <v>44412.861029126216</v>
      </c>
      <c r="C115955">
        <v>144273</v>
      </c>
      <c r="D115955">
        <v>154256</v>
      </c>
      <c r="I115955" s="59">
        <v>160239</v>
      </c>
      <c r="J115955" s="57" t="s">
        <v>83</v>
      </c>
      <c r="K115955" s="58" t="str">
        <f t="shared" si="1811"/>
        <v>будни</v>
      </c>
      <c r="L115955">
        <v>20</v>
      </c>
    </row>
    <row r="115956" spans="1:12" x14ac:dyDescent="0.3">
      <c r="A115956">
        <v>350384</v>
      </c>
      <c r="B115956" s="2">
        <v>44412.861433656959</v>
      </c>
      <c r="C115956">
        <v>203431</v>
      </c>
      <c r="D115956">
        <v>175663</v>
      </c>
      <c r="I115956" s="59">
        <v>160240</v>
      </c>
      <c r="J115956" s="57" t="s">
        <v>84</v>
      </c>
      <c r="K115956" s="58" t="str">
        <f t="shared" si="1811"/>
        <v>будни</v>
      </c>
      <c r="L115956">
        <v>20</v>
      </c>
    </row>
    <row r="115957" spans="1:12" x14ac:dyDescent="0.3">
      <c r="A115957">
        <v>350386</v>
      </c>
      <c r="B115957" s="2">
        <v>44412.861433656959</v>
      </c>
      <c r="C115957">
        <v>306786</v>
      </c>
      <c r="D115957">
        <v>230507</v>
      </c>
      <c r="I115957" s="59">
        <v>160241</v>
      </c>
      <c r="J115957" s="57" t="s">
        <v>79</v>
      </c>
      <c r="K115957" s="58" t="str">
        <f t="shared" si="1811"/>
        <v>будни</v>
      </c>
      <c r="L115957">
        <v>20</v>
      </c>
    </row>
    <row r="115958" spans="1:12" x14ac:dyDescent="0.3">
      <c r="A115958">
        <v>350387</v>
      </c>
      <c r="B115958" s="2">
        <v>44412.861433656959</v>
      </c>
      <c r="C115958">
        <v>319527</v>
      </c>
      <c r="D115958">
        <v>54742</v>
      </c>
      <c r="I115958" s="59">
        <v>160242</v>
      </c>
      <c r="J115958" s="57" t="s">
        <v>80</v>
      </c>
      <c r="K115958" s="58" t="str">
        <f t="shared" si="1811"/>
        <v>будни</v>
      </c>
      <c r="L115958">
        <v>20</v>
      </c>
    </row>
    <row r="115959" spans="1:12" x14ac:dyDescent="0.3">
      <c r="A115959">
        <v>350390</v>
      </c>
      <c r="B115959" s="2">
        <v>44412.862333333338</v>
      </c>
      <c r="C115959">
        <v>108121</v>
      </c>
      <c r="D115959">
        <v>75550</v>
      </c>
      <c r="I115959" s="59">
        <v>160243</v>
      </c>
      <c r="J115959" s="57" t="s">
        <v>81</v>
      </c>
      <c r="K115959" s="58" t="str">
        <f t="shared" si="1811"/>
        <v>будни</v>
      </c>
      <c r="L115959">
        <v>20</v>
      </c>
    </row>
    <row r="115960" spans="1:12" x14ac:dyDescent="0.3">
      <c r="A115960">
        <v>350394</v>
      </c>
      <c r="B115960" s="2">
        <v>44412.862647249196</v>
      </c>
      <c r="C115960">
        <v>269035</v>
      </c>
      <c r="D115960">
        <v>347393</v>
      </c>
      <c r="I115960" s="59">
        <v>160244</v>
      </c>
      <c r="J115960" s="57" t="s">
        <v>78</v>
      </c>
      <c r="K115960" s="58" t="str">
        <f t="shared" si="1811"/>
        <v>выходные</v>
      </c>
      <c r="L115960">
        <v>20</v>
      </c>
    </row>
    <row r="115961" spans="1:12" x14ac:dyDescent="0.3">
      <c r="A115961">
        <v>350395</v>
      </c>
      <c r="B115961" s="2">
        <v>44412.863051779939</v>
      </c>
      <c r="C115961">
        <v>4216</v>
      </c>
      <c r="D115961">
        <v>463334</v>
      </c>
      <c r="I115961" s="59">
        <v>160245</v>
      </c>
      <c r="J115961" s="57" t="s">
        <v>82</v>
      </c>
      <c r="K115961" s="58" t="str">
        <f t="shared" si="1811"/>
        <v>выходные</v>
      </c>
      <c r="L115961">
        <v>20</v>
      </c>
    </row>
    <row r="115962" spans="1:12" x14ac:dyDescent="0.3">
      <c r="A115962">
        <v>350399</v>
      </c>
      <c r="B115962" s="2">
        <v>44412.863051779939</v>
      </c>
      <c r="C115962">
        <v>28734</v>
      </c>
      <c r="D115962">
        <v>108961</v>
      </c>
      <c r="I115962" s="59">
        <v>160246</v>
      </c>
      <c r="J115962" s="57" t="s">
        <v>83</v>
      </c>
      <c r="K115962" s="58" t="str">
        <f t="shared" si="1811"/>
        <v>будни</v>
      </c>
      <c r="L115962">
        <v>20</v>
      </c>
    </row>
    <row r="115963" spans="1:12" x14ac:dyDescent="0.3">
      <c r="A115963">
        <v>350404</v>
      </c>
      <c r="B115963" s="2">
        <v>44412.863051779939</v>
      </c>
      <c r="C115963">
        <v>278607</v>
      </c>
      <c r="D115963">
        <v>341333</v>
      </c>
      <c r="I115963" s="59">
        <v>160247</v>
      </c>
      <c r="J115963" s="57" t="s">
        <v>84</v>
      </c>
      <c r="K115963" s="58" t="str">
        <f t="shared" si="1811"/>
        <v>будни</v>
      </c>
      <c r="L115963">
        <v>20</v>
      </c>
    </row>
    <row r="115964" spans="1:12" x14ac:dyDescent="0.3">
      <c r="A115964">
        <v>350406</v>
      </c>
      <c r="B115964" s="2">
        <v>44412.864265372169</v>
      </c>
      <c r="C115964">
        <v>280750</v>
      </c>
      <c r="D115964">
        <v>419338</v>
      </c>
      <c r="I115964" s="59">
        <v>160248</v>
      </c>
      <c r="J115964" s="57" t="s">
        <v>79</v>
      </c>
      <c r="K115964" s="58" t="str">
        <f t="shared" si="1811"/>
        <v>будни</v>
      </c>
      <c r="L115964">
        <v>20</v>
      </c>
    </row>
    <row r="115965" spans="1:12" x14ac:dyDescent="0.3">
      <c r="A115965">
        <v>350411</v>
      </c>
      <c r="B115965" s="2">
        <v>44412.864669902912</v>
      </c>
      <c r="C115965">
        <v>78669</v>
      </c>
      <c r="D115965">
        <v>250679</v>
      </c>
      <c r="I115965" s="59">
        <v>160249</v>
      </c>
      <c r="J115965" s="57" t="s">
        <v>80</v>
      </c>
      <c r="K115965" s="58" t="str">
        <f t="shared" si="1811"/>
        <v>будни</v>
      </c>
      <c r="L115965">
        <v>20</v>
      </c>
    </row>
    <row r="115966" spans="1:12" x14ac:dyDescent="0.3">
      <c r="A115966">
        <v>350415</v>
      </c>
      <c r="B115966" s="2">
        <v>44412.865074433656</v>
      </c>
      <c r="C115966">
        <v>304186</v>
      </c>
      <c r="D115966">
        <v>118549</v>
      </c>
      <c r="I115966" s="59">
        <v>160250</v>
      </c>
      <c r="J115966" s="57" t="s">
        <v>81</v>
      </c>
      <c r="K115966" s="58" t="str">
        <f t="shared" si="1811"/>
        <v>будни</v>
      </c>
      <c r="L115966">
        <v>20</v>
      </c>
    </row>
    <row r="115967" spans="1:12" x14ac:dyDescent="0.3">
      <c r="A115967">
        <v>350419</v>
      </c>
      <c r="B115967" s="2">
        <v>44412.865074433656</v>
      </c>
      <c r="C115967">
        <v>312132</v>
      </c>
      <c r="D115967">
        <v>118549</v>
      </c>
      <c r="I115967" s="59">
        <v>160251</v>
      </c>
      <c r="J115967" s="57" t="s">
        <v>78</v>
      </c>
      <c r="K115967" s="58" t="str">
        <f t="shared" si="1811"/>
        <v>выходные</v>
      </c>
      <c r="L115967">
        <v>20</v>
      </c>
    </row>
    <row r="115968" spans="1:12" x14ac:dyDescent="0.3">
      <c r="A115968">
        <v>350421</v>
      </c>
      <c r="B115968" s="2">
        <v>44412.865478964399</v>
      </c>
      <c r="C115968">
        <v>92710</v>
      </c>
      <c r="D115968">
        <v>180863</v>
      </c>
      <c r="I115968" s="59">
        <v>160252</v>
      </c>
      <c r="J115968" s="57" t="s">
        <v>82</v>
      </c>
      <c r="K115968" s="58" t="str">
        <f t="shared" si="1811"/>
        <v>выходные</v>
      </c>
      <c r="L115968">
        <v>20</v>
      </c>
    </row>
    <row r="115969" spans="1:12" x14ac:dyDescent="0.3">
      <c r="A115969">
        <v>350423</v>
      </c>
      <c r="B115969" s="2">
        <v>44412.866288025893</v>
      </c>
      <c r="C115969">
        <v>44712</v>
      </c>
      <c r="D115969">
        <v>258251</v>
      </c>
      <c r="I115969" s="59">
        <v>160253</v>
      </c>
      <c r="J115969" s="57" t="s">
        <v>83</v>
      </c>
      <c r="K115969" s="58" t="str">
        <f t="shared" si="1811"/>
        <v>будни</v>
      </c>
      <c r="L115969">
        <v>20</v>
      </c>
    </row>
    <row r="115970" spans="1:12" x14ac:dyDescent="0.3">
      <c r="A115970">
        <v>350428</v>
      </c>
      <c r="B115970" s="2">
        <v>44412.866288025893</v>
      </c>
      <c r="C115970">
        <v>219510</v>
      </c>
      <c r="D115970">
        <v>250679</v>
      </c>
      <c r="I115970" s="59">
        <v>160254</v>
      </c>
      <c r="J115970" s="57" t="s">
        <v>84</v>
      </c>
      <c r="K115970" s="58" t="str">
        <f t="shared" si="1811"/>
        <v>будни</v>
      </c>
      <c r="L115970">
        <v>20</v>
      </c>
    </row>
    <row r="115971" spans="1:12" x14ac:dyDescent="0.3">
      <c r="A115971">
        <v>350430</v>
      </c>
      <c r="B115971" s="2">
        <v>44412.867097087379</v>
      </c>
      <c r="C115971">
        <v>108171</v>
      </c>
      <c r="D115971">
        <v>271445</v>
      </c>
      <c r="I115971" s="59">
        <v>160255</v>
      </c>
      <c r="J115971" s="57" t="s">
        <v>79</v>
      </c>
      <c r="K115971" s="58" t="str">
        <f t="shared" ref="K115971:K116034" si="1812">IF(OR(J115971="суббота",J115971="воскресенье"),"выходные","будни")</f>
        <v>будни</v>
      </c>
      <c r="L115971">
        <v>20</v>
      </c>
    </row>
    <row r="115972" spans="1:12" x14ac:dyDescent="0.3">
      <c r="A115972">
        <v>350432</v>
      </c>
      <c r="B115972" s="2">
        <v>44412.868310679609</v>
      </c>
      <c r="C115972">
        <v>23208</v>
      </c>
      <c r="D115972">
        <v>217673</v>
      </c>
      <c r="I115972" s="59">
        <v>160256</v>
      </c>
      <c r="J115972" s="57" t="s">
        <v>80</v>
      </c>
      <c r="K115972" s="58" t="str">
        <f t="shared" si="1812"/>
        <v>будни</v>
      </c>
      <c r="L115972">
        <v>20</v>
      </c>
    </row>
    <row r="115973" spans="1:12" x14ac:dyDescent="0.3">
      <c r="A115973">
        <v>350435</v>
      </c>
      <c r="B115973" s="2">
        <v>44412.869524271846</v>
      </c>
      <c r="C115973">
        <v>273594</v>
      </c>
      <c r="D115973">
        <v>9125</v>
      </c>
      <c r="I115973" s="59">
        <v>160257</v>
      </c>
      <c r="J115973" s="57" t="s">
        <v>81</v>
      </c>
      <c r="K115973" s="58" t="str">
        <f t="shared" si="1812"/>
        <v>будни</v>
      </c>
      <c r="L115973">
        <v>20</v>
      </c>
    </row>
    <row r="115974" spans="1:12" x14ac:dyDescent="0.3">
      <c r="A115974">
        <v>350438</v>
      </c>
      <c r="B115974" s="2">
        <v>44412.870333333332</v>
      </c>
      <c r="C115974">
        <v>171170</v>
      </c>
      <c r="D115974">
        <v>327968</v>
      </c>
      <c r="I115974" s="59">
        <v>160258</v>
      </c>
      <c r="J115974" s="57" t="s">
        <v>78</v>
      </c>
      <c r="K115974" s="58" t="str">
        <f t="shared" si="1812"/>
        <v>выходные</v>
      </c>
      <c r="L115974">
        <v>20</v>
      </c>
    </row>
    <row r="115975" spans="1:12" x14ac:dyDescent="0.3">
      <c r="A115975">
        <v>350442</v>
      </c>
      <c r="B115975" s="2">
        <v>44412.871951456313</v>
      </c>
      <c r="C115975">
        <v>325173</v>
      </c>
      <c r="D115975">
        <v>258219</v>
      </c>
      <c r="I115975" s="59">
        <v>160259</v>
      </c>
      <c r="J115975" s="57" t="s">
        <v>82</v>
      </c>
      <c r="K115975" s="58" t="str">
        <f t="shared" si="1812"/>
        <v>выходные</v>
      </c>
      <c r="L115975">
        <v>20</v>
      </c>
    </row>
    <row r="115976" spans="1:12" x14ac:dyDescent="0.3">
      <c r="A115976">
        <v>350446</v>
      </c>
      <c r="B115976" s="2">
        <v>44412.872355987056</v>
      </c>
      <c r="C115976">
        <v>97225</v>
      </c>
      <c r="D115976">
        <v>97272</v>
      </c>
      <c r="I115976" s="59">
        <v>160260</v>
      </c>
      <c r="J115976" s="57" t="s">
        <v>83</v>
      </c>
      <c r="K115976" s="58" t="str">
        <f t="shared" si="1812"/>
        <v>будни</v>
      </c>
      <c r="L115976">
        <v>20</v>
      </c>
    </row>
    <row r="115977" spans="1:12" x14ac:dyDescent="0.3">
      <c r="A115977">
        <v>350449</v>
      </c>
      <c r="B115977" s="2">
        <v>44412.872760517799</v>
      </c>
      <c r="C115977">
        <v>45224</v>
      </c>
      <c r="D115977">
        <v>180432</v>
      </c>
      <c r="I115977" s="59">
        <v>160261</v>
      </c>
      <c r="J115977" s="57" t="s">
        <v>84</v>
      </c>
      <c r="K115977" s="58" t="str">
        <f t="shared" si="1812"/>
        <v>будни</v>
      </c>
      <c r="L115977">
        <v>20</v>
      </c>
    </row>
    <row r="115978" spans="1:12" x14ac:dyDescent="0.3">
      <c r="A115978">
        <v>350450</v>
      </c>
      <c r="B115978" s="2">
        <v>44412.873165048542</v>
      </c>
      <c r="C115978">
        <v>72743</v>
      </c>
      <c r="D115978">
        <v>180467</v>
      </c>
      <c r="I115978" s="59">
        <v>160262</v>
      </c>
      <c r="J115978" s="57" t="s">
        <v>79</v>
      </c>
      <c r="K115978" s="58" t="str">
        <f t="shared" si="1812"/>
        <v>будни</v>
      </c>
      <c r="L115978">
        <v>20</v>
      </c>
    </row>
    <row r="115979" spans="1:12" x14ac:dyDescent="0.3">
      <c r="A115979">
        <v>350451</v>
      </c>
      <c r="B115979" s="2">
        <v>44412.874378640779</v>
      </c>
      <c r="C115979">
        <v>288773</v>
      </c>
      <c r="D115979">
        <v>258219</v>
      </c>
      <c r="I115979" s="59">
        <v>160263</v>
      </c>
      <c r="J115979" s="57" t="s">
        <v>80</v>
      </c>
      <c r="K115979" s="58" t="str">
        <f t="shared" si="1812"/>
        <v>будни</v>
      </c>
      <c r="L115979">
        <v>20</v>
      </c>
    </row>
    <row r="115980" spans="1:12" x14ac:dyDescent="0.3">
      <c r="A115980">
        <v>350455</v>
      </c>
      <c r="B115980" s="2">
        <v>44412.875592233009</v>
      </c>
      <c r="C115980">
        <v>128477</v>
      </c>
      <c r="D115980">
        <v>347393</v>
      </c>
      <c r="I115980" s="59">
        <v>160264</v>
      </c>
      <c r="J115980" s="57" t="s">
        <v>81</v>
      </c>
      <c r="K115980" s="58" t="str">
        <f t="shared" si="1812"/>
        <v>будни</v>
      </c>
      <c r="L115980">
        <v>21</v>
      </c>
    </row>
    <row r="115981" spans="1:12" x14ac:dyDescent="0.3">
      <c r="A115981">
        <v>350459</v>
      </c>
      <c r="B115981" s="2">
        <v>44412.877614886733</v>
      </c>
      <c r="C115981">
        <v>81893</v>
      </c>
      <c r="D115981">
        <v>182191</v>
      </c>
      <c r="I115981" s="59">
        <v>160265</v>
      </c>
      <c r="J115981" s="57" t="s">
        <v>78</v>
      </c>
      <c r="K115981" s="58" t="str">
        <f t="shared" si="1812"/>
        <v>выходные</v>
      </c>
      <c r="L115981">
        <v>21</v>
      </c>
    </row>
    <row r="115982" spans="1:12" x14ac:dyDescent="0.3">
      <c r="A115982">
        <v>350460</v>
      </c>
      <c r="B115982" s="2">
        <v>44412.877614886733</v>
      </c>
      <c r="C115982">
        <v>257913</v>
      </c>
      <c r="D115982">
        <v>397</v>
      </c>
      <c r="I115982" s="59">
        <v>160266</v>
      </c>
      <c r="J115982" s="57" t="s">
        <v>82</v>
      </c>
      <c r="K115982" s="58" t="str">
        <f t="shared" si="1812"/>
        <v>выходные</v>
      </c>
      <c r="L115982">
        <v>21</v>
      </c>
    </row>
    <row r="115983" spans="1:12" x14ac:dyDescent="0.3">
      <c r="A115983">
        <v>350465</v>
      </c>
      <c r="B115983" s="2">
        <v>44412.877666666667</v>
      </c>
      <c r="C115983">
        <v>139768</v>
      </c>
      <c r="D115983">
        <v>433247</v>
      </c>
      <c r="I115983" s="59">
        <v>160267</v>
      </c>
      <c r="J115983" s="57" t="s">
        <v>83</v>
      </c>
      <c r="K115983" s="58" t="str">
        <f t="shared" si="1812"/>
        <v>будни</v>
      </c>
      <c r="L115983">
        <v>21</v>
      </c>
    </row>
    <row r="115984" spans="1:12" x14ac:dyDescent="0.3">
      <c r="A115984">
        <v>350469</v>
      </c>
      <c r="B115984" s="2">
        <v>44412.879637540449</v>
      </c>
      <c r="C115984">
        <v>132287</v>
      </c>
      <c r="D115984">
        <v>379573</v>
      </c>
      <c r="I115984" s="59">
        <v>160268</v>
      </c>
      <c r="J115984" s="57" t="s">
        <v>84</v>
      </c>
      <c r="K115984" s="58" t="str">
        <f t="shared" si="1812"/>
        <v>будни</v>
      </c>
      <c r="L115984">
        <v>21</v>
      </c>
    </row>
    <row r="115985" spans="1:12" x14ac:dyDescent="0.3">
      <c r="A115985">
        <v>350474</v>
      </c>
      <c r="B115985" s="2">
        <v>44412.8800420712</v>
      </c>
      <c r="C115985">
        <v>348715</v>
      </c>
      <c r="D115985">
        <v>88863</v>
      </c>
      <c r="I115985" s="59">
        <v>160269</v>
      </c>
      <c r="J115985" s="57" t="s">
        <v>79</v>
      </c>
      <c r="K115985" s="58" t="str">
        <f t="shared" si="1812"/>
        <v>будни</v>
      </c>
      <c r="L115985">
        <v>21</v>
      </c>
    </row>
    <row r="115986" spans="1:12" x14ac:dyDescent="0.3">
      <c r="A115986">
        <v>350479</v>
      </c>
      <c r="B115986" s="2">
        <v>44412.882064724916</v>
      </c>
      <c r="C115986">
        <v>259078</v>
      </c>
      <c r="D115986">
        <v>470762</v>
      </c>
      <c r="I115986" s="59">
        <v>160270</v>
      </c>
      <c r="J115986" s="57" t="s">
        <v>80</v>
      </c>
      <c r="K115986" s="58" t="str">
        <f t="shared" si="1812"/>
        <v>будни</v>
      </c>
      <c r="L115986">
        <v>21</v>
      </c>
    </row>
    <row r="115987" spans="1:12" x14ac:dyDescent="0.3">
      <c r="A115987">
        <v>350484</v>
      </c>
      <c r="B115987" s="2">
        <v>44412.882469255666</v>
      </c>
      <c r="C115987">
        <v>200581</v>
      </c>
      <c r="D115987">
        <v>1019</v>
      </c>
      <c r="I115987" s="59">
        <v>160271</v>
      </c>
      <c r="J115987" s="57" t="s">
        <v>81</v>
      </c>
      <c r="K115987" s="58" t="str">
        <f t="shared" si="1812"/>
        <v>будни</v>
      </c>
      <c r="L115987">
        <v>21</v>
      </c>
    </row>
    <row r="115988" spans="1:12" x14ac:dyDescent="0.3">
      <c r="A115988">
        <v>350489</v>
      </c>
      <c r="B115988" s="2">
        <v>44412.884896440126</v>
      </c>
      <c r="C115988">
        <v>3260</v>
      </c>
      <c r="D115988">
        <v>250679</v>
      </c>
      <c r="I115988" s="59">
        <v>160272</v>
      </c>
      <c r="J115988" s="57" t="s">
        <v>78</v>
      </c>
      <c r="K115988" s="58" t="str">
        <f t="shared" si="1812"/>
        <v>выходные</v>
      </c>
      <c r="L115988">
        <v>21</v>
      </c>
    </row>
    <row r="115989" spans="1:12" x14ac:dyDescent="0.3">
      <c r="A115989">
        <v>350492</v>
      </c>
      <c r="B115989" s="2">
        <v>44412.887323624593</v>
      </c>
      <c r="C115989">
        <v>210002</v>
      </c>
      <c r="D115989">
        <v>402346</v>
      </c>
      <c r="I115989" s="59">
        <v>160273</v>
      </c>
      <c r="J115989" s="57" t="s">
        <v>82</v>
      </c>
      <c r="K115989" s="58" t="str">
        <f t="shared" si="1812"/>
        <v>выходные</v>
      </c>
      <c r="L115989">
        <v>21</v>
      </c>
    </row>
    <row r="115990" spans="1:12" x14ac:dyDescent="0.3">
      <c r="A115990">
        <v>350496</v>
      </c>
      <c r="B115990" s="2">
        <v>44412.8873236246</v>
      </c>
      <c r="C115990">
        <v>31361</v>
      </c>
      <c r="D115990">
        <v>472330</v>
      </c>
      <c r="I115990" s="59">
        <v>160274</v>
      </c>
      <c r="J115990" s="57" t="s">
        <v>83</v>
      </c>
      <c r="K115990" s="58" t="str">
        <f t="shared" si="1812"/>
        <v>будни</v>
      </c>
      <c r="L115990">
        <v>21</v>
      </c>
    </row>
    <row r="115991" spans="1:12" x14ac:dyDescent="0.3">
      <c r="A115991">
        <v>350500</v>
      </c>
      <c r="B115991" s="2">
        <v>44412.887728155336</v>
      </c>
      <c r="C115991">
        <v>271940</v>
      </c>
      <c r="D115991">
        <v>404226</v>
      </c>
      <c r="I115991" s="59">
        <v>160275</v>
      </c>
      <c r="J115991" s="57" t="s">
        <v>84</v>
      </c>
      <c r="K115991" s="58" t="str">
        <f t="shared" si="1812"/>
        <v>будни</v>
      </c>
      <c r="L115991">
        <v>21</v>
      </c>
    </row>
    <row r="115992" spans="1:12" x14ac:dyDescent="0.3">
      <c r="A115992">
        <v>350505</v>
      </c>
      <c r="B115992" s="2">
        <v>44412.88853721683</v>
      </c>
      <c r="C115992">
        <v>322457</v>
      </c>
      <c r="D115992">
        <v>239565</v>
      </c>
      <c r="I115992" s="59">
        <v>160276</v>
      </c>
      <c r="J115992" s="57" t="s">
        <v>79</v>
      </c>
      <c r="K115992" s="58" t="str">
        <f t="shared" si="1812"/>
        <v>будни</v>
      </c>
      <c r="L115992">
        <v>21</v>
      </c>
    </row>
    <row r="115993" spans="1:12" x14ac:dyDescent="0.3">
      <c r="A115993">
        <v>350509</v>
      </c>
      <c r="B115993" s="2">
        <v>44412.888941747573</v>
      </c>
      <c r="C115993">
        <v>132330</v>
      </c>
      <c r="D115993">
        <v>408587</v>
      </c>
      <c r="I115993" s="59">
        <v>160277</v>
      </c>
      <c r="J115993" s="57" t="s">
        <v>80</v>
      </c>
      <c r="K115993" s="58" t="str">
        <f t="shared" si="1812"/>
        <v>будни</v>
      </c>
      <c r="L115993">
        <v>21</v>
      </c>
    </row>
    <row r="115994" spans="1:12" x14ac:dyDescent="0.3">
      <c r="A115994">
        <v>350512</v>
      </c>
      <c r="B115994" s="2">
        <v>44412.890155339803</v>
      </c>
      <c r="C115994">
        <v>139363</v>
      </c>
      <c r="D115994">
        <v>183041</v>
      </c>
      <c r="I115994" s="59">
        <v>160278</v>
      </c>
      <c r="J115994" s="57" t="s">
        <v>81</v>
      </c>
      <c r="K115994" s="58" t="str">
        <f t="shared" si="1812"/>
        <v>будни</v>
      </c>
      <c r="L115994">
        <v>21</v>
      </c>
    </row>
    <row r="115995" spans="1:12" x14ac:dyDescent="0.3">
      <c r="A115995">
        <v>350516</v>
      </c>
      <c r="B115995" s="2">
        <v>44412.890155339803</v>
      </c>
      <c r="C115995">
        <v>279496</v>
      </c>
      <c r="D115995">
        <v>118549</v>
      </c>
      <c r="I115995" s="59">
        <v>160279</v>
      </c>
      <c r="J115995" s="57" t="s">
        <v>78</v>
      </c>
      <c r="K115995" s="58" t="str">
        <f t="shared" si="1812"/>
        <v>выходные</v>
      </c>
      <c r="L115995">
        <v>21</v>
      </c>
    </row>
    <row r="115996" spans="1:12" x14ac:dyDescent="0.3">
      <c r="A115996">
        <v>350521</v>
      </c>
      <c r="B115996" s="2">
        <v>44412.890559870553</v>
      </c>
      <c r="C115996">
        <v>53195</v>
      </c>
      <c r="D115996">
        <v>411922</v>
      </c>
      <c r="I115996" s="59">
        <v>160280</v>
      </c>
      <c r="J115996" s="57" t="s">
        <v>82</v>
      </c>
      <c r="K115996" s="58" t="str">
        <f t="shared" si="1812"/>
        <v>выходные</v>
      </c>
      <c r="L115996">
        <v>21</v>
      </c>
    </row>
    <row r="115997" spans="1:12" x14ac:dyDescent="0.3">
      <c r="A115997">
        <v>350526</v>
      </c>
      <c r="B115997" s="2">
        <v>44412.890559870553</v>
      </c>
      <c r="C115997">
        <v>67545</v>
      </c>
      <c r="D115997">
        <v>230507</v>
      </c>
      <c r="I115997" s="59">
        <v>160281</v>
      </c>
      <c r="J115997" s="57" t="s">
        <v>83</v>
      </c>
      <c r="K115997" s="58" t="str">
        <f t="shared" si="1812"/>
        <v>будни</v>
      </c>
      <c r="L115997">
        <v>21</v>
      </c>
    </row>
    <row r="115998" spans="1:12" x14ac:dyDescent="0.3">
      <c r="A115998">
        <v>350529</v>
      </c>
      <c r="B115998" s="2">
        <v>44412.890559870553</v>
      </c>
      <c r="C115998">
        <v>211714</v>
      </c>
      <c r="D115998">
        <v>250679</v>
      </c>
      <c r="I115998" s="59">
        <v>160282</v>
      </c>
      <c r="J115998" s="57" t="s">
        <v>84</v>
      </c>
      <c r="K115998" s="58" t="str">
        <f t="shared" si="1812"/>
        <v>будни</v>
      </c>
      <c r="L115998">
        <v>21</v>
      </c>
    </row>
    <row r="115999" spans="1:12" x14ac:dyDescent="0.3">
      <c r="A115999">
        <v>350531</v>
      </c>
      <c r="B115999" s="2">
        <v>44412.891773462783</v>
      </c>
      <c r="C115999">
        <v>165108</v>
      </c>
      <c r="D115999">
        <v>459455</v>
      </c>
      <c r="I115999" s="59">
        <v>160283</v>
      </c>
      <c r="J115999" s="57" t="s">
        <v>79</v>
      </c>
      <c r="K115999" s="58" t="str">
        <f t="shared" si="1812"/>
        <v>будни</v>
      </c>
      <c r="L115999">
        <v>21</v>
      </c>
    </row>
    <row r="116000" spans="1:12" x14ac:dyDescent="0.3">
      <c r="A116000">
        <v>350533</v>
      </c>
      <c r="B116000" s="2">
        <v>44412.892</v>
      </c>
      <c r="C116000">
        <v>55212</v>
      </c>
      <c r="D116000">
        <v>122902</v>
      </c>
      <c r="I116000" s="59">
        <v>160284</v>
      </c>
      <c r="J116000" s="57" t="s">
        <v>80</v>
      </c>
      <c r="K116000" s="58" t="str">
        <f t="shared" si="1812"/>
        <v>будни</v>
      </c>
      <c r="L116000">
        <v>21</v>
      </c>
    </row>
    <row r="116001" spans="1:12" x14ac:dyDescent="0.3">
      <c r="A116001">
        <v>350537</v>
      </c>
      <c r="B116001" s="2">
        <v>44412.895414239487</v>
      </c>
      <c r="C116001">
        <v>27221</v>
      </c>
      <c r="D116001">
        <v>252370</v>
      </c>
      <c r="I116001" s="59">
        <v>160285</v>
      </c>
      <c r="J116001" s="57" t="s">
        <v>81</v>
      </c>
      <c r="K116001" s="58" t="str">
        <f t="shared" si="1812"/>
        <v>будни</v>
      </c>
      <c r="L116001">
        <v>21</v>
      </c>
    </row>
    <row r="116002" spans="1:12" x14ac:dyDescent="0.3">
      <c r="A116002">
        <v>350539</v>
      </c>
      <c r="B116002" s="2">
        <v>44412.895414239487</v>
      </c>
      <c r="C116002">
        <v>27574</v>
      </c>
      <c r="D116002">
        <v>114865</v>
      </c>
      <c r="I116002" s="59">
        <v>160286</v>
      </c>
      <c r="J116002" s="57" t="s">
        <v>78</v>
      </c>
      <c r="K116002" s="58" t="str">
        <f t="shared" si="1812"/>
        <v>выходные</v>
      </c>
      <c r="L116002">
        <v>21</v>
      </c>
    </row>
    <row r="116003" spans="1:12" x14ac:dyDescent="0.3">
      <c r="A116003">
        <v>350540</v>
      </c>
      <c r="B116003" s="2">
        <v>44412.89824595469</v>
      </c>
      <c r="C116003">
        <v>139542</v>
      </c>
      <c r="D116003">
        <v>351192</v>
      </c>
      <c r="I116003" s="59">
        <v>160287</v>
      </c>
      <c r="J116003" s="57" t="s">
        <v>82</v>
      </c>
      <c r="K116003" s="58" t="str">
        <f t="shared" si="1812"/>
        <v>выходные</v>
      </c>
      <c r="L116003">
        <v>21</v>
      </c>
    </row>
    <row r="116004" spans="1:12" x14ac:dyDescent="0.3">
      <c r="A116004">
        <v>350544</v>
      </c>
      <c r="B116004" s="2">
        <v>44412.89824595469</v>
      </c>
      <c r="C116004">
        <v>222456</v>
      </c>
      <c r="D116004">
        <v>411922</v>
      </c>
      <c r="I116004" s="59">
        <v>160288</v>
      </c>
      <c r="J116004" s="57" t="s">
        <v>83</v>
      </c>
      <c r="K116004" s="58" t="str">
        <f t="shared" si="1812"/>
        <v>будни</v>
      </c>
      <c r="L116004">
        <v>21</v>
      </c>
    </row>
    <row r="116005" spans="1:12" x14ac:dyDescent="0.3">
      <c r="A116005">
        <v>350549</v>
      </c>
      <c r="B116005" s="2">
        <v>44412.89986407767</v>
      </c>
      <c r="C116005">
        <v>43624</v>
      </c>
      <c r="D116005">
        <v>411922</v>
      </c>
      <c r="I116005" s="59">
        <v>160289</v>
      </c>
      <c r="J116005" s="57" t="s">
        <v>84</v>
      </c>
      <c r="K116005" s="58" t="str">
        <f t="shared" si="1812"/>
        <v>будни</v>
      </c>
      <c r="L116005">
        <v>21</v>
      </c>
    </row>
    <row r="116006" spans="1:12" x14ac:dyDescent="0.3">
      <c r="A116006">
        <v>350552</v>
      </c>
      <c r="B116006" s="2">
        <v>44412.902291262137</v>
      </c>
      <c r="C116006">
        <v>340404</v>
      </c>
      <c r="D116006">
        <v>143888</v>
      </c>
      <c r="I116006" s="59">
        <v>160290</v>
      </c>
      <c r="J116006" s="57" t="s">
        <v>79</v>
      </c>
      <c r="K116006" s="58" t="str">
        <f t="shared" si="1812"/>
        <v>будни</v>
      </c>
      <c r="L116006">
        <v>21</v>
      </c>
    </row>
    <row r="116007" spans="1:12" x14ac:dyDescent="0.3">
      <c r="A116007">
        <v>350555</v>
      </c>
      <c r="B116007" s="2">
        <v>44412.903504854374</v>
      </c>
      <c r="C116007">
        <v>252452</v>
      </c>
      <c r="D116007">
        <v>137327</v>
      </c>
      <c r="I116007" s="59">
        <v>160291</v>
      </c>
      <c r="J116007" s="57" t="s">
        <v>80</v>
      </c>
      <c r="K116007" s="58" t="str">
        <f t="shared" si="1812"/>
        <v>будни</v>
      </c>
      <c r="L116007">
        <v>21</v>
      </c>
    </row>
    <row r="116008" spans="1:12" x14ac:dyDescent="0.3">
      <c r="A116008">
        <v>350557</v>
      </c>
      <c r="B116008" s="2">
        <v>44412.904666666662</v>
      </c>
      <c r="C116008">
        <v>229722</v>
      </c>
      <c r="D116008">
        <v>347008</v>
      </c>
      <c r="I116008" s="59">
        <v>160292</v>
      </c>
      <c r="J116008" s="57" t="s">
        <v>81</v>
      </c>
      <c r="K116008" s="58" t="str">
        <f t="shared" si="1812"/>
        <v>будни</v>
      </c>
      <c r="L116008">
        <v>21</v>
      </c>
    </row>
    <row r="116009" spans="1:12" x14ac:dyDescent="0.3">
      <c r="A116009">
        <v>350560</v>
      </c>
      <c r="B116009" s="2">
        <v>44412.905333333336</v>
      </c>
      <c r="C116009">
        <v>99523</v>
      </c>
      <c r="D116009">
        <v>158978</v>
      </c>
      <c r="I116009" s="59">
        <v>160293</v>
      </c>
      <c r="J116009" s="57" t="s">
        <v>78</v>
      </c>
      <c r="K116009" s="58" t="str">
        <f t="shared" si="1812"/>
        <v>выходные</v>
      </c>
      <c r="L116009">
        <v>21</v>
      </c>
    </row>
    <row r="116010" spans="1:12" x14ac:dyDescent="0.3">
      <c r="A116010">
        <v>350563</v>
      </c>
      <c r="B116010" s="2">
        <v>44412.907145631063</v>
      </c>
      <c r="C116010">
        <v>51063</v>
      </c>
      <c r="D116010">
        <v>164771</v>
      </c>
      <c r="I116010" s="59">
        <v>160294</v>
      </c>
      <c r="J116010" s="57" t="s">
        <v>82</v>
      </c>
      <c r="K116010" s="58" t="str">
        <f t="shared" si="1812"/>
        <v>выходные</v>
      </c>
      <c r="L116010">
        <v>21</v>
      </c>
    </row>
    <row r="116011" spans="1:12" x14ac:dyDescent="0.3">
      <c r="A116011">
        <v>350566</v>
      </c>
      <c r="B116011" s="2">
        <v>44412.907954692557</v>
      </c>
      <c r="C116011">
        <v>130315</v>
      </c>
      <c r="D116011">
        <v>470762</v>
      </c>
      <c r="I116011" s="59">
        <v>160295</v>
      </c>
      <c r="J116011" s="57" t="s">
        <v>83</v>
      </c>
      <c r="K116011" s="58" t="str">
        <f t="shared" si="1812"/>
        <v>будни</v>
      </c>
      <c r="L116011">
        <v>21</v>
      </c>
    </row>
    <row r="116012" spans="1:12" x14ac:dyDescent="0.3">
      <c r="A116012">
        <v>350570</v>
      </c>
      <c r="B116012" s="2">
        <v>44412.907954692557</v>
      </c>
      <c r="C116012">
        <v>306802</v>
      </c>
      <c r="D116012">
        <v>312836</v>
      </c>
      <c r="I116012" s="59">
        <v>160296</v>
      </c>
      <c r="J116012" s="57" t="s">
        <v>84</v>
      </c>
      <c r="K116012" s="58" t="str">
        <f t="shared" si="1812"/>
        <v>будни</v>
      </c>
      <c r="L116012">
        <v>21</v>
      </c>
    </row>
    <row r="116013" spans="1:12" x14ac:dyDescent="0.3">
      <c r="A116013">
        <v>350574</v>
      </c>
      <c r="B116013" s="2">
        <v>44412.908763754043</v>
      </c>
      <c r="C116013">
        <v>258360</v>
      </c>
      <c r="D116013">
        <v>230507</v>
      </c>
      <c r="I116013" s="59">
        <v>160297</v>
      </c>
      <c r="J116013" s="57" t="s">
        <v>79</v>
      </c>
      <c r="K116013" s="58" t="str">
        <f t="shared" si="1812"/>
        <v>будни</v>
      </c>
      <c r="L116013">
        <v>21</v>
      </c>
    </row>
    <row r="116014" spans="1:12" x14ac:dyDescent="0.3">
      <c r="A116014">
        <v>350576</v>
      </c>
      <c r="B116014" s="2">
        <v>44412.909333333337</v>
      </c>
      <c r="C116014">
        <v>66259</v>
      </c>
      <c r="D116014">
        <v>310710</v>
      </c>
      <c r="I116014" s="59">
        <v>160298</v>
      </c>
      <c r="J116014" s="57" t="s">
        <v>80</v>
      </c>
      <c r="K116014" s="58" t="str">
        <f t="shared" si="1812"/>
        <v>будни</v>
      </c>
      <c r="L116014">
        <v>21</v>
      </c>
    </row>
    <row r="116015" spans="1:12" x14ac:dyDescent="0.3">
      <c r="A116015">
        <v>350577</v>
      </c>
      <c r="B116015" s="2">
        <v>44412.90957281553</v>
      </c>
      <c r="C116015">
        <v>194303</v>
      </c>
      <c r="D116015">
        <v>409853</v>
      </c>
      <c r="I116015" s="59">
        <v>160299</v>
      </c>
      <c r="J116015" s="57" t="s">
        <v>81</v>
      </c>
      <c r="K116015" s="58" t="str">
        <f t="shared" si="1812"/>
        <v>будни</v>
      </c>
      <c r="L116015">
        <v>21</v>
      </c>
    </row>
    <row r="116016" spans="1:12" x14ac:dyDescent="0.3">
      <c r="A116016">
        <v>350581</v>
      </c>
      <c r="B116016" s="2">
        <v>44412.912666666663</v>
      </c>
      <c r="C116016">
        <v>182810</v>
      </c>
      <c r="D116016">
        <v>411922</v>
      </c>
      <c r="I116016" s="59">
        <v>160300</v>
      </c>
      <c r="J116016" s="57" t="s">
        <v>78</v>
      </c>
      <c r="K116016" s="58" t="str">
        <f t="shared" si="1812"/>
        <v>выходные</v>
      </c>
      <c r="L116016">
        <v>21</v>
      </c>
    </row>
    <row r="116017" spans="1:12" x14ac:dyDescent="0.3">
      <c r="A116017">
        <v>350582</v>
      </c>
      <c r="B116017" s="2">
        <v>44412.913213592234</v>
      </c>
      <c r="C116017">
        <v>183942</v>
      </c>
      <c r="D116017">
        <v>191893</v>
      </c>
      <c r="I116017" s="59">
        <v>160301</v>
      </c>
      <c r="J116017" s="57" t="s">
        <v>82</v>
      </c>
      <c r="K116017" s="58" t="str">
        <f t="shared" si="1812"/>
        <v>выходные</v>
      </c>
      <c r="L116017">
        <v>21</v>
      </c>
    </row>
    <row r="116018" spans="1:12" x14ac:dyDescent="0.3">
      <c r="A116018">
        <v>350584</v>
      </c>
      <c r="B116018" s="2">
        <v>44412.913213592234</v>
      </c>
      <c r="C116018">
        <v>306805</v>
      </c>
      <c r="D116018">
        <v>357547</v>
      </c>
      <c r="I116018" s="59">
        <v>160302</v>
      </c>
      <c r="J116018" s="57" t="s">
        <v>83</v>
      </c>
      <c r="K116018" s="58" t="str">
        <f t="shared" si="1812"/>
        <v>будни</v>
      </c>
      <c r="L116018">
        <v>21</v>
      </c>
    </row>
    <row r="116019" spans="1:12" x14ac:dyDescent="0.3">
      <c r="A116019">
        <v>350587</v>
      </c>
      <c r="B116019" s="2">
        <v>44412.913618122977</v>
      </c>
      <c r="C116019">
        <v>141918</v>
      </c>
      <c r="D116019">
        <v>182191</v>
      </c>
      <c r="I116019" s="59">
        <v>160303</v>
      </c>
      <c r="J116019" s="57" t="s">
        <v>84</v>
      </c>
      <c r="K116019" s="58" t="str">
        <f t="shared" si="1812"/>
        <v>будни</v>
      </c>
      <c r="L116019">
        <v>21</v>
      </c>
    </row>
    <row r="116020" spans="1:12" x14ac:dyDescent="0.3">
      <c r="A116020">
        <v>350591</v>
      </c>
      <c r="B116020" s="2">
        <v>44412.91402265372</v>
      </c>
      <c r="C116020">
        <v>120208</v>
      </c>
      <c r="D116020">
        <v>5151</v>
      </c>
      <c r="I116020" s="59">
        <v>160304</v>
      </c>
      <c r="J116020" s="57" t="s">
        <v>79</v>
      </c>
      <c r="K116020" s="58" t="str">
        <f t="shared" si="1812"/>
        <v>будни</v>
      </c>
      <c r="L116020">
        <v>21</v>
      </c>
    </row>
    <row r="116021" spans="1:12" x14ac:dyDescent="0.3">
      <c r="A116021">
        <v>350594</v>
      </c>
      <c r="B116021" s="2">
        <v>44412.914333333334</v>
      </c>
      <c r="C116021">
        <v>341079</v>
      </c>
      <c r="D116021">
        <v>223202</v>
      </c>
      <c r="I116021" s="59">
        <v>160305</v>
      </c>
      <c r="J116021" s="57" t="s">
        <v>80</v>
      </c>
      <c r="K116021" s="58" t="str">
        <f t="shared" si="1812"/>
        <v>будни</v>
      </c>
      <c r="L116021">
        <v>21</v>
      </c>
    </row>
    <row r="116022" spans="1:12" x14ac:dyDescent="0.3">
      <c r="A116022">
        <v>350597</v>
      </c>
      <c r="B116022" s="2">
        <v>44412.914427184463</v>
      </c>
      <c r="C116022">
        <v>209409</v>
      </c>
      <c r="D116022">
        <v>351192</v>
      </c>
      <c r="I116022" s="59">
        <v>160306</v>
      </c>
      <c r="J116022" s="57" t="s">
        <v>81</v>
      </c>
      <c r="K116022" s="58" t="str">
        <f t="shared" si="1812"/>
        <v>будни</v>
      </c>
      <c r="L116022">
        <v>21</v>
      </c>
    </row>
    <row r="116023" spans="1:12" x14ac:dyDescent="0.3">
      <c r="A116023">
        <v>350602</v>
      </c>
      <c r="B116023" s="2">
        <v>44412.916045307444</v>
      </c>
      <c r="C116023">
        <v>152559</v>
      </c>
      <c r="D116023">
        <v>387595</v>
      </c>
      <c r="I116023" s="59">
        <v>160307</v>
      </c>
      <c r="J116023" s="57" t="s">
        <v>78</v>
      </c>
      <c r="K116023" s="58" t="str">
        <f t="shared" si="1812"/>
        <v>выходные</v>
      </c>
      <c r="L116023">
        <v>21</v>
      </c>
    </row>
    <row r="116024" spans="1:12" x14ac:dyDescent="0.3">
      <c r="A116024">
        <v>350606</v>
      </c>
      <c r="B116024" s="2">
        <v>44412.916449838187</v>
      </c>
      <c r="C116024">
        <v>201728</v>
      </c>
      <c r="D116024">
        <v>411922</v>
      </c>
      <c r="I116024" s="59">
        <v>160308</v>
      </c>
      <c r="J116024" s="57" t="s">
        <v>82</v>
      </c>
      <c r="K116024" s="58" t="str">
        <f t="shared" si="1812"/>
        <v>выходные</v>
      </c>
      <c r="L116024">
        <v>21</v>
      </c>
    </row>
    <row r="116025" spans="1:12" x14ac:dyDescent="0.3">
      <c r="A116025">
        <v>350607</v>
      </c>
      <c r="B116025" s="2">
        <v>44412.91685436893</v>
      </c>
      <c r="C116025">
        <v>108640</v>
      </c>
      <c r="D116025">
        <v>17134</v>
      </c>
      <c r="I116025" s="59">
        <v>160309</v>
      </c>
      <c r="J116025" s="57" t="s">
        <v>83</v>
      </c>
      <c r="K116025" s="58" t="str">
        <f t="shared" si="1812"/>
        <v>будни</v>
      </c>
      <c r="L116025">
        <v>22</v>
      </c>
    </row>
    <row r="116026" spans="1:12" x14ac:dyDescent="0.3">
      <c r="A116026">
        <v>350612</v>
      </c>
      <c r="B116026" s="2">
        <v>44412.919281553397</v>
      </c>
      <c r="C116026">
        <v>103651</v>
      </c>
      <c r="D116026">
        <v>266419</v>
      </c>
      <c r="I116026" s="59">
        <v>160310</v>
      </c>
      <c r="J116026" s="57" t="s">
        <v>84</v>
      </c>
      <c r="K116026" s="58" t="str">
        <f t="shared" si="1812"/>
        <v>будни</v>
      </c>
      <c r="L116026">
        <v>22</v>
      </c>
    </row>
    <row r="116027" spans="1:12" x14ac:dyDescent="0.3">
      <c r="A116027">
        <v>350613</v>
      </c>
      <c r="B116027" s="2">
        <v>44412.919686084148</v>
      </c>
      <c r="C116027">
        <v>107459</v>
      </c>
      <c r="D116027">
        <v>347008</v>
      </c>
      <c r="I116027" s="59">
        <v>160311</v>
      </c>
      <c r="J116027" s="57" t="s">
        <v>79</v>
      </c>
      <c r="K116027" s="58" t="str">
        <f t="shared" si="1812"/>
        <v>будни</v>
      </c>
      <c r="L116027">
        <v>22</v>
      </c>
    </row>
    <row r="116028" spans="1:12" x14ac:dyDescent="0.3">
      <c r="A116028">
        <v>350614</v>
      </c>
      <c r="B116028" s="2">
        <v>44412.919686084148</v>
      </c>
      <c r="C116028">
        <v>315602</v>
      </c>
      <c r="D116028">
        <v>258219</v>
      </c>
      <c r="I116028" s="59">
        <v>160312</v>
      </c>
      <c r="J116028" s="57" t="s">
        <v>80</v>
      </c>
      <c r="K116028" s="58" t="str">
        <f t="shared" si="1812"/>
        <v>будни</v>
      </c>
      <c r="L116028">
        <v>22</v>
      </c>
    </row>
    <row r="116029" spans="1:12" x14ac:dyDescent="0.3">
      <c r="A116029">
        <v>350618</v>
      </c>
      <c r="B116029" s="2">
        <v>44412.921304207121</v>
      </c>
      <c r="C116029">
        <v>255400</v>
      </c>
      <c r="D116029">
        <v>424456</v>
      </c>
      <c r="I116029" s="59">
        <v>160313</v>
      </c>
      <c r="J116029" s="57" t="s">
        <v>81</v>
      </c>
      <c r="K116029" s="58" t="str">
        <f t="shared" si="1812"/>
        <v>будни</v>
      </c>
      <c r="L116029">
        <v>22</v>
      </c>
    </row>
    <row r="116030" spans="1:12" x14ac:dyDescent="0.3">
      <c r="A116030">
        <v>350619</v>
      </c>
      <c r="B116030" s="2">
        <v>44412.921708737864</v>
      </c>
      <c r="C116030">
        <v>284195</v>
      </c>
      <c r="D116030">
        <v>183290</v>
      </c>
      <c r="I116030" s="59">
        <v>160314</v>
      </c>
      <c r="J116030" s="57" t="s">
        <v>78</v>
      </c>
      <c r="K116030" s="58" t="str">
        <f t="shared" si="1812"/>
        <v>выходные</v>
      </c>
      <c r="L116030">
        <v>22</v>
      </c>
    </row>
    <row r="116031" spans="1:12" x14ac:dyDescent="0.3">
      <c r="A116031">
        <v>350623</v>
      </c>
      <c r="B116031" s="2">
        <v>44412.922113268614</v>
      </c>
      <c r="C116031">
        <v>51557</v>
      </c>
      <c r="D116031">
        <v>308303</v>
      </c>
      <c r="I116031" s="59">
        <v>160315</v>
      </c>
      <c r="J116031" s="57" t="s">
        <v>82</v>
      </c>
      <c r="K116031" s="58" t="str">
        <f t="shared" si="1812"/>
        <v>выходные</v>
      </c>
      <c r="L116031">
        <v>22</v>
      </c>
    </row>
    <row r="116032" spans="1:12" x14ac:dyDescent="0.3">
      <c r="A116032">
        <v>350625</v>
      </c>
      <c r="B116032" s="2">
        <v>44412.923326860837</v>
      </c>
      <c r="C116032">
        <v>142191</v>
      </c>
      <c r="D116032">
        <v>258219</v>
      </c>
      <c r="I116032" s="59">
        <v>160316</v>
      </c>
      <c r="J116032" s="57" t="s">
        <v>83</v>
      </c>
      <c r="K116032" s="58" t="str">
        <f t="shared" si="1812"/>
        <v>будни</v>
      </c>
      <c r="L116032">
        <v>22</v>
      </c>
    </row>
    <row r="116033" spans="1:12" x14ac:dyDescent="0.3">
      <c r="A116033">
        <v>350628</v>
      </c>
      <c r="B116033" s="2">
        <v>44412.925754045311</v>
      </c>
      <c r="C116033">
        <v>146660</v>
      </c>
      <c r="D116033">
        <v>467908</v>
      </c>
      <c r="I116033" s="59">
        <v>160317</v>
      </c>
      <c r="J116033" s="57" t="s">
        <v>84</v>
      </c>
      <c r="K116033" s="58" t="str">
        <f t="shared" si="1812"/>
        <v>будни</v>
      </c>
      <c r="L116033">
        <v>22</v>
      </c>
    </row>
    <row r="116034" spans="1:12" x14ac:dyDescent="0.3">
      <c r="A116034">
        <v>350632</v>
      </c>
      <c r="B116034" s="2">
        <v>44412.926158576054</v>
      </c>
      <c r="C116034">
        <v>49751</v>
      </c>
      <c r="D116034">
        <v>476557</v>
      </c>
      <c r="I116034" s="59">
        <v>160318</v>
      </c>
      <c r="J116034" s="57" t="s">
        <v>79</v>
      </c>
      <c r="K116034" s="58" t="str">
        <f t="shared" si="1812"/>
        <v>будни</v>
      </c>
      <c r="L116034">
        <v>22</v>
      </c>
    </row>
    <row r="116035" spans="1:12" x14ac:dyDescent="0.3">
      <c r="A116035">
        <v>350636</v>
      </c>
      <c r="B116035" s="2">
        <v>44412.927776699034</v>
      </c>
      <c r="C116035">
        <v>95896</v>
      </c>
      <c r="D116035">
        <v>356531</v>
      </c>
      <c r="I116035" s="59">
        <v>160319</v>
      </c>
      <c r="J116035" s="57" t="s">
        <v>80</v>
      </c>
      <c r="K116035" s="58" t="str">
        <f t="shared" ref="K116035:K116098" si="1813">IF(OR(J116035="суббота",J116035="воскресенье"),"выходные","будни")</f>
        <v>будни</v>
      </c>
      <c r="L116035">
        <v>22</v>
      </c>
    </row>
    <row r="116036" spans="1:12" x14ac:dyDescent="0.3">
      <c r="A116036">
        <v>350640</v>
      </c>
      <c r="B116036" s="2">
        <v>44412.928990291264</v>
      </c>
      <c r="C116036">
        <v>232819</v>
      </c>
      <c r="D116036">
        <v>245484</v>
      </c>
      <c r="I116036" s="59">
        <v>160320</v>
      </c>
      <c r="J116036" s="57" t="s">
        <v>81</v>
      </c>
      <c r="K116036" s="58" t="str">
        <f t="shared" si="1813"/>
        <v>будни</v>
      </c>
      <c r="L116036">
        <v>22</v>
      </c>
    </row>
    <row r="116037" spans="1:12" x14ac:dyDescent="0.3">
      <c r="A116037">
        <v>350642</v>
      </c>
      <c r="B116037" s="2">
        <v>44412.928999999996</v>
      </c>
      <c r="C116037">
        <v>211482</v>
      </c>
      <c r="D116037">
        <v>101753</v>
      </c>
      <c r="I116037" s="59">
        <v>160321</v>
      </c>
      <c r="J116037" s="57" t="s">
        <v>78</v>
      </c>
      <c r="K116037" s="58" t="str">
        <f t="shared" si="1813"/>
        <v>выходные</v>
      </c>
      <c r="L116037">
        <v>22</v>
      </c>
    </row>
    <row r="116038" spans="1:12" x14ac:dyDescent="0.3">
      <c r="A116038">
        <v>350644</v>
      </c>
      <c r="B116038" s="2">
        <v>44412.929394822007</v>
      </c>
      <c r="C116038">
        <v>70513</v>
      </c>
      <c r="D116038">
        <v>16861</v>
      </c>
      <c r="I116038" s="59">
        <v>160322</v>
      </c>
      <c r="J116038" s="57" t="s">
        <v>82</v>
      </c>
      <c r="K116038" s="58" t="str">
        <f t="shared" si="1813"/>
        <v>выходные</v>
      </c>
      <c r="L116038">
        <v>22</v>
      </c>
    </row>
    <row r="116039" spans="1:12" x14ac:dyDescent="0.3">
      <c r="A116039">
        <v>350647</v>
      </c>
      <c r="B116039" s="2">
        <v>44412.930203883494</v>
      </c>
      <c r="C116039">
        <v>142055</v>
      </c>
      <c r="D116039">
        <v>473327</v>
      </c>
      <c r="I116039" s="59">
        <v>160323</v>
      </c>
      <c r="J116039" s="57" t="s">
        <v>83</v>
      </c>
      <c r="K116039" s="58" t="str">
        <f t="shared" si="1813"/>
        <v>будни</v>
      </c>
      <c r="L116039">
        <v>22</v>
      </c>
    </row>
    <row r="116040" spans="1:12" x14ac:dyDescent="0.3">
      <c r="A116040">
        <v>350650</v>
      </c>
      <c r="B116040" s="2">
        <v>44412.931417475724</v>
      </c>
      <c r="C116040">
        <v>120966</v>
      </c>
      <c r="D116040">
        <v>180017</v>
      </c>
      <c r="I116040" s="59">
        <v>160324</v>
      </c>
      <c r="J116040" s="57" t="s">
        <v>84</v>
      </c>
      <c r="K116040" s="58" t="str">
        <f t="shared" si="1813"/>
        <v>будни</v>
      </c>
      <c r="L116040">
        <v>22</v>
      </c>
    </row>
    <row r="116041" spans="1:12" x14ac:dyDescent="0.3">
      <c r="A116041">
        <v>350654</v>
      </c>
      <c r="B116041" s="2">
        <v>44412.933844660198</v>
      </c>
      <c r="C116041">
        <v>210141</v>
      </c>
      <c r="D116041">
        <v>243858</v>
      </c>
      <c r="I116041" s="59">
        <v>160325</v>
      </c>
      <c r="J116041" s="57" t="s">
        <v>79</v>
      </c>
      <c r="K116041" s="58" t="str">
        <f t="shared" si="1813"/>
        <v>будни</v>
      </c>
      <c r="L116041">
        <v>22</v>
      </c>
    </row>
    <row r="116042" spans="1:12" x14ac:dyDescent="0.3">
      <c r="A116042">
        <v>350655</v>
      </c>
      <c r="B116042" s="2">
        <v>44412.937080906151</v>
      </c>
      <c r="C116042">
        <v>114140</v>
      </c>
      <c r="D116042">
        <v>115218</v>
      </c>
      <c r="I116042" s="59">
        <v>160326</v>
      </c>
      <c r="J116042" s="57" t="s">
        <v>80</v>
      </c>
      <c r="K116042" s="58" t="str">
        <f t="shared" si="1813"/>
        <v>будни</v>
      </c>
      <c r="L116042">
        <v>22</v>
      </c>
    </row>
    <row r="116043" spans="1:12" x14ac:dyDescent="0.3">
      <c r="A116043">
        <v>350659</v>
      </c>
      <c r="B116043" s="2">
        <v>44412.937485436894</v>
      </c>
      <c r="C116043">
        <v>46478</v>
      </c>
      <c r="D116043">
        <v>411922</v>
      </c>
      <c r="I116043" s="59">
        <v>160327</v>
      </c>
      <c r="J116043" s="57" t="s">
        <v>81</v>
      </c>
      <c r="K116043" s="58" t="str">
        <f t="shared" si="1813"/>
        <v>будни</v>
      </c>
      <c r="L116043">
        <v>22</v>
      </c>
    </row>
    <row r="116044" spans="1:12" x14ac:dyDescent="0.3">
      <c r="A116044">
        <v>350664</v>
      </c>
      <c r="B116044" s="2">
        <v>44412.937889967638</v>
      </c>
      <c r="C116044">
        <v>310361</v>
      </c>
      <c r="D116044">
        <v>182191</v>
      </c>
      <c r="I116044" s="59">
        <v>160328</v>
      </c>
      <c r="J116044" s="57" t="s">
        <v>78</v>
      </c>
      <c r="K116044" s="58" t="str">
        <f t="shared" si="1813"/>
        <v>выходные</v>
      </c>
      <c r="L116044">
        <v>22</v>
      </c>
    </row>
    <row r="116045" spans="1:12" x14ac:dyDescent="0.3">
      <c r="A116045">
        <v>350665</v>
      </c>
      <c r="B116045" s="2">
        <v>44412.937889967638</v>
      </c>
      <c r="C116045">
        <v>327909</v>
      </c>
      <c r="D116045">
        <v>321129</v>
      </c>
      <c r="I116045" s="59">
        <v>160329</v>
      </c>
      <c r="J116045" s="57" t="s">
        <v>82</v>
      </c>
      <c r="K116045" s="58" t="str">
        <f t="shared" si="1813"/>
        <v>выходные</v>
      </c>
      <c r="L116045">
        <v>22</v>
      </c>
    </row>
    <row r="116046" spans="1:12" x14ac:dyDescent="0.3">
      <c r="A116046">
        <v>350670</v>
      </c>
      <c r="B116046" s="2">
        <v>44412.939103559867</v>
      </c>
      <c r="C116046">
        <v>217714</v>
      </c>
      <c r="D116046">
        <v>420375</v>
      </c>
      <c r="I116046" s="59">
        <v>160330</v>
      </c>
      <c r="J116046" s="57" t="s">
        <v>83</v>
      </c>
      <c r="K116046" s="58" t="str">
        <f t="shared" si="1813"/>
        <v>будни</v>
      </c>
      <c r="L116046">
        <v>22</v>
      </c>
    </row>
    <row r="116047" spans="1:12" x14ac:dyDescent="0.3">
      <c r="A116047">
        <v>350674</v>
      </c>
      <c r="B116047" s="2">
        <v>44412.939103559875</v>
      </c>
      <c r="C116047">
        <v>71880</v>
      </c>
      <c r="D116047">
        <v>146737</v>
      </c>
      <c r="I116047" s="59">
        <v>160331</v>
      </c>
      <c r="J116047" s="57" t="s">
        <v>84</v>
      </c>
      <c r="K116047" s="58" t="str">
        <f t="shared" si="1813"/>
        <v>будни</v>
      </c>
      <c r="L116047">
        <v>22</v>
      </c>
    </row>
    <row r="116048" spans="1:12" x14ac:dyDescent="0.3">
      <c r="A116048">
        <v>350675</v>
      </c>
      <c r="B116048" s="2">
        <v>44412.939103559875</v>
      </c>
      <c r="C116048">
        <v>340294</v>
      </c>
      <c r="D116048">
        <v>182841</v>
      </c>
      <c r="I116048" s="59">
        <v>160332</v>
      </c>
      <c r="J116048" s="57" t="s">
        <v>79</v>
      </c>
      <c r="K116048" s="58" t="str">
        <f t="shared" si="1813"/>
        <v>будни</v>
      </c>
      <c r="L116048">
        <v>22</v>
      </c>
    </row>
    <row r="116049" spans="1:12" x14ac:dyDescent="0.3">
      <c r="A116049">
        <v>350678</v>
      </c>
      <c r="B116049" s="2">
        <v>44412.940317152104</v>
      </c>
      <c r="C116049">
        <v>212859</v>
      </c>
      <c r="D116049">
        <v>34152</v>
      </c>
      <c r="I116049" s="59">
        <v>160333</v>
      </c>
      <c r="J116049" s="57" t="s">
        <v>80</v>
      </c>
      <c r="K116049" s="58" t="str">
        <f t="shared" si="1813"/>
        <v>будни</v>
      </c>
      <c r="L116049">
        <v>22</v>
      </c>
    </row>
    <row r="116050" spans="1:12" x14ac:dyDescent="0.3">
      <c r="A116050">
        <v>350680</v>
      </c>
      <c r="B116050" s="2">
        <v>44412.941126213591</v>
      </c>
      <c r="C116050">
        <v>284959</v>
      </c>
      <c r="D116050">
        <v>46923</v>
      </c>
      <c r="I116050" s="59">
        <v>160334</v>
      </c>
      <c r="J116050" s="57" t="s">
        <v>81</v>
      </c>
      <c r="K116050" s="58" t="str">
        <f t="shared" si="1813"/>
        <v>будни</v>
      </c>
      <c r="L116050">
        <v>22</v>
      </c>
    </row>
    <row r="116051" spans="1:12" x14ac:dyDescent="0.3">
      <c r="A116051">
        <v>350684</v>
      </c>
      <c r="B116051" s="2">
        <v>44412.943957928808</v>
      </c>
      <c r="C116051">
        <v>60543</v>
      </c>
      <c r="D116051">
        <v>198326</v>
      </c>
      <c r="I116051" s="59">
        <v>160335</v>
      </c>
      <c r="J116051" s="57" t="s">
        <v>78</v>
      </c>
      <c r="K116051" s="58" t="str">
        <f t="shared" si="1813"/>
        <v>выходные</v>
      </c>
      <c r="L116051">
        <v>22</v>
      </c>
    </row>
    <row r="116052" spans="1:12" x14ac:dyDescent="0.3">
      <c r="A116052">
        <v>350685</v>
      </c>
      <c r="B116052" s="2">
        <v>44412.943957928808</v>
      </c>
      <c r="C116052">
        <v>238863</v>
      </c>
      <c r="D116052">
        <v>250679</v>
      </c>
      <c r="I116052" s="59">
        <v>160336</v>
      </c>
      <c r="J116052" s="57" t="s">
        <v>82</v>
      </c>
      <c r="K116052" s="58" t="str">
        <f t="shared" si="1813"/>
        <v>выходные</v>
      </c>
      <c r="L116052">
        <v>22</v>
      </c>
    </row>
    <row r="116053" spans="1:12" x14ac:dyDescent="0.3">
      <c r="A116053">
        <v>350687</v>
      </c>
      <c r="B116053" s="2">
        <v>44412.945171521038</v>
      </c>
      <c r="C116053">
        <v>40988</v>
      </c>
      <c r="D116053">
        <v>301748</v>
      </c>
      <c r="I116053" s="59">
        <v>160337</v>
      </c>
      <c r="J116053" s="57" t="s">
        <v>83</v>
      </c>
      <c r="K116053" s="58" t="str">
        <f t="shared" si="1813"/>
        <v>будни</v>
      </c>
      <c r="L116053">
        <v>22</v>
      </c>
    </row>
    <row r="116054" spans="1:12" x14ac:dyDescent="0.3">
      <c r="A116054">
        <v>350692</v>
      </c>
      <c r="B116054" s="2">
        <v>44412.946789644018</v>
      </c>
      <c r="C116054">
        <v>52891</v>
      </c>
      <c r="D116054">
        <v>70379</v>
      </c>
      <c r="I116054" s="59">
        <v>160338</v>
      </c>
      <c r="J116054" s="57" t="s">
        <v>84</v>
      </c>
      <c r="K116054" s="58" t="str">
        <f t="shared" si="1813"/>
        <v>будни</v>
      </c>
      <c r="L116054">
        <v>22</v>
      </c>
    </row>
    <row r="116055" spans="1:12" x14ac:dyDescent="0.3">
      <c r="A116055">
        <v>350693</v>
      </c>
      <c r="B116055" s="2">
        <v>44412.947194174762</v>
      </c>
      <c r="C116055">
        <v>338386</v>
      </c>
      <c r="D116055">
        <v>21760</v>
      </c>
      <c r="I116055" s="59">
        <v>160339</v>
      </c>
      <c r="J116055" s="57" t="s">
        <v>79</v>
      </c>
      <c r="K116055" s="58" t="str">
        <f t="shared" si="1813"/>
        <v>будни</v>
      </c>
      <c r="L116055">
        <v>22</v>
      </c>
    </row>
    <row r="116056" spans="1:12" x14ac:dyDescent="0.3">
      <c r="A116056">
        <v>350695</v>
      </c>
      <c r="B116056" s="2">
        <v>44412.948407766991</v>
      </c>
      <c r="C116056">
        <v>127251</v>
      </c>
      <c r="D116056">
        <v>158978</v>
      </c>
      <c r="I116056" s="59">
        <v>160340</v>
      </c>
      <c r="J116056" s="57" t="s">
        <v>80</v>
      </c>
      <c r="K116056" s="58" t="str">
        <f t="shared" si="1813"/>
        <v>будни</v>
      </c>
      <c r="L116056">
        <v>22</v>
      </c>
    </row>
    <row r="116057" spans="1:12" x14ac:dyDescent="0.3">
      <c r="A116057">
        <v>350699</v>
      </c>
      <c r="B116057" s="2">
        <v>44412.951239482201</v>
      </c>
      <c r="C116057">
        <v>66974</v>
      </c>
      <c r="D116057">
        <v>343712</v>
      </c>
      <c r="I116057" s="59">
        <v>160341</v>
      </c>
      <c r="J116057" s="57" t="s">
        <v>81</v>
      </c>
      <c r="K116057" s="58" t="str">
        <f t="shared" si="1813"/>
        <v>будни</v>
      </c>
      <c r="L116057">
        <v>22</v>
      </c>
    </row>
    <row r="116058" spans="1:12" x14ac:dyDescent="0.3">
      <c r="A116058">
        <v>350701</v>
      </c>
      <c r="B116058" s="2">
        <v>44412.951644012945</v>
      </c>
      <c r="C116058">
        <v>209228</v>
      </c>
      <c r="D116058">
        <v>394819</v>
      </c>
      <c r="I116058" s="59">
        <v>160342</v>
      </c>
      <c r="J116058" s="57" t="s">
        <v>78</v>
      </c>
      <c r="K116058" s="58" t="str">
        <f t="shared" si="1813"/>
        <v>выходные</v>
      </c>
      <c r="L116058">
        <v>22</v>
      </c>
    </row>
    <row r="116059" spans="1:12" x14ac:dyDescent="0.3">
      <c r="A116059">
        <v>350702</v>
      </c>
      <c r="B116059" s="2">
        <v>44412.952048543695</v>
      </c>
      <c r="C116059">
        <v>210937</v>
      </c>
      <c r="D116059">
        <v>158978</v>
      </c>
      <c r="I116059" s="59">
        <v>160343</v>
      </c>
      <c r="J116059" s="57" t="s">
        <v>82</v>
      </c>
      <c r="K116059" s="58" t="str">
        <f t="shared" si="1813"/>
        <v>выходные</v>
      </c>
      <c r="L116059">
        <v>22</v>
      </c>
    </row>
    <row r="116060" spans="1:12" x14ac:dyDescent="0.3">
      <c r="A116060">
        <v>350707</v>
      </c>
      <c r="B116060" s="2">
        <v>44412.952453074431</v>
      </c>
      <c r="C116060">
        <v>286364</v>
      </c>
      <c r="D116060">
        <v>95783</v>
      </c>
      <c r="I116060" s="59">
        <v>160344</v>
      </c>
      <c r="J116060" s="57" t="s">
        <v>83</v>
      </c>
      <c r="K116060" s="58" t="str">
        <f t="shared" si="1813"/>
        <v>будни</v>
      </c>
      <c r="L116060">
        <v>22</v>
      </c>
    </row>
    <row r="116061" spans="1:12" x14ac:dyDescent="0.3">
      <c r="A116061">
        <v>350711</v>
      </c>
      <c r="B116061" s="2">
        <v>44412.955284789648</v>
      </c>
      <c r="C116061">
        <v>182286</v>
      </c>
      <c r="D116061">
        <v>215014</v>
      </c>
      <c r="I116061" s="59">
        <v>160345</v>
      </c>
      <c r="J116061" s="57" t="s">
        <v>84</v>
      </c>
      <c r="K116061" s="58" t="str">
        <f t="shared" si="1813"/>
        <v>будни</v>
      </c>
      <c r="L116061">
        <v>22</v>
      </c>
    </row>
    <row r="116062" spans="1:12" x14ac:dyDescent="0.3">
      <c r="A116062">
        <v>350713</v>
      </c>
      <c r="B116062" s="2">
        <v>44412.956498381878</v>
      </c>
      <c r="C116062">
        <v>171004</v>
      </c>
      <c r="D116062">
        <v>304722</v>
      </c>
      <c r="I116062" s="59">
        <v>160346</v>
      </c>
      <c r="J116062" s="57" t="s">
        <v>79</v>
      </c>
      <c r="K116062" s="58" t="str">
        <f t="shared" si="1813"/>
        <v>будни</v>
      </c>
      <c r="L116062">
        <v>22</v>
      </c>
    </row>
    <row r="116063" spans="1:12" x14ac:dyDescent="0.3">
      <c r="A116063">
        <v>350715</v>
      </c>
      <c r="B116063" s="2">
        <v>44412.956498381878</v>
      </c>
      <c r="C116063">
        <v>239340</v>
      </c>
      <c r="D116063">
        <v>258219</v>
      </c>
      <c r="I116063" s="59">
        <v>160347</v>
      </c>
      <c r="J116063" s="57" t="s">
        <v>80</v>
      </c>
      <c r="K116063" s="58" t="str">
        <f t="shared" si="1813"/>
        <v>будни</v>
      </c>
      <c r="L116063">
        <v>22</v>
      </c>
    </row>
    <row r="116064" spans="1:12" x14ac:dyDescent="0.3">
      <c r="A116064">
        <v>350718</v>
      </c>
      <c r="B116064" s="2">
        <v>44412.956498381878</v>
      </c>
      <c r="C116064">
        <v>331561</v>
      </c>
      <c r="D116064">
        <v>19124</v>
      </c>
      <c r="I116064" s="59">
        <v>160348</v>
      </c>
      <c r="J116064" s="57" t="s">
        <v>81</v>
      </c>
      <c r="K116064" s="58" t="str">
        <f t="shared" si="1813"/>
        <v>будни</v>
      </c>
      <c r="L116064">
        <v>22</v>
      </c>
    </row>
    <row r="116065" spans="1:12" x14ac:dyDescent="0.3">
      <c r="A116065">
        <v>350719</v>
      </c>
      <c r="B116065" s="2">
        <v>44412.960139158582</v>
      </c>
      <c r="C116065">
        <v>130736</v>
      </c>
      <c r="D116065">
        <v>472908</v>
      </c>
      <c r="I116065" s="59">
        <v>160349</v>
      </c>
      <c r="J116065" s="57" t="s">
        <v>78</v>
      </c>
      <c r="K116065" s="58" t="str">
        <f t="shared" si="1813"/>
        <v>выходные</v>
      </c>
      <c r="L116065">
        <v>23</v>
      </c>
    </row>
    <row r="116066" spans="1:12" x14ac:dyDescent="0.3">
      <c r="A116066">
        <v>350722</v>
      </c>
      <c r="B116066" s="2">
        <v>44412.960666666666</v>
      </c>
      <c r="C116066">
        <v>275778</v>
      </c>
      <c r="D116066">
        <v>470762</v>
      </c>
      <c r="I116066" s="59">
        <v>160350</v>
      </c>
      <c r="J116066" s="57" t="s">
        <v>82</v>
      </c>
      <c r="K116066" s="58" t="str">
        <f t="shared" si="1813"/>
        <v>выходные</v>
      </c>
      <c r="L116066">
        <v>23</v>
      </c>
    </row>
    <row r="116067" spans="1:12" x14ac:dyDescent="0.3">
      <c r="A116067">
        <v>350724</v>
      </c>
      <c r="B116067" s="2">
        <v>44412.961352750805</v>
      </c>
      <c r="C116067">
        <v>101847</v>
      </c>
      <c r="D116067">
        <v>471403</v>
      </c>
      <c r="I116067" s="59">
        <v>160351</v>
      </c>
      <c r="J116067" s="57" t="s">
        <v>83</v>
      </c>
      <c r="K116067" s="58" t="str">
        <f t="shared" si="1813"/>
        <v>будни</v>
      </c>
      <c r="L116067">
        <v>23</v>
      </c>
    </row>
    <row r="116068" spans="1:12" x14ac:dyDescent="0.3">
      <c r="A116068">
        <v>350725</v>
      </c>
      <c r="B116068" s="2">
        <v>44412.961757281555</v>
      </c>
      <c r="C116068">
        <v>30782</v>
      </c>
      <c r="D116068">
        <v>397531</v>
      </c>
      <c r="I116068" s="59">
        <v>160352</v>
      </c>
      <c r="J116068" s="57" t="s">
        <v>84</v>
      </c>
      <c r="K116068" s="58" t="str">
        <f t="shared" si="1813"/>
        <v>будни</v>
      </c>
      <c r="L116068">
        <v>23</v>
      </c>
    </row>
    <row r="116069" spans="1:12" x14ac:dyDescent="0.3">
      <c r="A116069">
        <v>350726</v>
      </c>
      <c r="B116069" s="2">
        <v>44412.964993527508</v>
      </c>
      <c r="C116069">
        <v>254504</v>
      </c>
      <c r="D116069">
        <v>250679</v>
      </c>
      <c r="I116069" s="59">
        <v>160353</v>
      </c>
      <c r="J116069" s="57" t="s">
        <v>79</v>
      </c>
      <c r="K116069" s="58" t="str">
        <f t="shared" si="1813"/>
        <v>будни</v>
      </c>
      <c r="L116069">
        <v>23</v>
      </c>
    </row>
    <row r="116070" spans="1:12" x14ac:dyDescent="0.3">
      <c r="A116070">
        <v>350731</v>
      </c>
      <c r="B116070" s="2">
        <v>44412.967825242718</v>
      </c>
      <c r="C116070">
        <v>50638</v>
      </c>
      <c r="D116070">
        <v>411922</v>
      </c>
      <c r="I116070" s="59">
        <v>160354</v>
      </c>
      <c r="J116070" s="57" t="s">
        <v>80</v>
      </c>
      <c r="K116070" s="58" t="str">
        <f t="shared" si="1813"/>
        <v>будни</v>
      </c>
      <c r="L116070">
        <v>23</v>
      </c>
    </row>
    <row r="116071" spans="1:12" x14ac:dyDescent="0.3">
      <c r="A116071">
        <v>350735</v>
      </c>
      <c r="B116071" s="2">
        <v>44412.968229773462</v>
      </c>
      <c r="C116071">
        <v>110392</v>
      </c>
      <c r="D116071">
        <v>286726</v>
      </c>
      <c r="I116071" s="59">
        <v>160355</v>
      </c>
      <c r="J116071" s="57" t="s">
        <v>81</v>
      </c>
      <c r="K116071" s="58" t="str">
        <f t="shared" si="1813"/>
        <v>будни</v>
      </c>
      <c r="L116071">
        <v>23</v>
      </c>
    </row>
    <row r="116072" spans="1:12" x14ac:dyDescent="0.3">
      <c r="A116072">
        <v>350737</v>
      </c>
      <c r="B116072" s="2">
        <v>44412.972666666661</v>
      </c>
      <c r="C116072">
        <v>104742</v>
      </c>
      <c r="D116072">
        <v>347393</v>
      </c>
      <c r="I116072" s="59">
        <v>160356</v>
      </c>
      <c r="J116072" s="57" t="s">
        <v>78</v>
      </c>
      <c r="K116072" s="58" t="str">
        <f t="shared" si="1813"/>
        <v>выходные</v>
      </c>
      <c r="L116072">
        <v>23</v>
      </c>
    </row>
    <row r="116073" spans="1:12" x14ac:dyDescent="0.3">
      <c r="A116073">
        <v>350742</v>
      </c>
      <c r="B116073" s="2">
        <v>44412.977533980586</v>
      </c>
      <c r="C116073">
        <v>65452</v>
      </c>
      <c r="D116073">
        <v>347008</v>
      </c>
      <c r="I116073" s="59">
        <v>160357</v>
      </c>
      <c r="J116073" s="57" t="s">
        <v>82</v>
      </c>
      <c r="K116073" s="58" t="str">
        <f t="shared" si="1813"/>
        <v>выходные</v>
      </c>
      <c r="L116073">
        <v>23</v>
      </c>
    </row>
    <row r="116074" spans="1:12" x14ac:dyDescent="0.3">
      <c r="A116074">
        <v>350744</v>
      </c>
      <c r="B116074" s="2">
        <v>44412.979556634309</v>
      </c>
      <c r="C116074">
        <v>348696</v>
      </c>
      <c r="D116074">
        <v>189009</v>
      </c>
      <c r="I116074" s="59">
        <v>160358</v>
      </c>
      <c r="J116074" s="57" t="s">
        <v>83</v>
      </c>
      <c r="K116074" s="58" t="str">
        <f t="shared" si="1813"/>
        <v>будни</v>
      </c>
      <c r="L116074">
        <v>23</v>
      </c>
    </row>
    <row r="116075" spans="1:12" x14ac:dyDescent="0.3">
      <c r="A116075">
        <v>350748</v>
      </c>
      <c r="B116075" s="2">
        <v>44412.980365695796</v>
      </c>
      <c r="C116075">
        <v>317407</v>
      </c>
      <c r="D116075">
        <v>411922</v>
      </c>
      <c r="I116075" s="59">
        <v>160359</v>
      </c>
      <c r="J116075" s="57" t="s">
        <v>84</v>
      </c>
      <c r="K116075" s="58" t="str">
        <f t="shared" si="1813"/>
        <v>будни</v>
      </c>
      <c r="L116075">
        <v>23</v>
      </c>
    </row>
    <row r="116076" spans="1:12" x14ac:dyDescent="0.3">
      <c r="A116076">
        <v>350752</v>
      </c>
      <c r="B116076" s="2">
        <v>44412.982388349512</v>
      </c>
      <c r="C116076">
        <v>136386</v>
      </c>
      <c r="D116076">
        <v>250679</v>
      </c>
      <c r="I116076" s="59">
        <v>160360</v>
      </c>
      <c r="J116076" s="57" t="s">
        <v>79</v>
      </c>
      <c r="K116076" s="58" t="str">
        <f t="shared" si="1813"/>
        <v>будни</v>
      </c>
      <c r="L116076">
        <v>23</v>
      </c>
    </row>
    <row r="116077" spans="1:12" x14ac:dyDescent="0.3">
      <c r="A116077">
        <v>350753</v>
      </c>
      <c r="B116077" s="2">
        <v>44412.983601941749</v>
      </c>
      <c r="C116077">
        <v>295966</v>
      </c>
      <c r="D116077">
        <v>5151</v>
      </c>
      <c r="I116077" s="59">
        <v>160361</v>
      </c>
      <c r="J116077" s="57" t="s">
        <v>80</v>
      </c>
      <c r="K116077" s="58" t="str">
        <f t="shared" si="1813"/>
        <v>будни</v>
      </c>
      <c r="L116077">
        <v>23</v>
      </c>
    </row>
    <row r="116078" spans="1:12" x14ac:dyDescent="0.3">
      <c r="A116078">
        <v>350756</v>
      </c>
      <c r="B116078" s="2">
        <v>44412.984006472492</v>
      </c>
      <c r="C116078">
        <v>179684</v>
      </c>
      <c r="D116078">
        <v>411922</v>
      </c>
      <c r="I116078" s="59">
        <v>160362</v>
      </c>
      <c r="J116078" s="57" t="s">
        <v>81</v>
      </c>
      <c r="K116078" s="58" t="str">
        <f t="shared" si="1813"/>
        <v>будни</v>
      </c>
      <c r="L116078">
        <v>23</v>
      </c>
    </row>
    <row r="116079" spans="1:12" x14ac:dyDescent="0.3">
      <c r="A116079">
        <v>350759</v>
      </c>
      <c r="B116079" s="2">
        <v>44412.985624595472</v>
      </c>
      <c r="C116079">
        <v>62596</v>
      </c>
      <c r="D116079">
        <v>154256</v>
      </c>
      <c r="I116079" s="59">
        <v>160363</v>
      </c>
      <c r="J116079" s="57" t="s">
        <v>78</v>
      </c>
      <c r="K116079" s="58" t="str">
        <f t="shared" si="1813"/>
        <v>выходные</v>
      </c>
      <c r="L116079">
        <v>23</v>
      </c>
    </row>
    <row r="116080" spans="1:12" x14ac:dyDescent="0.3">
      <c r="A116080">
        <v>350763</v>
      </c>
      <c r="B116080" s="2">
        <v>44412.987242718445</v>
      </c>
      <c r="C116080">
        <v>211624</v>
      </c>
      <c r="D116080">
        <v>447667</v>
      </c>
      <c r="I116080" s="59">
        <v>160364</v>
      </c>
      <c r="J116080" s="57" t="s">
        <v>82</v>
      </c>
      <c r="K116080" s="58" t="str">
        <f t="shared" si="1813"/>
        <v>выходные</v>
      </c>
      <c r="L116080">
        <v>23</v>
      </c>
    </row>
    <row r="116081" spans="1:12" x14ac:dyDescent="0.3">
      <c r="A116081">
        <v>350764</v>
      </c>
      <c r="B116081" s="2">
        <v>44412.987647249196</v>
      </c>
      <c r="C116081">
        <v>179321</v>
      </c>
      <c r="D116081">
        <v>192331</v>
      </c>
      <c r="I116081" s="59">
        <v>160365</v>
      </c>
      <c r="J116081" s="57" t="s">
        <v>83</v>
      </c>
      <c r="K116081" s="58" t="str">
        <f t="shared" si="1813"/>
        <v>будни</v>
      </c>
      <c r="L116081">
        <v>23</v>
      </c>
    </row>
    <row r="116082" spans="1:12" x14ac:dyDescent="0.3">
      <c r="A116082">
        <v>350769</v>
      </c>
      <c r="B116082" s="2">
        <v>44412.988666666664</v>
      </c>
      <c r="C116082">
        <v>135039</v>
      </c>
      <c r="D116082">
        <v>96633</v>
      </c>
      <c r="I116082" s="59">
        <v>160366</v>
      </c>
      <c r="J116082" s="57" t="s">
        <v>84</v>
      </c>
      <c r="K116082" s="58" t="str">
        <f t="shared" si="1813"/>
        <v>будни</v>
      </c>
      <c r="L116082">
        <v>23</v>
      </c>
    </row>
    <row r="116083" spans="1:12" x14ac:dyDescent="0.3">
      <c r="A116083">
        <v>350773</v>
      </c>
      <c r="B116083" s="2">
        <v>44412.992097087379</v>
      </c>
      <c r="C116083">
        <v>318328</v>
      </c>
      <c r="D116083">
        <v>463334</v>
      </c>
      <c r="I116083" s="59">
        <v>160367</v>
      </c>
      <c r="J116083" s="57" t="s">
        <v>79</v>
      </c>
      <c r="K116083" s="58" t="str">
        <f t="shared" si="1813"/>
        <v>будни</v>
      </c>
      <c r="L116083">
        <v>23</v>
      </c>
    </row>
    <row r="116084" spans="1:12" x14ac:dyDescent="0.3">
      <c r="A116084">
        <v>350774</v>
      </c>
      <c r="B116084" s="2">
        <v>44412.994119741103</v>
      </c>
      <c r="C116084">
        <v>149660</v>
      </c>
      <c r="D116084">
        <v>182841</v>
      </c>
      <c r="I116084" s="59">
        <v>160368</v>
      </c>
      <c r="J116084" s="57" t="s">
        <v>80</v>
      </c>
      <c r="K116084" s="58" t="str">
        <f t="shared" si="1813"/>
        <v>будни</v>
      </c>
      <c r="L116084">
        <v>23</v>
      </c>
    </row>
    <row r="116085" spans="1:12" x14ac:dyDescent="0.3">
      <c r="A116085">
        <v>350777</v>
      </c>
      <c r="B116085" s="2">
        <v>44412.996546925562</v>
      </c>
      <c r="C116085">
        <v>283675</v>
      </c>
      <c r="D116085">
        <v>230507</v>
      </c>
      <c r="I116085" s="59">
        <v>160369</v>
      </c>
      <c r="J116085" s="57" t="s">
        <v>81</v>
      </c>
      <c r="K116085" s="58" t="str">
        <f t="shared" si="1813"/>
        <v>будни</v>
      </c>
      <c r="L116085">
        <v>23</v>
      </c>
    </row>
    <row r="116086" spans="1:12" x14ac:dyDescent="0.3">
      <c r="A116086">
        <v>350778</v>
      </c>
      <c r="B116086" s="2">
        <v>44412.998569579286</v>
      </c>
      <c r="C116086">
        <v>60217</v>
      </c>
      <c r="D116086">
        <v>176818</v>
      </c>
      <c r="I116086" s="59">
        <v>160370</v>
      </c>
      <c r="J116086" s="57" t="s">
        <v>78</v>
      </c>
      <c r="K116086" s="58" t="str">
        <f t="shared" si="1813"/>
        <v>выходные</v>
      </c>
      <c r="L116086">
        <v>23</v>
      </c>
    </row>
    <row r="116087" spans="1:12" x14ac:dyDescent="0.3">
      <c r="A116087">
        <v>350779</v>
      </c>
      <c r="B116087" s="2">
        <v>44412.998974110029</v>
      </c>
      <c r="C116087">
        <v>250489</v>
      </c>
      <c r="D116087">
        <v>57103</v>
      </c>
      <c r="I116087" s="59">
        <v>160371</v>
      </c>
      <c r="J116087" s="57" t="s">
        <v>82</v>
      </c>
      <c r="K116087" s="58" t="str">
        <f t="shared" si="1813"/>
        <v>выходные</v>
      </c>
      <c r="L116087">
        <v>23</v>
      </c>
    </row>
    <row r="116088" spans="1:12" x14ac:dyDescent="0.3">
      <c r="A116088">
        <v>350780</v>
      </c>
      <c r="B116088" s="2">
        <v>44412.999783171523</v>
      </c>
      <c r="C116088">
        <v>152428</v>
      </c>
      <c r="D116088">
        <v>351192</v>
      </c>
      <c r="I116088" s="59">
        <v>160372</v>
      </c>
      <c r="J116088" s="57" t="s">
        <v>83</v>
      </c>
      <c r="K116088" s="58" t="str">
        <f t="shared" si="1813"/>
        <v>будни</v>
      </c>
      <c r="L116088">
        <v>23</v>
      </c>
    </row>
    <row r="116089" spans="1:12" x14ac:dyDescent="0.3">
      <c r="A116089">
        <v>350784</v>
      </c>
      <c r="B116089" s="2">
        <v>44413.000333333337</v>
      </c>
      <c r="C116089">
        <v>71433</v>
      </c>
      <c r="D116089">
        <v>439190</v>
      </c>
      <c r="I116089" s="59">
        <v>160373</v>
      </c>
      <c r="J116089" s="57" t="s">
        <v>84</v>
      </c>
      <c r="K116089" s="58" t="str">
        <f t="shared" si="1813"/>
        <v>будни</v>
      </c>
      <c r="L116089">
        <v>0</v>
      </c>
    </row>
    <row r="116090" spans="1:12" x14ac:dyDescent="0.3">
      <c r="A116090">
        <v>350785</v>
      </c>
      <c r="B116090" s="2">
        <v>44413.003423948219</v>
      </c>
      <c r="C116090">
        <v>179177</v>
      </c>
      <c r="D116090">
        <v>285680</v>
      </c>
      <c r="I116090" s="59">
        <v>160374</v>
      </c>
      <c r="J116090" s="57" t="s">
        <v>79</v>
      </c>
      <c r="K116090" s="58" t="str">
        <f t="shared" si="1813"/>
        <v>будни</v>
      </c>
      <c r="L116090">
        <v>0</v>
      </c>
    </row>
    <row r="116091" spans="1:12" x14ac:dyDescent="0.3">
      <c r="A116091">
        <v>350788</v>
      </c>
      <c r="B116091" s="2">
        <v>44413.005446601943</v>
      </c>
      <c r="C116091">
        <v>145601</v>
      </c>
      <c r="D116091">
        <v>16164</v>
      </c>
      <c r="I116091" s="59">
        <v>160375</v>
      </c>
      <c r="J116091" s="57" t="s">
        <v>80</v>
      </c>
      <c r="K116091" s="58" t="str">
        <f t="shared" si="1813"/>
        <v>будни</v>
      </c>
      <c r="L116091">
        <v>0</v>
      </c>
    </row>
    <row r="116092" spans="1:12" x14ac:dyDescent="0.3">
      <c r="A116092">
        <v>350793</v>
      </c>
      <c r="B116092" s="2">
        <v>44413.005666666664</v>
      </c>
      <c r="C116092">
        <v>252154</v>
      </c>
      <c r="D116092">
        <v>276751</v>
      </c>
      <c r="I116092" s="59">
        <v>160376</v>
      </c>
      <c r="J116092" s="57" t="s">
        <v>81</v>
      </c>
      <c r="K116092" s="58" t="str">
        <f t="shared" si="1813"/>
        <v>будни</v>
      </c>
      <c r="L116092">
        <v>0</v>
      </c>
    </row>
    <row r="116093" spans="1:12" x14ac:dyDescent="0.3">
      <c r="A116093">
        <v>350795</v>
      </c>
      <c r="B116093" s="2">
        <v>44413.005851132686</v>
      </c>
      <c r="C116093">
        <v>334027</v>
      </c>
      <c r="D116093">
        <v>411922</v>
      </c>
      <c r="I116093" s="59">
        <v>160377</v>
      </c>
      <c r="J116093" s="57" t="s">
        <v>78</v>
      </c>
      <c r="K116093" s="58" t="str">
        <f t="shared" si="1813"/>
        <v>выходные</v>
      </c>
      <c r="L116093">
        <v>0</v>
      </c>
    </row>
    <row r="116094" spans="1:12" x14ac:dyDescent="0.3">
      <c r="A116094">
        <v>350799</v>
      </c>
      <c r="B116094" s="2">
        <v>44413.006660194173</v>
      </c>
      <c r="C116094">
        <v>251399</v>
      </c>
      <c r="D116094">
        <v>213133</v>
      </c>
      <c r="I116094" s="59">
        <v>160378</v>
      </c>
      <c r="J116094" s="57" t="s">
        <v>82</v>
      </c>
      <c r="K116094" s="58" t="str">
        <f t="shared" si="1813"/>
        <v>выходные</v>
      </c>
      <c r="L116094">
        <v>0</v>
      </c>
    </row>
    <row r="116095" spans="1:12" x14ac:dyDescent="0.3">
      <c r="A116095">
        <v>350804</v>
      </c>
      <c r="B116095" s="2">
        <v>44413.007333333335</v>
      </c>
      <c r="C116095">
        <v>202150</v>
      </c>
      <c r="D116095">
        <v>48738</v>
      </c>
      <c r="I116095" s="59">
        <v>160379</v>
      </c>
      <c r="J116095" s="57" t="s">
        <v>83</v>
      </c>
      <c r="K116095" s="58" t="str">
        <f t="shared" si="1813"/>
        <v>будни</v>
      </c>
      <c r="L116095">
        <v>0</v>
      </c>
    </row>
    <row r="116096" spans="1:12" x14ac:dyDescent="0.3">
      <c r="A116096">
        <v>350808</v>
      </c>
      <c r="B116096" s="2">
        <v>44413.008682847896</v>
      </c>
      <c r="C116096">
        <v>121201</v>
      </c>
      <c r="D116096">
        <v>21760</v>
      </c>
      <c r="I116096" s="59">
        <v>160380</v>
      </c>
      <c r="J116096" s="57" t="s">
        <v>84</v>
      </c>
      <c r="K116096" s="58" t="str">
        <f t="shared" si="1813"/>
        <v>будни</v>
      </c>
      <c r="L116096">
        <v>0</v>
      </c>
    </row>
    <row r="116097" spans="1:12" x14ac:dyDescent="0.3">
      <c r="A116097">
        <v>350810</v>
      </c>
      <c r="B116097" s="2">
        <v>44413.015964401297</v>
      </c>
      <c r="C116097">
        <v>44348</v>
      </c>
      <c r="D116097">
        <v>43842</v>
      </c>
      <c r="I116097" s="59">
        <v>160381</v>
      </c>
      <c r="J116097" s="57" t="s">
        <v>79</v>
      </c>
      <c r="K116097" s="58" t="str">
        <f t="shared" si="1813"/>
        <v>будни</v>
      </c>
      <c r="L116097">
        <v>0</v>
      </c>
    </row>
    <row r="116098" spans="1:12" x14ac:dyDescent="0.3">
      <c r="A116098">
        <v>350811</v>
      </c>
      <c r="B116098" s="2">
        <v>44413.016773462783</v>
      </c>
      <c r="C116098">
        <v>337166</v>
      </c>
      <c r="D116098">
        <v>162482</v>
      </c>
      <c r="I116098" s="59">
        <v>160382</v>
      </c>
      <c r="J116098" s="57" t="s">
        <v>80</v>
      </c>
      <c r="K116098" s="58" t="str">
        <f t="shared" si="1813"/>
        <v>будни</v>
      </c>
      <c r="L116098">
        <v>0</v>
      </c>
    </row>
    <row r="116099" spans="1:12" x14ac:dyDescent="0.3">
      <c r="A116099">
        <v>350815</v>
      </c>
      <c r="B116099" s="2">
        <v>44413.017987055013</v>
      </c>
      <c r="C116099">
        <v>39150</v>
      </c>
      <c r="D116099">
        <v>118549</v>
      </c>
      <c r="I116099" s="59">
        <v>160383</v>
      </c>
      <c r="J116099" s="57" t="s">
        <v>81</v>
      </c>
      <c r="K116099" s="58" t="str">
        <f t="shared" ref="K116099:K116162" si="1814">IF(OR(J116099="суббота",J116099="воскресенье"),"выходные","будни")</f>
        <v>будни</v>
      </c>
      <c r="L116099">
        <v>0</v>
      </c>
    </row>
    <row r="116100" spans="1:12" x14ac:dyDescent="0.3">
      <c r="A116100">
        <v>350818</v>
      </c>
      <c r="B116100" s="2">
        <v>44413.020009708744</v>
      </c>
      <c r="C116100">
        <v>111764</v>
      </c>
      <c r="D116100">
        <v>78899</v>
      </c>
      <c r="I116100" s="59">
        <v>160384</v>
      </c>
      <c r="J116100" s="57" t="s">
        <v>78</v>
      </c>
      <c r="K116100" s="58" t="str">
        <f t="shared" si="1814"/>
        <v>выходные</v>
      </c>
      <c r="L116100">
        <v>0</v>
      </c>
    </row>
    <row r="116101" spans="1:12" x14ac:dyDescent="0.3">
      <c r="A116101">
        <v>350820</v>
      </c>
      <c r="B116101" s="2">
        <v>44413.020009708744</v>
      </c>
      <c r="C116101">
        <v>212991</v>
      </c>
      <c r="D116101">
        <v>273920</v>
      </c>
      <c r="I116101" s="59">
        <v>160385</v>
      </c>
      <c r="J116101" s="57" t="s">
        <v>82</v>
      </c>
      <c r="K116101" s="58" t="str">
        <f t="shared" si="1814"/>
        <v>выходные</v>
      </c>
      <c r="L116101">
        <v>0</v>
      </c>
    </row>
    <row r="116102" spans="1:12" x14ac:dyDescent="0.3">
      <c r="A116102">
        <v>350822</v>
      </c>
      <c r="B116102" s="2">
        <v>44413.020009708744</v>
      </c>
      <c r="C116102">
        <v>334510</v>
      </c>
      <c r="D116102">
        <v>45163</v>
      </c>
      <c r="I116102" s="59">
        <v>160386</v>
      </c>
      <c r="J116102" s="57" t="s">
        <v>83</v>
      </c>
      <c r="K116102" s="58" t="str">
        <f t="shared" si="1814"/>
        <v>будни</v>
      </c>
      <c r="L116102">
        <v>0</v>
      </c>
    </row>
    <row r="116103" spans="1:12" x14ac:dyDescent="0.3">
      <c r="A116103">
        <v>350824</v>
      </c>
      <c r="B116103" s="2">
        <v>44413.021223300973</v>
      </c>
      <c r="C116103">
        <v>221808</v>
      </c>
      <c r="D116103">
        <v>81554</v>
      </c>
      <c r="I116103" s="59">
        <v>160387</v>
      </c>
      <c r="J116103" s="57" t="s">
        <v>84</v>
      </c>
      <c r="K116103" s="58" t="str">
        <f t="shared" si="1814"/>
        <v>будни</v>
      </c>
      <c r="L116103">
        <v>0</v>
      </c>
    </row>
    <row r="116104" spans="1:12" x14ac:dyDescent="0.3">
      <c r="A116104">
        <v>350825</v>
      </c>
      <c r="B116104" s="2">
        <v>44413.0260776699</v>
      </c>
      <c r="C116104">
        <v>137554</v>
      </c>
      <c r="D116104">
        <v>118549</v>
      </c>
      <c r="I116104" s="59">
        <v>160388</v>
      </c>
      <c r="J116104" s="57" t="s">
        <v>79</v>
      </c>
      <c r="K116104" s="58" t="str">
        <f t="shared" si="1814"/>
        <v>будни</v>
      </c>
      <c r="L116104">
        <v>0</v>
      </c>
    </row>
    <row r="116105" spans="1:12" x14ac:dyDescent="0.3">
      <c r="A116105">
        <v>350827</v>
      </c>
      <c r="B116105" s="2">
        <v>44413.037404530747</v>
      </c>
      <c r="C116105">
        <v>36031</v>
      </c>
      <c r="D116105">
        <v>242428</v>
      </c>
      <c r="I116105" s="59">
        <v>160389</v>
      </c>
      <c r="J116105" s="57" t="s">
        <v>80</v>
      </c>
      <c r="K116105" s="58" t="str">
        <f t="shared" si="1814"/>
        <v>будни</v>
      </c>
      <c r="L116105">
        <v>0</v>
      </c>
    </row>
    <row r="116106" spans="1:12" x14ac:dyDescent="0.3">
      <c r="A116106">
        <v>350831</v>
      </c>
      <c r="B116106" s="2">
        <v>44413.037404530747</v>
      </c>
      <c r="C116106">
        <v>320812</v>
      </c>
      <c r="D116106">
        <v>324991</v>
      </c>
      <c r="I116106" s="59">
        <v>160390</v>
      </c>
      <c r="J116106" s="57" t="s">
        <v>81</v>
      </c>
      <c r="K116106" s="58" t="str">
        <f t="shared" si="1814"/>
        <v>будни</v>
      </c>
      <c r="L116106">
        <v>0</v>
      </c>
    </row>
    <row r="116107" spans="1:12" x14ac:dyDescent="0.3">
      <c r="A116107">
        <v>350833</v>
      </c>
      <c r="B116107" s="2">
        <v>44413.038999999997</v>
      </c>
      <c r="C116107">
        <v>31520</v>
      </c>
      <c r="D116107">
        <v>242428</v>
      </c>
      <c r="I116107" s="59">
        <v>160391</v>
      </c>
      <c r="J116107" s="57" t="s">
        <v>78</v>
      </c>
      <c r="K116107" s="58" t="str">
        <f t="shared" si="1814"/>
        <v>выходные</v>
      </c>
      <c r="L116107">
        <v>0</v>
      </c>
    </row>
    <row r="116108" spans="1:12" x14ac:dyDescent="0.3">
      <c r="A116108">
        <v>350834</v>
      </c>
      <c r="B116108" s="2">
        <v>44413.042258899673</v>
      </c>
      <c r="C116108">
        <v>170515</v>
      </c>
      <c r="D116108">
        <v>153893</v>
      </c>
      <c r="I116108" s="59">
        <v>160392</v>
      </c>
      <c r="J116108" s="57" t="s">
        <v>82</v>
      </c>
      <c r="K116108" s="58" t="str">
        <f t="shared" si="1814"/>
        <v>выходные</v>
      </c>
      <c r="L116108">
        <v>1</v>
      </c>
    </row>
    <row r="116109" spans="1:12" x14ac:dyDescent="0.3">
      <c r="A116109">
        <v>350837</v>
      </c>
      <c r="B116109" s="2">
        <v>44413.042666666661</v>
      </c>
      <c r="C116109">
        <v>120966</v>
      </c>
      <c r="D116109">
        <v>343712</v>
      </c>
      <c r="I116109" s="59">
        <v>160393</v>
      </c>
      <c r="J116109" s="57" t="s">
        <v>83</v>
      </c>
      <c r="K116109" s="58" t="str">
        <f t="shared" si="1814"/>
        <v>будни</v>
      </c>
      <c r="L116109">
        <v>1</v>
      </c>
    </row>
    <row r="116110" spans="1:12" x14ac:dyDescent="0.3">
      <c r="A116110">
        <v>350840</v>
      </c>
      <c r="B116110" s="2">
        <v>44413.049135922331</v>
      </c>
      <c r="C116110">
        <v>165939</v>
      </c>
      <c r="D116110">
        <v>472330</v>
      </c>
      <c r="I116110" s="59">
        <v>160394</v>
      </c>
      <c r="J116110" s="57" t="s">
        <v>84</v>
      </c>
      <c r="K116110" s="58" t="str">
        <f t="shared" si="1814"/>
        <v>будни</v>
      </c>
      <c r="L116110">
        <v>1</v>
      </c>
    </row>
    <row r="116111" spans="1:12" x14ac:dyDescent="0.3">
      <c r="A116111">
        <v>350843</v>
      </c>
      <c r="B116111" s="2">
        <v>44413.053585760521</v>
      </c>
      <c r="C116111">
        <v>333404</v>
      </c>
      <c r="D116111">
        <v>411922</v>
      </c>
      <c r="I116111" s="59">
        <v>160395</v>
      </c>
      <c r="J116111" s="57" t="s">
        <v>79</v>
      </c>
      <c r="K116111" s="58" t="str">
        <f t="shared" si="1814"/>
        <v>будни</v>
      </c>
      <c r="L116111">
        <v>1</v>
      </c>
    </row>
    <row r="116112" spans="1:12" x14ac:dyDescent="0.3">
      <c r="A116112">
        <v>350844</v>
      </c>
      <c r="B116112" s="2">
        <v>44413.063699029131</v>
      </c>
      <c r="C116112">
        <v>55629</v>
      </c>
      <c r="D116112">
        <v>123413</v>
      </c>
      <c r="I116112" s="59">
        <v>160396</v>
      </c>
      <c r="J116112" s="57" t="s">
        <v>80</v>
      </c>
      <c r="K116112" s="58" t="str">
        <f t="shared" si="1814"/>
        <v>будни</v>
      </c>
      <c r="L116112">
        <v>1</v>
      </c>
    </row>
    <row r="116113" spans="1:12" x14ac:dyDescent="0.3">
      <c r="A116113">
        <v>350847</v>
      </c>
      <c r="B116113" s="2">
        <v>44413.066935275085</v>
      </c>
      <c r="C116113">
        <v>297006</v>
      </c>
      <c r="D116113">
        <v>182191</v>
      </c>
      <c r="I116113" s="59">
        <v>160397</v>
      </c>
      <c r="J116113" s="57" t="s">
        <v>81</v>
      </c>
      <c r="K116113" s="58" t="str">
        <f t="shared" si="1814"/>
        <v>будни</v>
      </c>
      <c r="L116113">
        <v>1</v>
      </c>
    </row>
    <row r="116114" spans="1:12" x14ac:dyDescent="0.3">
      <c r="A116114">
        <v>350850</v>
      </c>
      <c r="B116114" s="2">
        <v>44413.070171521038</v>
      </c>
      <c r="C116114">
        <v>82025</v>
      </c>
      <c r="D116114">
        <v>351192</v>
      </c>
      <c r="I116114" s="59">
        <v>160398</v>
      </c>
      <c r="J116114" s="57" t="s">
        <v>78</v>
      </c>
      <c r="K116114" s="58" t="str">
        <f t="shared" si="1814"/>
        <v>выходные</v>
      </c>
      <c r="L116114">
        <v>1</v>
      </c>
    </row>
    <row r="116115" spans="1:12" x14ac:dyDescent="0.3">
      <c r="A116115">
        <v>350853</v>
      </c>
      <c r="B116115" s="2">
        <v>44413.073003236248</v>
      </c>
      <c r="C116115">
        <v>174261</v>
      </c>
      <c r="D116115">
        <v>267952</v>
      </c>
      <c r="I116115" s="59">
        <v>160399</v>
      </c>
      <c r="J116115" s="57" t="s">
        <v>82</v>
      </c>
      <c r="K116115" s="58" t="str">
        <f t="shared" si="1814"/>
        <v>выходные</v>
      </c>
      <c r="L116115">
        <v>1</v>
      </c>
    </row>
    <row r="116116" spans="1:12" x14ac:dyDescent="0.3">
      <c r="A116116">
        <v>350856</v>
      </c>
      <c r="B116116" s="2">
        <v>44413.074216828478</v>
      </c>
      <c r="C116116">
        <v>277931</v>
      </c>
      <c r="D116116">
        <v>39621</v>
      </c>
      <c r="I116116" s="59">
        <v>160400</v>
      </c>
      <c r="J116116" s="57" t="s">
        <v>83</v>
      </c>
      <c r="K116116" s="58" t="str">
        <f t="shared" si="1814"/>
        <v>будни</v>
      </c>
      <c r="L116116">
        <v>1</v>
      </c>
    </row>
    <row r="116117" spans="1:12" x14ac:dyDescent="0.3">
      <c r="A116117">
        <v>350858</v>
      </c>
      <c r="B116117" s="2">
        <v>44413.077333333335</v>
      </c>
      <c r="C116117">
        <v>23508</v>
      </c>
      <c r="D116117">
        <v>220852</v>
      </c>
      <c r="I116117" s="59">
        <v>160401</v>
      </c>
      <c r="J116117" s="57" t="s">
        <v>84</v>
      </c>
      <c r="K116117" s="58" t="str">
        <f t="shared" si="1814"/>
        <v>будни</v>
      </c>
      <c r="L116117">
        <v>1</v>
      </c>
    </row>
    <row r="116118" spans="1:12" x14ac:dyDescent="0.3">
      <c r="A116118">
        <v>350859</v>
      </c>
      <c r="B116118" s="2">
        <v>44413.077857605174</v>
      </c>
      <c r="C116118">
        <v>192449</v>
      </c>
      <c r="D116118">
        <v>347008</v>
      </c>
      <c r="I116118" s="59">
        <v>160402</v>
      </c>
      <c r="J116118" s="57" t="s">
        <v>79</v>
      </c>
      <c r="K116118" s="58" t="str">
        <f t="shared" si="1814"/>
        <v>будни</v>
      </c>
      <c r="L116118">
        <v>1</v>
      </c>
    </row>
    <row r="116119" spans="1:12" x14ac:dyDescent="0.3">
      <c r="A116119">
        <v>350863</v>
      </c>
      <c r="B116119" s="2">
        <v>44413.079475728155</v>
      </c>
      <c r="C116119">
        <v>296379</v>
      </c>
      <c r="D116119">
        <v>81505</v>
      </c>
      <c r="I116119" s="59">
        <v>160403</v>
      </c>
      <c r="J116119" s="57" t="s">
        <v>80</v>
      </c>
      <c r="K116119" s="58" t="str">
        <f t="shared" si="1814"/>
        <v>будни</v>
      </c>
      <c r="L116119">
        <v>1</v>
      </c>
    </row>
    <row r="116120" spans="1:12" x14ac:dyDescent="0.3">
      <c r="A116120">
        <v>350864</v>
      </c>
      <c r="B116120" s="2">
        <v>44413.085543689325</v>
      </c>
      <c r="C116120">
        <v>17799</v>
      </c>
      <c r="D116120">
        <v>312954</v>
      </c>
      <c r="I116120" s="59">
        <v>160404</v>
      </c>
      <c r="J116120" s="57" t="s">
        <v>81</v>
      </c>
      <c r="K116120" s="58" t="str">
        <f t="shared" si="1814"/>
        <v>будни</v>
      </c>
      <c r="L116120">
        <v>2</v>
      </c>
    </row>
    <row r="116121" spans="1:12" x14ac:dyDescent="0.3">
      <c r="A116121">
        <v>350868</v>
      </c>
      <c r="B116121" s="2">
        <v>44413.086666666662</v>
      </c>
      <c r="C116121">
        <v>143505</v>
      </c>
      <c r="D116121">
        <v>250679</v>
      </c>
      <c r="I116121" s="59">
        <v>160405</v>
      </c>
      <c r="J116121" s="57" t="s">
        <v>78</v>
      </c>
      <c r="K116121" s="58" t="str">
        <f t="shared" si="1814"/>
        <v>выходные</v>
      </c>
      <c r="L116121">
        <v>2</v>
      </c>
    </row>
    <row r="116122" spans="1:12" x14ac:dyDescent="0.3">
      <c r="A116122">
        <v>350870</v>
      </c>
      <c r="B116122" s="2">
        <v>44413.087161812298</v>
      </c>
      <c r="C116122">
        <v>148563</v>
      </c>
      <c r="D116122">
        <v>227775</v>
      </c>
      <c r="I116122" s="59">
        <v>160406</v>
      </c>
      <c r="J116122" s="57" t="s">
        <v>82</v>
      </c>
      <c r="K116122" s="58" t="str">
        <f t="shared" si="1814"/>
        <v>выходные</v>
      </c>
      <c r="L116122">
        <v>2</v>
      </c>
    </row>
    <row r="116123" spans="1:12" x14ac:dyDescent="0.3">
      <c r="A116123">
        <v>350871</v>
      </c>
      <c r="B116123" s="2">
        <v>44413.089993527508</v>
      </c>
      <c r="C116123">
        <v>213555</v>
      </c>
      <c r="D116123">
        <v>145779</v>
      </c>
      <c r="I116123" s="59">
        <v>160407</v>
      </c>
      <c r="J116123" s="57" t="s">
        <v>83</v>
      </c>
      <c r="K116123" s="58" t="str">
        <f t="shared" si="1814"/>
        <v>будни</v>
      </c>
      <c r="L116123">
        <v>2</v>
      </c>
    </row>
    <row r="116124" spans="1:12" x14ac:dyDescent="0.3">
      <c r="A116124">
        <v>350875</v>
      </c>
      <c r="B116124" s="2">
        <v>44413.09</v>
      </c>
      <c r="C116124">
        <v>183097</v>
      </c>
      <c r="D116124">
        <v>472712</v>
      </c>
      <c r="I116124" s="59">
        <v>160408</v>
      </c>
      <c r="J116124" s="57" t="s">
        <v>84</v>
      </c>
      <c r="K116124" s="58" t="str">
        <f t="shared" si="1814"/>
        <v>будни</v>
      </c>
      <c r="L116124">
        <v>2</v>
      </c>
    </row>
    <row r="116125" spans="1:12" x14ac:dyDescent="0.3">
      <c r="A116125">
        <v>350877</v>
      </c>
      <c r="B116125" s="2">
        <v>44413.090802589002</v>
      </c>
      <c r="C116125">
        <v>105319</v>
      </c>
      <c r="D116125">
        <v>238334</v>
      </c>
      <c r="I116125" s="59">
        <v>160409</v>
      </c>
      <c r="J116125" s="57" t="s">
        <v>79</v>
      </c>
      <c r="K116125" s="58" t="str">
        <f t="shared" si="1814"/>
        <v>будни</v>
      </c>
      <c r="L116125">
        <v>2</v>
      </c>
    </row>
    <row r="116126" spans="1:12" x14ac:dyDescent="0.3">
      <c r="A116126">
        <v>350879</v>
      </c>
      <c r="B116126" s="2">
        <v>44413.091</v>
      </c>
      <c r="C116126">
        <v>61579</v>
      </c>
      <c r="D116126">
        <v>104274</v>
      </c>
      <c r="I116126" s="59">
        <v>160410</v>
      </c>
      <c r="J116126" s="57" t="s">
        <v>80</v>
      </c>
      <c r="K116126" s="58" t="str">
        <f t="shared" si="1814"/>
        <v>будни</v>
      </c>
      <c r="L116126">
        <v>2</v>
      </c>
    </row>
    <row r="116127" spans="1:12" x14ac:dyDescent="0.3">
      <c r="A116127">
        <v>350882</v>
      </c>
      <c r="B116127" s="2">
        <v>44413.094847896442</v>
      </c>
      <c r="C116127">
        <v>194019</v>
      </c>
      <c r="D116127">
        <v>158978</v>
      </c>
      <c r="I116127" s="59">
        <v>160411</v>
      </c>
      <c r="J116127" s="57" t="s">
        <v>81</v>
      </c>
      <c r="K116127" s="58" t="str">
        <f t="shared" si="1814"/>
        <v>будни</v>
      </c>
      <c r="L116127">
        <v>2</v>
      </c>
    </row>
    <row r="116128" spans="1:12" x14ac:dyDescent="0.3">
      <c r="A116128">
        <v>350884</v>
      </c>
      <c r="B116128" s="2">
        <v>44413.098488673138</v>
      </c>
      <c r="C116128">
        <v>99933</v>
      </c>
      <c r="D116128">
        <v>35968</v>
      </c>
      <c r="I116128" s="59">
        <v>160412</v>
      </c>
      <c r="J116128" s="57" t="s">
        <v>78</v>
      </c>
      <c r="K116128" s="58" t="str">
        <f t="shared" si="1814"/>
        <v>выходные</v>
      </c>
      <c r="L116128">
        <v>2</v>
      </c>
    </row>
    <row r="116129" spans="1:12" x14ac:dyDescent="0.3">
      <c r="A116129">
        <v>350889</v>
      </c>
      <c r="B116129" s="2">
        <v>44413.104961165052</v>
      </c>
      <c r="C116129">
        <v>21833</v>
      </c>
      <c r="D116129">
        <v>230507</v>
      </c>
      <c r="I116129" s="59">
        <v>160413</v>
      </c>
      <c r="J116129" s="57" t="s">
        <v>82</v>
      </c>
      <c r="K116129" s="58" t="str">
        <f t="shared" si="1814"/>
        <v>выходные</v>
      </c>
      <c r="L116129">
        <v>2</v>
      </c>
    </row>
    <row r="116130" spans="1:12" x14ac:dyDescent="0.3">
      <c r="A116130">
        <v>350894</v>
      </c>
      <c r="B116130" s="2">
        <v>44413.105333333333</v>
      </c>
      <c r="C116130">
        <v>266125</v>
      </c>
      <c r="D116130">
        <v>235960</v>
      </c>
      <c r="I116130" s="59">
        <v>160414</v>
      </c>
      <c r="J116130" s="57" t="s">
        <v>83</v>
      </c>
      <c r="K116130" s="58" t="str">
        <f t="shared" si="1814"/>
        <v>будни</v>
      </c>
      <c r="L116130">
        <v>2</v>
      </c>
    </row>
    <row r="116131" spans="1:12" x14ac:dyDescent="0.3">
      <c r="A116131">
        <v>350897</v>
      </c>
      <c r="B116131" s="2">
        <v>44413.108197411006</v>
      </c>
      <c r="C116131">
        <v>181992</v>
      </c>
      <c r="D116131">
        <v>347393</v>
      </c>
      <c r="I116131" s="59">
        <v>160415</v>
      </c>
      <c r="J116131" s="57" t="s">
        <v>84</v>
      </c>
      <c r="K116131" s="58" t="str">
        <f t="shared" si="1814"/>
        <v>будни</v>
      </c>
      <c r="L116131">
        <v>2</v>
      </c>
    </row>
    <row r="116132" spans="1:12" x14ac:dyDescent="0.3">
      <c r="A116132">
        <v>350901</v>
      </c>
      <c r="B116132" s="2">
        <v>44413.114669902912</v>
      </c>
      <c r="C116132">
        <v>51605</v>
      </c>
      <c r="D116132">
        <v>391638</v>
      </c>
      <c r="I116132" s="59">
        <v>160416</v>
      </c>
      <c r="J116132" s="57" t="s">
        <v>79</v>
      </c>
      <c r="K116132" s="58" t="str">
        <f t="shared" si="1814"/>
        <v>будни</v>
      </c>
      <c r="L116132">
        <v>2</v>
      </c>
    </row>
    <row r="116133" spans="1:12" x14ac:dyDescent="0.3">
      <c r="A116133">
        <v>350902</v>
      </c>
      <c r="B116133" s="2">
        <v>44413.114669902912</v>
      </c>
      <c r="C116133">
        <v>152428</v>
      </c>
      <c r="D116133">
        <v>230507</v>
      </c>
      <c r="I116133" s="59">
        <v>160417</v>
      </c>
      <c r="J116133" s="57" t="s">
        <v>80</v>
      </c>
      <c r="K116133" s="58" t="str">
        <f t="shared" si="1814"/>
        <v>будни</v>
      </c>
      <c r="L116133">
        <v>2</v>
      </c>
    </row>
    <row r="116134" spans="1:12" x14ac:dyDescent="0.3">
      <c r="A116134">
        <v>350907</v>
      </c>
      <c r="B116134" s="2">
        <v>44413.119928802589</v>
      </c>
      <c r="C116134">
        <v>12635</v>
      </c>
      <c r="D116134">
        <v>5151</v>
      </c>
      <c r="I116134" s="59">
        <v>160418</v>
      </c>
      <c r="J116134" s="57" t="s">
        <v>81</v>
      </c>
      <c r="K116134" s="58" t="str">
        <f t="shared" si="1814"/>
        <v>будни</v>
      </c>
      <c r="L116134">
        <v>2</v>
      </c>
    </row>
    <row r="116135" spans="1:12" x14ac:dyDescent="0.3">
      <c r="A116135">
        <v>350908</v>
      </c>
      <c r="B116135" s="2">
        <v>44413.120333333332</v>
      </c>
      <c r="C116135">
        <v>307045</v>
      </c>
      <c r="D116135">
        <v>373415</v>
      </c>
      <c r="I116135" s="59">
        <v>160419</v>
      </c>
      <c r="J116135" s="57" t="s">
        <v>78</v>
      </c>
      <c r="K116135" s="58" t="str">
        <f t="shared" si="1814"/>
        <v>выходные</v>
      </c>
      <c r="L116135">
        <v>2</v>
      </c>
    </row>
    <row r="116136" spans="1:12" x14ac:dyDescent="0.3">
      <c r="A116136">
        <v>350909</v>
      </c>
      <c r="B116136" s="2">
        <v>44413.122000000003</v>
      </c>
      <c r="C116136">
        <v>259850</v>
      </c>
      <c r="D116136">
        <v>290149</v>
      </c>
      <c r="I116136" s="59">
        <v>160420</v>
      </c>
      <c r="J116136" s="57" t="s">
        <v>82</v>
      </c>
      <c r="K116136" s="58" t="str">
        <f t="shared" si="1814"/>
        <v>выходные</v>
      </c>
      <c r="L116136">
        <v>2</v>
      </c>
    </row>
    <row r="116137" spans="1:12" x14ac:dyDescent="0.3">
      <c r="A116137">
        <v>350910</v>
      </c>
      <c r="B116137" s="2">
        <v>44413.136110032363</v>
      </c>
      <c r="C116137">
        <v>331258</v>
      </c>
      <c r="D116137">
        <v>439981</v>
      </c>
      <c r="I116137" s="59">
        <v>160421</v>
      </c>
      <c r="J116137" s="57" t="s">
        <v>83</v>
      </c>
      <c r="K116137" s="58" t="str">
        <f t="shared" si="1814"/>
        <v>будни</v>
      </c>
      <c r="L116137">
        <v>3</v>
      </c>
    </row>
    <row r="116138" spans="1:12" x14ac:dyDescent="0.3">
      <c r="A116138">
        <v>350914</v>
      </c>
      <c r="B116138" s="2">
        <v>44413.14581877023</v>
      </c>
      <c r="C116138">
        <v>174637</v>
      </c>
      <c r="D116138">
        <v>137327</v>
      </c>
      <c r="I116138" s="59">
        <v>160422</v>
      </c>
      <c r="J116138" s="57" t="s">
        <v>84</v>
      </c>
      <c r="K116138" s="58" t="str">
        <f t="shared" si="1814"/>
        <v>будни</v>
      </c>
      <c r="L116138">
        <v>3</v>
      </c>
    </row>
    <row r="116139" spans="1:12" x14ac:dyDescent="0.3">
      <c r="A116139">
        <v>350916</v>
      </c>
      <c r="B116139" s="2">
        <v>44413.147436893203</v>
      </c>
      <c r="C116139">
        <v>43582</v>
      </c>
      <c r="D116139">
        <v>357547</v>
      </c>
      <c r="I116139" s="59">
        <v>160423</v>
      </c>
      <c r="J116139" s="57" t="s">
        <v>79</v>
      </c>
      <c r="K116139" s="58" t="str">
        <f t="shared" si="1814"/>
        <v>будни</v>
      </c>
      <c r="L116139">
        <v>3</v>
      </c>
    </row>
    <row r="116140" spans="1:12" x14ac:dyDescent="0.3">
      <c r="A116140">
        <v>350920</v>
      </c>
      <c r="B116140" s="2">
        <v>44413.160666666663</v>
      </c>
      <c r="C116140">
        <v>128715</v>
      </c>
      <c r="D116140">
        <v>301890</v>
      </c>
      <c r="I116140" s="59">
        <v>160424</v>
      </c>
      <c r="J116140" s="57" t="s">
        <v>80</v>
      </c>
      <c r="K116140" s="58" t="str">
        <f t="shared" si="1814"/>
        <v>будни</v>
      </c>
      <c r="L116140">
        <v>3</v>
      </c>
    </row>
    <row r="116141" spans="1:12" x14ac:dyDescent="0.3">
      <c r="A116141">
        <v>350923</v>
      </c>
      <c r="B116141" s="2">
        <v>44413.166666666664</v>
      </c>
      <c r="C116141">
        <v>91094</v>
      </c>
      <c r="D116141">
        <v>303258</v>
      </c>
      <c r="I116141" s="59">
        <v>160425</v>
      </c>
      <c r="J116141" s="57" t="s">
        <v>81</v>
      </c>
      <c r="K116141" s="58" t="str">
        <f t="shared" si="1814"/>
        <v>будни</v>
      </c>
      <c r="L116141">
        <v>4</v>
      </c>
    </row>
    <row r="116142" spans="1:12" x14ac:dyDescent="0.3">
      <c r="A116142">
        <v>350926</v>
      </c>
      <c r="B116142" s="2">
        <v>44413.171708737864</v>
      </c>
      <c r="C116142">
        <v>47422</v>
      </c>
      <c r="D116142">
        <v>343591</v>
      </c>
      <c r="I116142" s="59">
        <v>160426</v>
      </c>
      <c r="J116142" s="57" t="s">
        <v>78</v>
      </c>
      <c r="K116142" s="58" t="str">
        <f t="shared" si="1814"/>
        <v>выходные</v>
      </c>
      <c r="L116142">
        <v>4</v>
      </c>
    </row>
    <row r="116143" spans="1:12" x14ac:dyDescent="0.3">
      <c r="A116143">
        <v>350928</v>
      </c>
      <c r="B116143" s="2">
        <v>44413.178333333337</v>
      </c>
      <c r="C116143">
        <v>252017</v>
      </c>
      <c r="D116143">
        <v>318588</v>
      </c>
      <c r="I116143" s="59">
        <v>160427</v>
      </c>
      <c r="J116143" s="57" t="s">
        <v>82</v>
      </c>
      <c r="K116143" s="58" t="str">
        <f t="shared" si="1814"/>
        <v>выходные</v>
      </c>
      <c r="L116143">
        <v>4</v>
      </c>
    </row>
    <row r="116144" spans="1:12" x14ac:dyDescent="0.3">
      <c r="A116144">
        <v>350932</v>
      </c>
      <c r="B116144" s="2">
        <v>44413.180333333337</v>
      </c>
      <c r="C116144">
        <v>185373</v>
      </c>
      <c r="D116144">
        <v>259288</v>
      </c>
      <c r="I116144" s="59">
        <v>160428</v>
      </c>
      <c r="J116144" s="57" t="s">
        <v>83</v>
      </c>
      <c r="K116144" s="58" t="str">
        <f t="shared" si="1814"/>
        <v>будни</v>
      </c>
      <c r="L116144">
        <v>4</v>
      </c>
    </row>
    <row r="116145" spans="1:12" x14ac:dyDescent="0.3">
      <c r="A116145">
        <v>350935</v>
      </c>
      <c r="B116145" s="2">
        <v>44413.182999999997</v>
      </c>
      <c r="C116145">
        <v>102579</v>
      </c>
      <c r="D116145">
        <v>389238</v>
      </c>
      <c r="I116145" s="59">
        <v>160429</v>
      </c>
      <c r="J116145" s="57" t="s">
        <v>84</v>
      </c>
      <c r="K116145" s="58" t="str">
        <f t="shared" si="1814"/>
        <v>будни</v>
      </c>
      <c r="L116145">
        <v>4</v>
      </c>
    </row>
    <row r="116146" spans="1:12" x14ac:dyDescent="0.3">
      <c r="A116146">
        <v>350940</v>
      </c>
      <c r="B116146" s="2">
        <v>44413.188294498381</v>
      </c>
      <c r="C116146">
        <v>328775</v>
      </c>
      <c r="D116146">
        <v>230507</v>
      </c>
      <c r="I116146" s="59">
        <v>160430</v>
      </c>
      <c r="J116146" s="57" t="s">
        <v>79</v>
      </c>
      <c r="K116146" s="58" t="str">
        <f t="shared" si="1814"/>
        <v>будни</v>
      </c>
      <c r="L116146">
        <v>4</v>
      </c>
    </row>
    <row r="116147" spans="1:12" x14ac:dyDescent="0.3">
      <c r="A116147">
        <v>350944</v>
      </c>
      <c r="B116147" s="2">
        <v>44413.195333333337</v>
      </c>
      <c r="C116147">
        <v>266372</v>
      </c>
      <c r="D116147">
        <v>360778</v>
      </c>
      <c r="I116147" s="59">
        <v>160431</v>
      </c>
      <c r="J116147" s="57" t="s">
        <v>80</v>
      </c>
      <c r="K116147" s="58" t="str">
        <f t="shared" si="1814"/>
        <v>будни</v>
      </c>
      <c r="L116147">
        <v>4</v>
      </c>
    </row>
    <row r="116148" spans="1:12" x14ac:dyDescent="0.3">
      <c r="A116148">
        <v>350945</v>
      </c>
      <c r="B116148" s="2">
        <v>44413.200025889964</v>
      </c>
      <c r="C116148">
        <v>214269</v>
      </c>
      <c r="D116148">
        <v>25218</v>
      </c>
      <c r="I116148" s="59">
        <v>160432</v>
      </c>
      <c r="J116148" s="57" t="s">
        <v>81</v>
      </c>
      <c r="K116148" s="58" t="str">
        <f t="shared" si="1814"/>
        <v>будни</v>
      </c>
      <c r="L116148">
        <v>4</v>
      </c>
    </row>
    <row r="116149" spans="1:12" x14ac:dyDescent="0.3">
      <c r="A116149">
        <v>350946</v>
      </c>
      <c r="B116149" s="2">
        <v>44413.204071197411</v>
      </c>
      <c r="C116149">
        <v>66842</v>
      </c>
      <c r="D116149">
        <v>59485</v>
      </c>
      <c r="I116149" s="59">
        <v>160433</v>
      </c>
      <c r="J116149" s="57" t="s">
        <v>78</v>
      </c>
      <c r="K116149" s="58" t="str">
        <f t="shared" si="1814"/>
        <v>выходные</v>
      </c>
      <c r="L116149">
        <v>4</v>
      </c>
    </row>
    <row r="116150" spans="1:12" x14ac:dyDescent="0.3">
      <c r="A116150">
        <v>350950</v>
      </c>
      <c r="B116150" s="2">
        <v>44413.207000000002</v>
      </c>
      <c r="C116150">
        <v>10410</v>
      </c>
      <c r="D116150">
        <v>81226</v>
      </c>
      <c r="I116150" s="59">
        <v>160434</v>
      </c>
      <c r="J116150" s="57" t="s">
        <v>82</v>
      </c>
      <c r="K116150" s="58" t="str">
        <f t="shared" si="1814"/>
        <v>выходные</v>
      </c>
      <c r="L116150">
        <v>4</v>
      </c>
    </row>
    <row r="116151" spans="1:12" x14ac:dyDescent="0.3">
      <c r="A116151">
        <v>350953</v>
      </c>
      <c r="B116151" s="2">
        <v>44413.208925566345</v>
      </c>
      <c r="C116151">
        <v>333404</v>
      </c>
      <c r="D116151">
        <v>114865</v>
      </c>
      <c r="I116151" s="59">
        <v>160435</v>
      </c>
      <c r="J116151" s="57" t="s">
        <v>83</v>
      </c>
      <c r="K116151" s="58" t="str">
        <f t="shared" si="1814"/>
        <v>будни</v>
      </c>
      <c r="L116151">
        <v>5</v>
      </c>
    </row>
    <row r="116152" spans="1:12" x14ac:dyDescent="0.3">
      <c r="A116152">
        <v>350954</v>
      </c>
      <c r="B116152" s="2">
        <v>44413.209330097088</v>
      </c>
      <c r="C116152">
        <v>335074</v>
      </c>
      <c r="D116152">
        <v>217497</v>
      </c>
      <c r="I116152" s="59">
        <v>160436</v>
      </c>
      <c r="J116152" s="57" t="s">
        <v>84</v>
      </c>
      <c r="K116152" s="58" t="str">
        <f t="shared" si="1814"/>
        <v>будни</v>
      </c>
      <c r="L116152">
        <v>5</v>
      </c>
    </row>
    <row r="116153" spans="1:12" x14ac:dyDescent="0.3">
      <c r="A116153">
        <v>350955</v>
      </c>
      <c r="B116153" s="2">
        <v>44413.216611650489</v>
      </c>
      <c r="C116153">
        <v>215014</v>
      </c>
      <c r="D116153">
        <v>432277</v>
      </c>
      <c r="I116153" s="59">
        <v>160437</v>
      </c>
      <c r="J116153" s="57" t="s">
        <v>79</v>
      </c>
      <c r="K116153" s="58" t="str">
        <f t="shared" si="1814"/>
        <v>будни</v>
      </c>
      <c r="L116153">
        <v>5</v>
      </c>
    </row>
    <row r="116154" spans="1:12" x14ac:dyDescent="0.3">
      <c r="A116154">
        <v>350956</v>
      </c>
      <c r="B116154" s="2">
        <v>44413.222275080909</v>
      </c>
      <c r="C116154">
        <v>161539</v>
      </c>
      <c r="D116154">
        <v>46164</v>
      </c>
      <c r="I116154" s="59">
        <v>160438</v>
      </c>
      <c r="J116154" s="57" t="s">
        <v>80</v>
      </c>
      <c r="K116154" s="58" t="str">
        <f t="shared" si="1814"/>
        <v>будни</v>
      </c>
      <c r="L116154">
        <v>5</v>
      </c>
    </row>
    <row r="116155" spans="1:12" x14ac:dyDescent="0.3">
      <c r="A116155">
        <v>350961</v>
      </c>
      <c r="B116155" s="2">
        <v>44413.224000000002</v>
      </c>
      <c r="C116155">
        <v>243461</v>
      </c>
      <c r="D116155">
        <v>111368</v>
      </c>
      <c r="I116155" s="59">
        <v>160439</v>
      </c>
      <c r="J116155" s="57" t="s">
        <v>81</v>
      </c>
      <c r="K116155" s="58" t="str">
        <f t="shared" si="1814"/>
        <v>будни</v>
      </c>
      <c r="L116155">
        <v>5</v>
      </c>
    </row>
    <row r="116156" spans="1:12" x14ac:dyDescent="0.3">
      <c r="A116156">
        <v>350964</v>
      </c>
      <c r="B116156" s="2">
        <v>44413.237999999998</v>
      </c>
      <c r="C116156">
        <v>13532</v>
      </c>
      <c r="D116156">
        <v>472908</v>
      </c>
      <c r="I116156" s="59">
        <v>160440</v>
      </c>
      <c r="J116156" s="57" t="s">
        <v>78</v>
      </c>
      <c r="K116156" s="58" t="str">
        <f t="shared" si="1814"/>
        <v>выходные</v>
      </c>
      <c r="L116156">
        <v>5</v>
      </c>
    </row>
    <row r="116157" spans="1:12" x14ac:dyDescent="0.3">
      <c r="A116157">
        <v>350965</v>
      </c>
      <c r="B116157" s="2">
        <v>44413.245000000003</v>
      </c>
      <c r="C116157">
        <v>118036</v>
      </c>
      <c r="D116157">
        <v>54784</v>
      </c>
      <c r="I116157" s="59">
        <v>160441</v>
      </c>
      <c r="J116157" s="57" t="s">
        <v>82</v>
      </c>
      <c r="K116157" s="58" t="str">
        <f t="shared" si="1814"/>
        <v>выходные</v>
      </c>
      <c r="L116157">
        <v>5</v>
      </c>
    </row>
    <row r="116158" spans="1:12" x14ac:dyDescent="0.3">
      <c r="A116158">
        <v>350967</v>
      </c>
      <c r="B116158" s="2">
        <v>44413.246546925562</v>
      </c>
      <c r="C116158">
        <v>132330</v>
      </c>
      <c r="D116158">
        <v>112504</v>
      </c>
      <c r="I116158" s="59">
        <v>160442</v>
      </c>
      <c r="J116158" s="57" t="s">
        <v>83</v>
      </c>
      <c r="K116158" s="58" t="str">
        <f t="shared" si="1814"/>
        <v>будни</v>
      </c>
      <c r="L116158">
        <v>5</v>
      </c>
    </row>
    <row r="116159" spans="1:12" x14ac:dyDescent="0.3">
      <c r="A116159">
        <v>350970</v>
      </c>
      <c r="B116159" s="2">
        <v>44413.248974110029</v>
      </c>
      <c r="C116159">
        <v>217524</v>
      </c>
      <c r="D116159">
        <v>179296</v>
      </c>
      <c r="I116159" s="59">
        <v>160443</v>
      </c>
      <c r="J116159" s="57" t="s">
        <v>84</v>
      </c>
      <c r="K116159" s="58" t="str">
        <f t="shared" si="1814"/>
        <v>будни</v>
      </c>
      <c r="L116159">
        <v>5</v>
      </c>
    </row>
    <row r="116160" spans="1:12" x14ac:dyDescent="0.3">
      <c r="A116160">
        <v>350971</v>
      </c>
      <c r="B116160" s="2">
        <v>44413.254637540449</v>
      </c>
      <c r="C116160">
        <v>199967</v>
      </c>
      <c r="D116160">
        <v>347008</v>
      </c>
      <c r="I116160" s="59">
        <v>160444</v>
      </c>
      <c r="J116160" s="57" t="s">
        <v>79</v>
      </c>
      <c r="K116160" s="58" t="str">
        <f t="shared" si="1814"/>
        <v>будни</v>
      </c>
      <c r="L116160">
        <v>6</v>
      </c>
    </row>
    <row r="116161" spans="1:12" x14ac:dyDescent="0.3">
      <c r="A116161">
        <v>350973</v>
      </c>
      <c r="B116161" s="2">
        <v>44413.267999999996</v>
      </c>
      <c r="C116161">
        <v>257357</v>
      </c>
      <c r="D116161">
        <v>396686</v>
      </c>
      <c r="I116161" s="59">
        <v>160445</v>
      </c>
      <c r="J116161" s="57" t="s">
        <v>80</v>
      </c>
      <c r="K116161" s="58" t="str">
        <f t="shared" si="1814"/>
        <v>будни</v>
      </c>
      <c r="L116161">
        <v>6</v>
      </c>
    </row>
    <row r="116162" spans="1:12" x14ac:dyDescent="0.3">
      <c r="A116162">
        <v>350978</v>
      </c>
      <c r="B116162" s="2">
        <v>44413.268333333333</v>
      </c>
      <c r="C116162">
        <v>87744</v>
      </c>
      <c r="D116162">
        <v>343491</v>
      </c>
      <c r="I116162" s="59">
        <v>160446</v>
      </c>
      <c r="J116162" s="57" t="s">
        <v>81</v>
      </c>
      <c r="K116162" s="58" t="str">
        <f t="shared" si="1814"/>
        <v>будни</v>
      </c>
      <c r="L116162">
        <v>6</v>
      </c>
    </row>
    <row r="116163" spans="1:12" x14ac:dyDescent="0.3">
      <c r="A116163">
        <v>350982</v>
      </c>
      <c r="B116163" s="2">
        <v>44413.27</v>
      </c>
      <c r="C116163">
        <v>339251</v>
      </c>
      <c r="D116163">
        <v>250679</v>
      </c>
      <c r="I116163" s="59">
        <v>160447</v>
      </c>
      <c r="J116163" s="57" t="s">
        <v>78</v>
      </c>
      <c r="K116163" s="58" t="str">
        <f t="shared" ref="K116163:K116226" si="1815">IF(OR(J116163="суббота",J116163="воскресенье"),"выходные","будни")</f>
        <v>выходные</v>
      </c>
      <c r="L116163">
        <v>6</v>
      </c>
    </row>
    <row r="116164" spans="1:12" x14ac:dyDescent="0.3">
      <c r="A116164">
        <v>350987</v>
      </c>
      <c r="B116164" s="2">
        <v>44413.273999999998</v>
      </c>
      <c r="C116164">
        <v>53695</v>
      </c>
      <c r="D116164">
        <v>35968</v>
      </c>
      <c r="I116164" s="59">
        <v>160448</v>
      </c>
      <c r="J116164" s="57" t="s">
        <v>82</v>
      </c>
      <c r="K116164" s="58" t="str">
        <f t="shared" si="1815"/>
        <v>выходные</v>
      </c>
      <c r="L116164">
        <v>6</v>
      </c>
    </row>
    <row r="116165" spans="1:12" x14ac:dyDescent="0.3">
      <c r="A116165">
        <v>350991</v>
      </c>
      <c r="B116165" s="2">
        <v>44413.276886731393</v>
      </c>
      <c r="C116165">
        <v>50640</v>
      </c>
      <c r="D116165">
        <v>301890</v>
      </c>
      <c r="I116165" s="59">
        <v>160449</v>
      </c>
      <c r="J116165" s="57" t="s">
        <v>83</v>
      </c>
      <c r="K116165" s="58" t="str">
        <f t="shared" si="1815"/>
        <v>будни</v>
      </c>
      <c r="L116165">
        <v>6</v>
      </c>
    </row>
    <row r="116166" spans="1:12" x14ac:dyDescent="0.3">
      <c r="A116166">
        <v>350996</v>
      </c>
      <c r="B116166" s="2">
        <v>44413.288618122977</v>
      </c>
      <c r="C116166">
        <v>221247</v>
      </c>
      <c r="D116166">
        <v>343712</v>
      </c>
      <c r="I116166" s="59">
        <v>160450</v>
      </c>
      <c r="J116166" s="57" t="s">
        <v>84</v>
      </c>
      <c r="K116166" s="58" t="str">
        <f t="shared" si="1815"/>
        <v>будни</v>
      </c>
      <c r="L116166">
        <v>6</v>
      </c>
    </row>
    <row r="116167" spans="1:12" x14ac:dyDescent="0.3">
      <c r="A116167">
        <v>350998</v>
      </c>
      <c r="B116167" s="2">
        <v>44413.291449838187</v>
      </c>
      <c r="C116167">
        <v>42511</v>
      </c>
      <c r="D116167">
        <v>230507</v>
      </c>
      <c r="I116167" s="59">
        <v>160451</v>
      </c>
      <c r="J116167" s="57" t="s">
        <v>79</v>
      </c>
      <c r="K116167" s="58" t="str">
        <f t="shared" si="1815"/>
        <v>будни</v>
      </c>
      <c r="L116167">
        <v>6</v>
      </c>
    </row>
    <row r="116168" spans="1:12" x14ac:dyDescent="0.3">
      <c r="A116168">
        <v>351003</v>
      </c>
      <c r="B116168" s="2">
        <v>44413.303990291264</v>
      </c>
      <c r="C116168">
        <v>135192</v>
      </c>
      <c r="D116168">
        <v>411922</v>
      </c>
      <c r="I116168" s="59">
        <v>160452</v>
      </c>
      <c r="J116168" s="57" t="s">
        <v>80</v>
      </c>
      <c r="K116168" s="58" t="str">
        <f t="shared" si="1815"/>
        <v>будни</v>
      </c>
      <c r="L116168">
        <v>7</v>
      </c>
    </row>
    <row r="116169" spans="1:12" x14ac:dyDescent="0.3">
      <c r="A116169">
        <v>351008</v>
      </c>
      <c r="B116169" s="2">
        <v>44413.308844660191</v>
      </c>
      <c r="C116169">
        <v>72609</v>
      </c>
      <c r="D116169">
        <v>122982</v>
      </c>
      <c r="I116169" s="59">
        <v>160453</v>
      </c>
      <c r="J116169" s="57" t="s">
        <v>81</v>
      </c>
      <c r="K116169" s="58" t="str">
        <f t="shared" si="1815"/>
        <v>будни</v>
      </c>
      <c r="L116169">
        <v>7</v>
      </c>
    </row>
    <row r="116170" spans="1:12" x14ac:dyDescent="0.3">
      <c r="A116170">
        <v>351010</v>
      </c>
      <c r="B116170" s="2">
        <v>44413.311333333339</v>
      </c>
      <c r="C116170">
        <v>145038</v>
      </c>
      <c r="D116170">
        <v>140573</v>
      </c>
      <c r="I116170" s="59">
        <v>160454</v>
      </c>
      <c r="J116170" s="57" t="s">
        <v>78</v>
      </c>
      <c r="K116170" s="58" t="str">
        <f t="shared" si="1815"/>
        <v>выходные</v>
      </c>
      <c r="L116170">
        <v>7</v>
      </c>
    </row>
    <row r="116171" spans="1:12" x14ac:dyDescent="0.3">
      <c r="A116171">
        <v>351013</v>
      </c>
      <c r="B116171" s="2">
        <v>44413.313333333339</v>
      </c>
      <c r="C116171">
        <v>270272</v>
      </c>
      <c r="D116171">
        <v>4199</v>
      </c>
      <c r="I116171" s="59">
        <v>160455</v>
      </c>
      <c r="J116171" s="57" t="s">
        <v>82</v>
      </c>
      <c r="K116171" s="58" t="str">
        <f t="shared" si="1815"/>
        <v>выходные</v>
      </c>
      <c r="L116171">
        <v>7</v>
      </c>
    </row>
    <row r="116172" spans="1:12" x14ac:dyDescent="0.3">
      <c r="A116172">
        <v>351017</v>
      </c>
      <c r="B116172" s="2">
        <v>44413.315721682848</v>
      </c>
      <c r="C116172">
        <v>59589</v>
      </c>
      <c r="D116172">
        <v>123413</v>
      </c>
      <c r="I116172" s="59">
        <v>160456</v>
      </c>
      <c r="J116172" s="57" t="s">
        <v>83</v>
      </c>
      <c r="K116172" s="58" t="str">
        <f t="shared" si="1815"/>
        <v>будни</v>
      </c>
      <c r="L116172">
        <v>7</v>
      </c>
    </row>
    <row r="116173" spans="1:12" x14ac:dyDescent="0.3">
      <c r="A116173">
        <v>351021</v>
      </c>
      <c r="B116173" s="2">
        <v>44413.317333333332</v>
      </c>
      <c r="C116173">
        <v>201410</v>
      </c>
      <c r="D116173">
        <v>387595</v>
      </c>
      <c r="I116173" s="59">
        <v>160457</v>
      </c>
      <c r="J116173" s="57" t="s">
        <v>84</v>
      </c>
      <c r="K116173" s="58" t="str">
        <f t="shared" si="1815"/>
        <v>будни</v>
      </c>
      <c r="L116173">
        <v>7</v>
      </c>
    </row>
    <row r="116174" spans="1:12" x14ac:dyDescent="0.3">
      <c r="A116174">
        <v>351026</v>
      </c>
      <c r="B116174" s="2">
        <v>44413.319666666663</v>
      </c>
      <c r="C116174">
        <v>297348</v>
      </c>
      <c r="D116174">
        <v>90419</v>
      </c>
      <c r="I116174" s="59">
        <v>160458</v>
      </c>
      <c r="J116174" s="57" t="s">
        <v>79</v>
      </c>
      <c r="K116174" s="58" t="str">
        <f t="shared" si="1815"/>
        <v>будни</v>
      </c>
      <c r="L116174">
        <v>7</v>
      </c>
    </row>
    <row r="116175" spans="1:12" x14ac:dyDescent="0.3">
      <c r="A116175">
        <v>351029</v>
      </c>
      <c r="B116175" s="2">
        <v>44413.327857605174</v>
      </c>
      <c r="C116175">
        <v>318997</v>
      </c>
      <c r="D116175">
        <v>75080</v>
      </c>
      <c r="I116175" s="59">
        <v>160459</v>
      </c>
      <c r="J116175" s="57" t="s">
        <v>80</v>
      </c>
      <c r="K116175" s="58" t="str">
        <f t="shared" si="1815"/>
        <v>будни</v>
      </c>
      <c r="L116175">
        <v>7</v>
      </c>
    </row>
    <row r="116176" spans="1:12" x14ac:dyDescent="0.3">
      <c r="A116176">
        <v>351033</v>
      </c>
      <c r="B116176" s="2">
        <v>44413.335543689318</v>
      </c>
      <c r="C116176">
        <v>301860</v>
      </c>
      <c r="D116176">
        <v>242428</v>
      </c>
      <c r="I116176" s="59">
        <v>160460</v>
      </c>
      <c r="J116176" s="57" t="s">
        <v>81</v>
      </c>
      <c r="K116176" s="58" t="str">
        <f t="shared" si="1815"/>
        <v>будни</v>
      </c>
      <c r="L116176">
        <v>8</v>
      </c>
    </row>
    <row r="116177" spans="1:12" x14ac:dyDescent="0.3">
      <c r="A116177">
        <v>351038</v>
      </c>
      <c r="B116177" s="2">
        <v>44413.338666666663</v>
      </c>
      <c r="C116177">
        <v>326958</v>
      </c>
      <c r="D116177">
        <v>128701</v>
      </c>
      <c r="I116177" s="59">
        <v>160461</v>
      </c>
      <c r="J116177" s="57" t="s">
        <v>78</v>
      </c>
      <c r="K116177" s="58" t="str">
        <f t="shared" si="1815"/>
        <v>выходные</v>
      </c>
      <c r="L116177">
        <v>8</v>
      </c>
    </row>
    <row r="116178" spans="1:12" x14ac:dyDescent="0.3">
      <c r="A116178">
        <v>351039</v>
      </c>
      <c r="B116178" s="2">
        <v>44413.350511326862</v>
      </c>
      <c r="C116178">
        <v>43062</v>
      </c>
      <c r="D116178">
        <v>392070</v>
      </c>
      <c r="I116178" s="59">
        <v>160462</v>
      </c>
      <c r="J116178" s="57" t="s">
        <v>82</v>
      </c>
      <c r="K116178" s="58" t="str">
        <f t="shared" si="1815"/>
        <v>выходные</v>
      </c>
      <c r="L116178">
        <v>8</v>
      </c>
    </row>
    <row r="116179" spans="1:12" x14ac:dyDescent="0.3">
      <c r="A116179">
        <v>351044</v>
      </c>
      <c r="B116179" s="2">
        <v>44413.350915857605</v>
      </c>
      <c r="C116179">
        <v>312119</v>
      </c>
      <c r="D116179">
        <v>411922</v>
      </c>
      <c r="I116179" s="59">
        <v>160463</v>
      </c>
      <c r="J116179" s="57" t="s">
        <v>83</v>
      </c>
      <c r="K116179" s="58" t="str">
        <f t="shared" si="1815"/>
        <v>будни</v>
      </c>
      <c r="L116179">
        <v>8</v>
      </c>
    </row>
    <row r="116180" spans="1:12" x14ac:dyDescent="0.3">
      <c r="A116180">
        <v>351045</v>
      </c>
      <c r="B116180" s="2">
        <v>44413.359006472492</v>
      </c>
      <c r="C116180">
        <v>288681</v>
      </c>
      <c r="D116180">
        <v>320940</v>
      </c>
      <c r="I116180" s="59">
        <v>160464</v>
      </c>
      <c r="J116180" s="57" t="s">
        <v>84</v>
      </c>
      <c r="K116180" s="58" t="str">
        <f t="shared" si="1815"/>
        <v>будни</v>
      </c>
      <c r="L116180">
        <v>8</v>
      </c>
    </row>
    <row r="116181" spans="1:12" x14ac:dyDescent="0.3">
      <c r="A116181">
        <v>351050</v>
      </c>
      <c r="B116181" s="2">
        <v>44413.359411003235</v>
      </c>
      <c r="C116181">
        <v>203493</v>
      </c>
      <c r="D116181">
        <v>320264</v>
      </c>
      <c r="I116181" s="59">
        <v>160465</v>
      </c>
      <c r="J116181" s="57" t="s">
        <v>79</v>
      </c>
      <c r="K116181" s="58" t="str">
        <f t="shared" si="1815"/>
        <v>будни</v>
      </c>
      <c r="L116181">
        <v>8</v>
      </c>
    </row>
    <row r="116182" spans="1:12" x14ac:dyDescent="0.3">
      <c r="A116182">
        <v>351052</v>
      </c>
      <c r="B116182" s="2">
        <v>44413.360220064722</v>
      </c>
      <c r="C116182">
        <v>277879</v>
      </c>
      <c r="D116182">
        <v>112456</v>
      </c>
      <c r="I116182" s="59">
        <v>160466</v>
      </c>
      <c r="J116182" s="57" t="s">
        <v>80</v>
      </c>
      <c r="K116182" s="58" t="str">
        <f t="shared" si="1815"/>
        <v>будни</v>
      </c>
      <c r="L116182">
        <v>8</v>
      </c>
    </row>
    <row r="116183" spans="1:12" x14ac:dyDescent="0.3">
      <c r="A116183">
        <v>351056</v>
      </c>
      <c r="B116183" s="2">
        <v>44413.364265372169</v>
      </c>
      <c r="C116183">
        <v>161554</v>
      </c>
      <c r="D116183">
        <v>79774</v>
      </c>
      <c r="I116183" s="59">
        <v>160467</v>
      </c>
      <c r="J116183" s="57" t="s">
        <v>81</v>
      </c>
      <c r="K116183" s="58" t="str">
        <f t="shared" si="1815"/>
        <v>будни</v>
      </c>
      <c r="L116183">
        <v>8</v>
      </c>
    </row>
    <row r="116184" spans="1:12" x14ac:dyDescent="0.3">
      <c r="A116184">
        <v>351057</v>
      </c>
      <c r="B116184" s="2">
        <v>44413.364265372169</v>
      </c>
      <c r="C116184">
        <v>291525</v>
      </c>
      <c r="D116184">
        <v>139113</v>
      </c>
      <c r="I116184" s="59">
        <v>160468</v>
      </c>
      <c r="J116184" s="57" t="s">
        <v>78</v>
      </c>
      <c r="K116184" s="58" t="str">
        <f t="shared" si="1815"/>
        <v>выходные</v>
      </c>
      <c r="L116184">
        <v>8</v>
      </c>
    </row>
    <row r="116185" spans="1:12" x14ac:dyDescent="0.3">
      <c r="A116185">
        <v>351062</v>
      </c>
      <c r="B116185" s="2">
        <v>44413.368333333339</v>
      </c>
      <c r="C116185">
        <v>287914</v>
      </c>
      <c r="D116185">
        <v>230507</v>
      </c>
      <c r="I116185" s="59">
        <v>160469</v>
      </c>
      <c r="J116185" s="57" t="s">
        <v>82</v>
      </c>
      <c r="K116185" s="58" t="str">
        <f t="shared" si="1815"/>
        <v>выходные</v>
      </c>
      <c r="L116185">
        <v>8</v>
      </c>
    </row>
    <row r="116186" spans="1:12" x14ac:dyDescent="0.3">
      <c r="A116186">
        <v>351065</v>
      </c>
      <c r="B116186" s="2">
        <v>44413.368666666662</v>
      </c>
      <c r="C116186">
        <v>4531</v>
      </c>
      <c r="D116186">
        <v>122902</v>
      </c>
      <c r="I116186" s="59">
        <v>160470</v>
      </c>
      <c r="J116186" s="57" t="s">
        <v>83</v>
      </c>
      <c r="K116186" s="58" t="str">
        <f t="shared" si="1815"/>
        <v>будни</v>
      </c>
      <c r="L116186">
        <v>8</v>
      </c>
    </row>
    <row r="116187" spans="1:12" x14ac:dyDescent="0.3">
      <c r="A116187">
        <v>351067</v>
      </c>
      <c r="B116187" s="2">
        <v>44413.369119741095</v>
      </c>
      <c r="C116187">
        <v>88571</v>
      </c>
      <c r="D116187">
        <v>97294</v>
      </c>
      <c r="I116187" s="59">
        <v>160471</v>
      </c>
      <c r="J116187" s="57" t="s">
        <v>84</v>
      </c>
      <c r="K116187" s="58" t="str">
        <f t="shared" si="1815"/>
        <v>будни</v>
      </c>
      <c r="L116187">
        <v>8</v>
      </c>
    </row>
    <row r="116188" spans="1:12" x14ac:dyDescent="0.3">
      <c r="A116188">
        <v>351072</v>
      </c>
      <c r="B116188" s="2">
        <v>44413.371333333336</v>
      </c>
      <c r="C116188">
        <v>230764</v>
      </c>
      <c r="D116188">
        <v>410809</v>
      </c>
      <c r="I116188" s="59">
        <v>160472</v>
      </c>
      <c r="J116188" s="57" t="s">
        <v>79</v>
      </c>
      <c r="K116188" s="58" t="str">
        <f t="shared" si="1815"/>
        <v>будни</v>
      </c>
      <c r="L116188">
        <v>8</v>
      </c>
    </row>
    <row r="116189" spans="1:12" x14ac:dyDescent="0.3">
      <c r="A116189">
        <v>351074</v>
      </c>
      <c r="B116189" s="2">
        <v>44413.375592233009</v>
      </c>
      <c r="C116189">
        <v>131723</v>
      </c>
      <c r="D116189">
        <v>153893</v>
      </c>
      <c r="I116189" s="59">
        <v>160473</v>
      </c>
      <c r="J116189" s="57" t="s">
        <v>80</v>
      </c>
      <c r="K116189" s="58" t="str">
        <f t="shared" si="1815"/>
        <v>будни</v>
      </c>
      <c r="L116189">
        <v>9</v>
      </c>
    </row>
    <row r="116190" spans="1:12" x14ac:dyDescent="0.3">
      <c r="A116190">
        <v>351078</v>
      </c>
      <c r="B116190" s="2">
        <v>44413.380851132686</v>
      </c>
      <c r="C116190">
        <v>114946</v>
      </c>
      <c r="D116190">
        <v>114865</v>
      </c>
      <c r="I116190" s="59">
        <v>160474</v>
      </c>
      <c r="J116190" s="57" t="s">
        <v>81</v>
      </c>
      <c r="K116190" s="58" t="str">
        <f t="shared" si="1815"/>
        <v>будни</v>
      </c>
      <c r="L116190">
        <v>9</v>
      </c>
    </row>
    <row r="116191" spans="1:12" x14ac:dyDescent="0.3">
      <c r="A116191">
        <v>351082</v>
      </c>
      <c r="B116191" s="2">
        <v>44413.381255663429</v>
      </c>
      <c r="C116191">
        <v>32530</v>
      </c>
      <c r="D116191">
        <v>381626</v>
      </c>
      <c r="I116191" s="59">
        <v>160475</v>
      </c>
      <c r="J116191" s="57" t="s">
        <v>78</v>
      </c>
      <c r="K116191" s="58" t="str">
        <f t="shared" si="1815"/>
        <v>выходные</v>
      </c>
      <c r="L116191">
        <v>9</v>
      </c>
    </row>
    <row r="116192" spans="1:12" x14ac:dyDescent="0.3">
      <c r="A116192">
        <v>351084</v>
      </c>
      <c r="B116192" s="2">
        <v>44413.381660194173</v>
      </c>
      <c r="C116192">
        <v>315123</v>
      </c>
      <c r="D116192">
        <v>214224</v>
      </c>
      <c r="I116192" s="59">
        <v>160476</v>
      </c>
      <c r="J116192" s="57" t="s">
        <v>82</v>
      </c>
      <c r="K116192" s="58" t="str">
        <f t="shared" si="1815"/>
        <v>выходные</v>
      </c>
      <c r="L116192">
        <v>9</v>
      </c>
    </row>
    <row r="116193" spans="1:12" x14ac:dyDescent="0.3">
      <c r="A116193">
        <v>351089</v>
      </c>
      <c r="B116193" s="2">
        <v>44413.39136893204</v>
      </c>
      <c r="C116193">
        <v>55955</v>
      </c>
      <c r="D116193">
        <v>351192</v>
      </c>
      <c r="I116193" s="59">
        <v>160477</v>
      </c>
      <c r="J116193" s="57" t="s">
        <v>83</v>
      </c>
      <c r="K116193" s="58" t="str">
        <f t="shared" si="1815"/>
        <v>будни</v>
      </c>
      <c r="L116193">
        <v>9</v>
      </c>
    </row>
    <row r="116194" spans="1:12" x14ac:dyDescent="0.3">
      <c r="A116194">
        <v>351094</v>
      </c>
      <c r="B116194" s="2">
        <v>44413.395818770223</v>
      </c>
      <c r="C116194">
        <v>173068</v>
      </c>
      <c r="D116194">
        <v>320788</v>
      </c>
      <c r="I116194" s="59">
        <v>160478</v>
      </c>
      <c r="J116194" s="57" t="s">
        <v>84</v>
      </c>
      <c r="K116194" s="58" t="str">
        <f t="shared" si="1815"/>
        <v>будни</v>
      </c>
      <c r="L116194">
        <v>9</v>
      </c>
    </row>
    <row r="116195" spans="1:12" x14ac:dyDescent="0.3">
      <c r="A116195">
        <v>351097</v>
      </c>
      <c r="B116195" s="2">
        <v>44413.40390938511</v>
      </c>
      <c r="C116195">
        <v>227633</v>
      </c>
      <c r="D116195">
        <v>111368</v>
      </c>
      <c r="I116195" s="59">
        <v>160479</v>
      </c>
      <c r="J116195" s="57" t="s">
        <v>79</v>
      </c>
      <c r="K116195" s="58" t="str">
        <f t="shared" si="1815"/>
        <v>будни</v>
      </c>
      <c r="L116195">
        <v>9</v>
      </c>
    </row>
    <row r="116196" spans="1:12" x14ac:dyDescent="0.3">
      <c r="A116196">
        <v>351101</v>
      </c>
      <c r="B116196" s="2">
        <v>44413.405122977347</v>
      </c>
      <c r="C116196">
        <v>158966</v>
      </c>
      <c r="D116196">
        <v>415290</v>
      </c>
      <c r="I116196" s="59">
        <v>160480</v>
      </c>
      <c r="J116196" s="57" t="s">
        <v>80</v>
      </c>
      <c r="K116196" s="58" t="str">
        <f t="shared" si="1815"/>
        <v>будни</v>
      </c>
      <c r="L116196">
        <v>9</v>
      </c>
    </row>
    <row r="116197" spans="1:12" x14ac:dyDescent="0.3">
      <c r="A116197">
        <v>351105</v>
      </c>
      <c r="B116197" s="2">
        <v>44413.407145631063</v>
      </c>
      <c r="C116197">
        <v>138959</v>
      </c>
      <c r="D116197">
        <v>21760</v>
      </c>
      <c r="I116197" s="59">
        <v>160481</v>
      </c>
      <c r="J116197" s="57" t="s">
        <v>81</v>
      </c>
      <c r="K116197" s="58" t="str">
        <f t="shared" si="1815"/>
        <v>будни</v>
      </c>
      <c r="L116197">
        <v>9</v>
      </c>
    </row>
    <row r="116198" spans="1:12" x14ac:dyDescent="0.3">
      <c r="A116198">
        <v>351109</v>
      </c>
      <c r="B116198" s="2">
        <v>44413.420090614884</v>
      </c>
      <c r="C116198">
        <v>290711</v>
      </c>
      <c r="D116198">
        <v>117745</v>
      </c>
      <c r="I116198" s="59">
        <v>160482</v>
      </c>
      <c r="J116198" s="57" t="s">
        <v>78</v>
      </c>
      <c r="K116198" s="58" t="str">
        <f t="shared" si="1815"/>
        <v>выходные</v>
      </c>
      <c r="L116198">
        <v>10</v>
      </c>
    </row>
    <row r="116199" spans="1:12" x14ac:dyDescent="0.3">
      <c r="A116199">
        <v>351111</v>
      </c>
      <c r="B116199" s="2">
        <v>44413.421304207121</v>
      </c>
      <c r="C116199">
        <v>154045</v>
      </c>
      <c r="D116199">
        <v>302879</v>
      </c>
      <c r="I116199" s="59">
        <v>160483</v>
      </c>
      <c r="J116199" s="57" t="s">
        <v>82</v>
      </c>
      <c r="K116199" s="58" t="str">
        <f t="shared" si="1815"/>
        <v>выходные</v>
      </c>
      <c r="L116199">
        <v>10</v>
      </c>
    </row>
    <row r="116200" spans="1:12" x14ac:dyDescent="0.3">
      <c r="A116200">
        <v>351114</v>
      </c>
      <c r="B116200" s="2">
        <v>44413.421708737864</v>
      </c>
      <c r="C116200">
        <v>95758</v>
      </c>
      <c r="D116200">
        <v>182191</v>
      </c>
      <c r="I116200" s="59">
        <v>160484</v>
      </c>
      <c r="J116200" s="57" t="s">
        <v>83</v>
      </c>
      <c r="K116200" s="58" t="str">
        <f t="shared" si="1815"/>
        <v>будни</v>
      </c>
      <c r="L116200">
        <v>10</v>
      </c>
    </row>
    <row r="116201" spans="1:12" x14ac:dyDescent="0.3">
      <c r="A116201">
        <v>351117</v>
      </c>
      <c r="B116201" s="2">
        <v>44413.423326860837</v>
      </c>
      <c r="C116201">
        <v>108774</v>
      </c>
      <c r="D116201">
        <v>226824</v>
      </c>
      <c r="I116201" s="59">
        <v>160485</v>
      </c>
      <c r="J116201" s="57" t="s">
        <v>84</v>
      </c>
      <c r="K116201" s="58" t="str">
        <f t="shared" si="1815"/>
        <v>будни</v>
      </c>
      <c r="L116201">
        <v>10</v>
      </c>
    </row>
    <row r="116202" spans="1:12" x14ac:dyDescent="0.3">
      <c r="A116202">
        <v>351120</v>
      </c>
      <c r="B116202" s="2">
        <v>44413.428333333337</v>
      </c>
      <c r="C116202">
        <v>255618</v>
      </c>
      <c r="D116202">
        <v>363811</v>
      </c>
      <c r="I116202" s="59">
        <v>160486</v>
      </c>
      <c r="J116202" s="57" t="s">
        <v>79</v>
      </c>
      <c r="K116202" s="58" t="str">
        <f t="shared" si="1815"/>
        <v>будни</v>
      </c>
      <c r="L116202">
        <v>10</v>
      </c>
    </row>
    <row r="116203" spans="1:12" x14ac:dyDescent="0.3">
      <c r="A116203">
        <v>351123</v>
      </c>
      <c r="B116203" s="2">
        <v>44413.428585760521</v>
      </c>
      <c r="C116203">
        <v>83901</v>
      </c>
      <c r="D116203">
        <v>153893</v>
      </c>
      <c r="I116203" s="59">
        <v>160487</v>
      </c>
      <c r="J116203" s="57" t="s">
        <v>80</v>
      </c>
      <c r="K116203" s="58" t="str">
        <f t="shared" si="1815"/>
        <v>будни</v>
      </c>
      <c r="L116203">
        <v>10</v>
      </c>
    </row>
    <row r="116204" spans="1:12" x14ac:dyDescent="0.3">
      <c r="A116204">
        <v>351128</v>
      </c>
      <c r="B116204" s="2">
        <v>44413.429333333333</v>
      </c>
      <c r="C116204">
        <v>118167</v>
      </c>
      <c r="D116204">
        <v>51162</v>
      </c>
      <c r="I116204" s="59">
        <v>160488</v>
      </c>
      <c r="J116204" s="57" t="s">
        <v>81</v>
      </c>
      <c r="K116204" s="58" t="str">
        <f t="shared" si="1815"/>
        <v>будни</v>
      </c>
      <c r="L116204">
        <v>10</v>
      </c>
    </row>
    <row r="116205" spans="1:12" x14ac:dyDescent="0.3">
      <c r="A116205">
        <v>351132</v>
      </c>
      <c r="B116205" s="2">
        <v>44413.431822006474</v>
      </c>
      <c r="C116205">
        <v>331144</v>
      </c>
      <c r="D116205">
        <v>411922</v>
      </c>
      <c r="I116205" s="59">
        <v>160489</v>
      </c>
      <c r="J116205" s="57" t="s">
        <v>78</v>
      </c>
      <c r="K116205" s="58" t="str">
        <f t="shared" si="1815"/>
        <v>выходные</v>
      </c>
      <c r="L116205">
        <v>10</v>
      </c>
    </row>
    <row r="116206" spans="1:12" x14ac:dyDescent="0.3">
      <c r="A116206">
        <v>351134</v>
      </c>
      <c r="B116206" s="2">
        <v>44413.433440129447</v>
      </c>
      <c r="C116206">
        <v>320282</v>
      </c>
      <c r="D116206">
        <v>458567</v>
      </c>
      <c r="I116206" s="59">
        <v>160490</v>
      </c>
      <c r="J116206" s="57" t="s">
        <v>82</v>
      </c>
      <c r="K116206" s="58" t="str">
        <f t="shared" si="1815"/>
        <v>выходные</v>
      </c>
      <c r="L116206">
        <v>10</v>
      </c>
    </row>
    <row r="116207" spans="1:12" x14ac:dyDescent="0.3">
      <c r="A116207">
        <v>351139</v>
      </c>
      <c r="B116207" s="2">
        <v>44413.433666666664</v>
      </c>
      <c r="C116207">
        <v>28107</v>
      </c>
      <c r="D116207">
        <v>276866</v>
      </c>
      <c r="I116207" s="59">
        <v>160491</v>
      </c>
      <c r="J116207" s="57" t="s">
        <v>83</v>
      </c>
      <c r="K116207" s="58" t="str">
        <f t="shared" si="1815"/>
        <v>будни</v>
      </c>
      <c r="L116207">
        <v>10</v>
      </c>
    </row>
    <row r="116208" spans="1:12" x14ac:dyDescent="0.3">
      <c r="A116208">
        <v>351144</v>
      </c>
      <c r="B116208" s="2">
        <v>44413.435867313921</v>
      </c>
      <c r="C116208">
        <v>116435</v>
      </c>
      <c r="D116208">
        <v>351192</v>
      </c>
      <c r="I116208" s="59">
        <v>160492</v>
      </c>
      <c r="J116208" s="57" t="s">
        <v>84</v>
      </c>
      <c r="K116208" s="58" t="str">
        <f t="shared" si="1815"/>
        <v>будни</v>
      </c>
      <c r="L116208">
        <v>10</v>
      </c>
    </row>
    <row r="116209" spans="1:12" x14ac:dyDescent="0.3">
      <c r="A116209">
        <v>351146</v>
      </c>
      <c r="B116209" s="2">
        <v>44413.436676375408</v>
      </c>
      <c r="C116209">
        <v>223340</v>
      </c>
      <c r="D116209">
        <v>301890</v>
      </c>
      <c r="I116209" s="59">
        <v>160493</v>
      </c>
      <c r="J116209" s="57" t="s">
        <v>79</v>
      </c>
      <c r="K116209" s="58" t="str">
        <f t="shared" si="1815"/>
        <v>будни</v>
      </c>
      <c r="L116209">
        <v>10</v>
      </c>
    </row>
    <row r="116210" spans="1:12" x14ac:dyDescent="0.3">
      <c r="A116210">
        <v>351148</v>
      </c>
      <c r="B116210" s="2">
        <v>44413.436676375408</v>
      </c>
      <c r="C116210">
        <v>263806</v>
      </c>
      <c r="D116210">
        <v>21760</v>
      </c>
      <c r="I116210" s="59">
        <v>160494</v>
      </c>
      <c r="J116210" s="57" t="s">
        <v>80</v>
      </c>
      <c r="K116210" s="58" t="str">
        <f t="shared" si="1815"/>
        <v>будни</v>
      </c>
      <c r="L116210">
        <v>10</v>
      </c>
    </row>
    <row r="116211" spans="1:12" x14ac:dyDescent="0.3">
      <c r="A116211">
        <v>351150</v>
      </c>
      <c r="B116211" s="2">
        <v>44413.439508090611</v>
      </c>
      <c r="C116211">
        <v>169526</v>
      </c>
      <c r="D116211">
        <v>381626</v>
      </c>
      <c r="I116211" s="59">
        <v>160495</v>
      </c>
      <c r="J116211" s="57" t="s">
        <v>81</v>
      </c>
      <c r="K116211" s="58" t="str">
        <f t="shared" si="1815"/>
        <v>будни</v>
      </c>
      <c r="L116211">
        <v>10</v>
      </c>
    </row>
    <row r="116212" spans="1:12" x14ac:dyDescent="0.3">
      <c r="A116212">
        <v>351153</v>
      </c>
      <c r="B116212" s="2">
        <v>44413.441126213591</v>
      </c>
      <c r="C116212">
        <v>31008</v>
      </c>
      <c r="D116212">
        <v>227775</v>
      </c>
      <c r="I116212" s="59">
        <v>160496</v>
      </c>
      <c r="J116212" s="57" t="s">
        <v>78</v>
      </c>
      <c r="K116212" s="58" t="str">
        <f t="shared" si="1815"/>
        <v>выходные</v>
      </c>
      <c r="L116212">
        <v>10</v>
      </c>
    </row>
    <row r="116213" spans="1:12" x14ac:dyDescent="0.3">
      <c r="A116213">
        <v>351154</v>
      </c>
      <c r="B116213" s="2">
        <v>44413.441530744341</v>
      </c>
      <c r="C116213">
        <v>271156</v>
      </c>
      <c r="D116213">
        <v>458979</v>
      </c>
      <c r="I116213" s="59">
        <v>160497</v>
      </c>
      <c r="J116213" s="57" t="s">
        <v>82</v>
      </c>
      <c r="K116213" s="58" t="str">
        <f t="shared" si="1815"/>
        <v>выходные</v>
      </c>
      <c r="L116213">
        <v>10</v>
      </c>
    </row>
    <row r="116214" spans="1:12" x14ac:dyDescent="0.3">
      <c r="A116214">
        <v>351155</v>
      </c>
      <c r="B116214" s="2">
        <v>44413.441935275085</v>
      </c>
      <c r="C116214">
        <v>150771</v>
      </c>
      <c r="D116214">
        <v>285680</v>
      </c>
      <c r="I116214" s="59">
        <v>160498</v>
      </c>
      <c r="J116214" s="57" t="s">
        <v>83</v>
      </c>
      <c r="K116214" s="58" t="str">
        <f t="shared" si="1815"/>
        <v>будни</v>
      </c>
      <c r="L116214">
        <v>10</v>
      </c>
    </row>
    <row r="116215" spans="1:12" x14ac:dyDescent="0.3">
      <c r="A116215">
        <v>351156</v>
      </c>
      <c r="B116215" s="2">
        <v>44413.446385113268</v>
      </c>
      <c r="C116215">
        <v>326078</v>
      </c>
      <c r="D116215">
        <v>85094</v>
      </c>
      <c r="I116215" s="59">
        <v>160499</v>
      </c>
      <c r="J116215" s="57" t="s">
        <v>84</v>
      </c>
      <c r="K116215" s="58" t="str">
        <f t="shared" si="1815"/>
        <v>будни</v>
      </c>
      <c r="L116215">
        <v>10</v>
      </c>
    </row>
    <row r="116216" spans="1:12" x14ac:dyDescent="0.3">
      <c r="A116216">
        <v>351159</v>
      </c>
      <c r="B116216" s="2">
        <v>44413.448003236248</v>
      </c>
      <c r="C116216">
        <v>179733</v>
      </c>
      <c r="D116216">
        <v>301748</v>
      </c>
      <c r="I116216" s="59">
        <v>160500</v>
      </c>
      <c r="J116216" s="57" t="s">
        <v>79</v>
      </c>
      <c r="K116216" s="58" t="str">
        <f t="shared" si="1815"/>
        <v>будни</v>
      </c>
      <c r="L116216">
        <v>10</v>
      </c>
    </row>
    <row r="116217" spans="1:12" x14ac:dyDescent="0.3">
      <c r="A116217">
        <v>351164</v>
      </c>
      <c r="B116217" s="2">
        <v>44413.448812297735</v>
      </c>
      <c r="C116217">
        <v>161266</v>
      </c>
      <c r="D116217">
        <v>300941</v>
      </c>
      <c r="I116217" s="59">
        <v>160501</v>
      </c>
      <c r="J116217" s="57" t="s">
        <v>80</v>
      </c>
      <c r="K116217" s="58" t="str">
        <f t="shared" si="1815"/>
        <v>будни</v>
      </c>
      <c r="L116217">
        <v>10</v>
      </c>
    </row>
    <row r="116218" spans="1:12" x14ac:dyDescent="0.3">
      <c r="A116218">
        <v>351168</v>
      </c>
      <c r="B116218" s="2">
        <v>44413.452453074431</v>
      </c>
      <c r="C116218">
        <v>86329</v>
      </c>
      <c r="D116218">
        <v>184941</v>
      </c>
      <c r="I116218" s="59">
        <v>160502</v>
      </c>
      <c r="J116218" s="57" t="s">
        <v>81</v>
      </c>
      <c r="K116218" s="58" t="str">
        <f t="shared" si="1815"/>
        <v>будни</v>
      </c>
      <c r="L116218">
        <v>10</v>
      </c>
    </row>
    <row r="116219" spans="1:12" x14ac:dyDescent="0.3">
      <c r="A116219">
        <v>351171</v>
      </c>
      <c r="B116219" s="2">
        <v>44413.457999999999</v>
      </c>
      <c r="C116219">
        <v>119946</v>
      </c>
      <c r="D116219">
        <v>230507</v>
      </c>
      <c r="I116219" s="59">
        <v>160503</v>
      </c>
      <c r="J116219" s="57" t="s">
        <v>78</v>
      </c>
      <c r="K116219" s="58" t="str">
        <f t="shared" si="1815"/>
        <v>выходные</v>
      </c>
      <c r="L116219">
        <v>10</v>
      </c>
    </row>
    <row r="116220" spans="1:12" x14ac:dyDescent="0.3">
      <c r="A116220">
        <v>351174</v>
      </c>
      <c r="B116220" s="2">
        <v>44413.458116504851</v>
      </c>
      <c r="C116220">
        <v>98700</v>
      </c>
      <c r="D116220">
        <v>2470</v>
      </c>
      <c r="I116220" s="59">
        <v>160504</v>
      </c>
      <c r="J116220" s="57" t="s">
        <v>82</v>
      </c>
      <c r="K116220" s="58" t="str">
        <f t="shared" si="1815"/>
        <v>выходные</v>
      </c>
      <c r="L116220">
        <v>10</v>
      </c>
    </row>
    <row r="116221" spans="1:12" x14ac:dyDescent="0.3">
      <c r="A116221">
        <v>351178</v>
      </c>
      <c r="B116221" s="2">
        <v>44413.461757281555</v>
      </c>
      <c r="C116221">
        <v>201618</v>
      </c>
      <c r="D116221">
        <v>218088</v>
      </c>
      <c r="I116221" s="59">
        <v>160505</v>
      </c>
      <c r="J116221" s="57" t="s">
        <v>83</v>
      </c>
      <c r="K116221" s="58" t="str">
        <f t="shared" si="1815"/>
        <v>будни</v>
      </c>
      <c r="L116221">
        <v>11</v>
      </c>
    </row>
    <row r="116222" spans="1:12" x14ac:dyDescent="0.3">
      <c r="A116222">
        <v>351180</v>
      </c>
      <c r="B116222" s="2">
        <v>44413.466611650489</v>
      </c>
      <c r="C116222">
        <v>240962</v>
      </c>
      <c r="D116222">
        <v>326690</v>
      </c>
      <c r="I116222" s="59">
        <v>160506</v>
      </c>
      <c r="J116222" s="57" t="s">
        <v>84</v>
      </c>
      <c r="K116222" s="58" t="str">
        <f t="shared" si="1815"/>
        <v>будни</v>
      </c>
      <c r="L116222">
        <v>11</v>
      </c>
    </row>
    <row r="116223" spans="1:12" x14ac:dyDescent="0.3">
      <c r="A116223">
        <v>351183</v>
      </c>
      <c r="B116223" s="2">
        <v>44413.467016181232</v>
      </c>
      <c r="C116223">
        <v>267611</v>
      </c>
      <c r="D116223">
        <v>248599</v>
      </c>
      <c r="I116223" s="59">
        <v>160507</v>
      </c>
      <c r="J116223" s="57" t="s">
        <v>79</v>
      </c>
      <c r="K116223" s="58" t="str">
        <f t="shared" si="1815"/>
        <v>будни</v>
      </c>
      <c r="L116223">
        <v>11</v>
      </c>
    </row>
    <row r="116224" spans="1:12" x14ac:dyDescent="0.3">
      <c r="A116224">
        <v>351185</v>
      </c>
      <c r="B116224" s="2">
        <v>44413.467420711975</v>
      </c>
      <c r="C116224">
        <v>41074</v>
      </c>
      <c r="D116224">
        <v>265382</v>
      </c>
      <c r="I116224" s="59">
        <v>160508</v>
      </c>
      <c r="J116224" s="57" t="s">
        <v>80</v>
      </c>
      <c r="K116224" s="58" t="str">
        <f t="shared" si="1815"/>
        <v>будни</v>
      </c>
      <c r="L116224">
        <v>11</v>
      </c>
    </row>
    <row r="116225" spans="1:12" x14ac:dyDescent="0.3">
      <c r="A116225">
        <v>351188</v>
      </c>
      <c r="B116225" s="2">
        <v>44413.468666666668</v>
      </c>
      <c r="C116225">
        <v>60055</v>
      </c>
      <c r="D116225">
        <v>405278</v>
      </c>
      <c r="I116225" s="59">
        <v>160509</v>
      </c>
      <c r="J116225" s="57" t="s">
        <v>81</v>
      </c>
      <c r="K116225" s="58" t="str">
        <f t="shared" si="1815"/>
        <v>будни</v>
      </c>
      <c r="L116225">
        <v>11</v>
      </c>
    </row>
    <row r="116226" spans="1:12" x14ac:dyDescent="0.3">
      <c r="A116226">
        <v>351193</v>
      </c>
      <c r="B116226" s="2">
        <v>44413.475106796112</v>
      </c>
      <c r="C116226">
        <v>103186</v>
      </c>
      <c r="D116226">
        <v>344690</v>
      </c>
      <c r="I116226" s="59">
        <v>160510</v>
      </c>
      <c r="J116226" s="57" t="s">
        <v>78</v>
      </c>
      <c r="K116226" s="58" t="str">
        <f t="shared" si="1815"/>
        <v>выходные</v>
      </c>
      <c r="L116226">
        <v>11</v>
      </c>
    </row>
    <row r="116227" spans="1:12" x14ac:dyDescent="0.3">
      <c r="A116227">
        <v>351194</v>
      </c>
      <c r="B116227" s="2">
        <v>44413.478343042072</v>
      </c>
      <c r="C116227">
        <v>82528</v>
      </c>
      <c r="D116227">
        <v>76405</v>
      </c>
      <c r="I116227" s="59">
        <v>160511</v>
      </c>
      <c r="J116227" s="57" t="s">
        <v>82</v>
      </c>
      <c r="K116227" s="58" t="str">
        <f t="shared" ref="K116227:K116290" si="1816">IF(OR(J116227="суббота",J116227="воскресенье"),"выходные","будни")</f>
        <v>выходные</v>
      </c>
      <c r="L116227">
        <v>11</v>
      </c>
    </row>
    <row r="116228" spans="1:12" x14ac:dyDescent="0.3">
      <c r="A116228">
        <v>351198</v>
      </c>
      <c r="B116228" s="2">
        <v>44413.481579288025</v>
      </c>
      <c r="C116228">
        <v>105806</v>
      </c>
      <c r="D116228">
        <v>411922</v>
      </c>
      <c r="I116228" s="59">
        <v>160512</v>
      </c>
      <c r="J116228" s="57" t="s">
        <v>83</v>
      </c>
      <c r="K116228" s="58" t="str">
        <f t="shared" si="1816"/>
        <v>будни</v>
      </c>
      <c r="L116228">
        <v>11</v>
      </c>
    </row>
    <row r="116229" spans="1:12" x14ac:dyDescent="0.3">
      <c r="A116229">
        <v>351203</v>
      </c>
      <c r="B116229" s="2">
        <v>44413.483601941749</v>
      </c>
      <c r="C116229">
        <v>159349</v>
      </c>
      <c r="D116229">
        <v>312954</v>
      </c>
      <c r="I116229" s="59">
        <v>160513</v>
      </c>
      <c r="J116229" s="57" t="s">
        <v>84</v>
      </c>
      <c r="K116229" s="58" t="str">
        <f t="shared" si="1816"/>
        <v>будни</v>
      </c>
      <c r="L116229">
        <v>11</v>
      </c>
    </row>
    <row r="116230" spans="1:12" x14ac:dyDescent="0.3">
      <c r="A116230">
        <v>351207</v>
      </c>
      <c r="B116230" s="2">
        <v>44413.485220064722</v>
      </c>
      <c r="C116230">
        <v>101973</v>
      </c>
      <c r="D116230">
        <v>62570</v>
      </c>
      <c r="I116230" s="59">
        <v>160514</v>
      </c>
      <c r="J116230" s="57" t="s">
        <v>79</v>
      </c>
      <c r="K116230" s="58" t="str">
        <f t="shared" si="1816"/>
        <v>будни</v>
      </c>
      <c r="L116230">
        <v>11</v>
      </c>
    </row>
    <row r="116231" spans="1:12" x14ac:dyDescent="0.3">
      <c r="A116231">
        <v>351208</v>
      </c>
      <c r="B116231" s="2">
        <v>44413.487999999998</v>
      </c>
      <c r="C116231">
        <v>21507</v>
      </c>
      <c r="D116231">
        <v>88863</v>
      </c>
      <c r="I116231" s="59">
        <v>160515</v>
      </c>
      <c r="J116231" s="57" t="s">
        <v>80</v>
      </c>
      <c r="K116231" s="58" t="str">
        <f t="shared" si="1816"/>
        <v>будни</v>
      </c>
      <c r="L116231">
        <v>11</v>
      </c>
    </row>
    <row r="116232" spans="1:12" x14ac:dyDescent="0.3">
      <c r="A116232">
        <v>351212</v>
      </c>
      <c r="B116232" s="2">
        <v>44413.490333333335</v>
      </c>
      <c r="C116232">
        <v>186859</v>
      </c>
      <c r="D116232">
        <v>142023</v>
      </c>
      <c r="I116232" s="59">
        <v>160516</v>
      </c>
      <c r="J116232" s="57" t="s">
        <v>81</v>
      </c>
      <c r="K116232" s="58" t="str">
        <f t="shared" si="1816"/>
        <v>будни</v>
      </c>
      <c r="L116232">
        <v>11</v>
      </c>
    </row>
    <row r="116233" spans="1:12" x14ac:dyDescent="0.3">
      <c r="A116233">
        <v>351213</v>
      </c>
      <c r="B116233" s="2">
        <v>44413.490883495149</v>
      </c>
      <c r="C116233">
        <v>319625</v>
      </c>
      <c r="D116233">
        <v>394819</v>
      </c>
      <c r="I116233" s="59">
        <v>160517</v>
      </c>
      <c r="J116233" s="57" t="s">
        <v>78</v>
      </c>
      <c r="K116233" s="58" t="str">
        <f t="shared" si="1816"/>
        <v>выходные</v>
      </c>
      <c r="L116233">
        <v>11</v>
      </c>
    </row>
    <row r="116234" spans="1:12" x14ac:dyDescent="0.3">
      <c r="A116234">
        <v>351217</v>
      </c>
      <c r="B116234" s="2">
        <v>44413.491692556636</v>
      </c>
      <c r="C116234">
        <v>16907</v>
      </c>
      <c r="D116234">
        <v>364222</v>
      </c>
      <c r="I116234" s="59">
        <v>160518</v>
      </c>
      <c r="J116234" s="57" t="s">
        <v>82</v>
      </c>
      <c r="K116234" s="58" t="str">
        <f t="shared" si="1816"/>
        <v>выходные</v>
      </c>
      <c r="L116234">
        <v>11</v>
      </c>
    </row>
    <row r="116235" spans="1:12" x14ac:dyDescent="0.3">
      <c r="A116235">
        <v>351220</v>
      </c>
      <c r="B116235" s="2">
        <v>44413.494524271839</v>
      </c>
      <c r="C116235">
        <v>15890</v>
      </c>
      <c r="D116235">
        <v>347393</v>
      </c>
      <c r="I116235" s="59">
        <v>160519</v>
      </c>
      <c r="J116235" s="57" t="s">
        <v>83</v>
      </c>
      <c r="K116235" s="58" t="str">
        <f t="shared" si="1816"/>
        <v>будни</v>
      </c>
      <c r="L116235">
        <v>11</v>
      </c>
    </row>
    <row r="116236" spans="1:12" x14ac:dyDescent="0.3">
      <c r="A116236">
        <v>351223</v>
      </c>
      <c r="B116236" s="2">
        <v>44413.494524271846</v>
      </c>
      <c r="C116236">
        <v>349319</v>
      </c>
      <c r="D116236">
        <v>220852</v>
      </c>
      <c r="I116236" s="59">
        <v>160520</v>
      </c>
      <c r="J116236" s="57" t="s">
        <v>84</v>
      </c>
      <c r="K116236" s="58" t="str">
        <f t="shared" si="1816"/>
        <v>будни</v>
      </c>
      <c r="L116236">
        <v>11</v>
      </c>
    </row>
    <row r="116237" spans="1:12" x14ac:dyDescent="0.3">
      <c r="A116237">
        <v>351225</v>
      </c>
      <c r="B116237" s="2">
        <v>44413.498974110036</v>
      </c>
      <c r="C116237">
        <v>90614</v>
      </c>
      <c r="D116237">
        <v>114865</v>
      </c>
      <c r="I116237" s="59">
        <v>160521</v>
      </c>
      <c r="J116237" s="57" t="s">
        <v>79</v>
      </c>
      <c r="K116237" s="58" t="str">
        <f t="shared" si="1816"/>
        <v>будни</v>
      </c>
      <c r="L116237">
        <v>11</v>
      </c>
    </row>
    <row r="116238" spans="1:12" x14ac:dyDescent="0.3">
      <c r="A116238">
        <v>351230</v>
      </c>
      <c r="B116238" s="2">
        <v>44413.502333333337</v>
      </c>
      <c r="C116238">
        <v>349018</v>
      </c>
      <c r="D116238">
        <v>258251</v>
      </c>
      <c r="I116238" s="59">
        <v>160522</v>
      </c>
      <c r="J116238" s="57" t="s">
        <v>80</v>
      </c>
      <c r="K116238" s="58" t="str">
        <f t="shared" si="1816"/>
        <v>будни</v>
      </c>
      <c r="L116238">
        <v>12</v>
      </c>
    </row>
    <row r="116239" spans="1:12" x14ac:dyDescent="0.3">
      <c r="A116239">
        <v>351234</v>
      </c>
      <c r="B116239" s="2">
        <v>44413.504233009706</v>
      </c>
      <c r="C116239">
        <v>61594</v>
      </c>
      <c r="D116239">
        <v>310369</v>
      </c>
      <c r="I116239" s="59">
        <v>160523</v>
      </c>
      <c r="J116239" s="57" t="s">
        <v>81</v>
      </c>
      <c r="K116239" s="58" t="str">
        <f t="shared" si="1816"/>
        <v>будни</v>
      </c>
      <c r="L116239">
        <v>12</v>
      </c>
    </row>
    <row r="116240" spans="1:12" x14ac:dyDescent="0.3">
      <c r="A116240">
        <v>351239</v>
      </c>
      <c r="B116240" s="2">
        <v>44413.504637540456</v>
      </c>
      <c r="C116240">
        <v>334163</v>
      </c>
      <c r="D116240">
        <v>118549</v>
      </c>
      <c r="I116240" s="59">
        <v>160524</v>
      </c>
      <c r="J116240" s="57" t="s">
        <v>78</v>
      </c>
      <c r="K116240" s="58" t="str">
        <f t="shared" si="1816"/>
        <v>выходные</v>
      </c>
      <c r="L116240">
        <v>12</v>
      </c>
    </row>
    <row r="116241" spans="1:12" x14ac:dyDescent="0.3">
      <c r="A116241">
        <v>351244</v>
      </c>
      <c r="B116241" s="2">
        <v>44413.505666666664</v>
      </c>
      <c r="C116241">
        <v>162153</v>
      </c>
      <c r="D116241">
        <v>411922</v>
      </c>
      <c r="I116241" s="59">
        <v>160525</v>
      </c>
      <c r="J116241" s="57" t="s">
        <v>82</v>
      </c>
      <c r="K116241" s="58" t="str">
        <f t="shared" si="1816"/>
        <v>выходные</v>
      </c>
      <c r="L116241">
        <v>12</v>
      </c>
    </row>
    <row r="116242" spans="1:12" x14ac:dyDescent="0.3">
      <c r="A116242">
        <v>351247</v>
      </c>
      <c r="B116242" s="2">
        <v>44413.506255663429</v>
      </c>
      <c r="C116242">
        <v>25800</v>
      </c>
      <c r="D116242">
        <v>327038</v>
      </c>
      <c r="I116242" s="59">
        <v>160526</v>
      </c>
      <c r="J116242" s="57" t="s">
        <v>83</v>
      </c>
      <c r="K116242" s="58" t="str">
        <f t="shared" si="1816"/>
        <v>будни</v>
      </c>
      <c r="L116242">
        <v>12</v>
      </c>
    </row>
    <row r="116243" spans="1:12" x14ac:dyDescent="0.3">
      <c r="A116243">
        <v>351249</v>
      </c>
      <c r="B116243" s="2">
        <v>44413.508278317153</v>
      </c>
      <c r="C116243">
        <v>60451</v>
      </c>
      <c r="D116243">
        <v>411922</v>
      </c>
      <c r="I116243" s="59">
        <v>160527</v>
      </c>
      <c r="J116243" s="57" t="s">
        <v>84</v>
      </c>
      <c r="K116243" s="58" t="str">
        <f t="shared" si="1816"/>
        <v>будни</v>
      </c>
      <c r="L116243">
        <v>12</v>
      </c>
    </row>
    <row r="116244" spans="1:12" x14ac:dyDescent="0.3">
      <c r="A116244">
        <v>351253</v>
      </c>
      <c r="B116244" s="2">
        <v>44413.510300970876</v>
      </c>
      <c r="C116244">
        <v>71621</v>
      </c>
      <c r="D116244">
        <v>29893</v>
      </c>
      <c r="I116244" s="59">
        <v>160528</v>
      </c>
      <c r="J116244" s="57" t="s">
        <v>79</v>
      </c>
      <c r="K116244" s="58" t="str">
        <f t="shared" si="1816"/>
        <v>будни</v>
      </c>
      <c r="L116244">
        <v>12</v>
      </c>
    </row>
    <row r="116245" spans="1:12" x14ac:dyDescent="0.3">
      <c r="A116245">
        <v>351255</v>
      </c>
      <c r="B116245" s="2">
        <v>44413.510300970876</v>
      </c>
      <c r="C116245">
        <v>227129</v>
      </c>
      <c r="D116245">
        <v>262430</v>
      </c>
      <c r="I116245" s="59">
        <v>160529</v>
      </c>
      <c r="J116245" s="57" t="s">
        <v>80</v>
      </c>
      <c r="K116245" s="58" t="str">
        <f t="shared" si="1816"/>
        <v>будни</v>
      </c>
      <c r="L116245">
        <v>12</v>
      </c>
    </row>
    <row r="116246" spans="1:12" x14ac:dyDescent="0.3">
      <c r="A116246">
        <v>351256</v>
      </c>
      <c r="B116246" s="2">
        <v>44413.513941747573</v>
      </c>
      <c r="C116246">
        <v>23818</v>
      </c>
      <c r="D116246">
        <v>54565</v>
      </c>
      <c r="I116246" s="59">
        <v>160530</v>
      </c>
      <c r="J116246" s="57" t="s">
        <v>81</v>
      </c>
      <c r="K116246" s="58" t="str">
        <f t="shared" si="1816"/>
        <v>будни</v>
      </c>
      <c r="L116246">
        <v>12</v>
      </c>
    </row>
    <row r="116247" spans="1:12" x14ac:dyDescent="0.3">
      <c r="A116247">
        <v>351261</v>
      </c>
      <c r="B116247" s="2">
        <v>44413.513941747573</v>
      </c>
      <c r="C116247">
        <v>294441</v>
      </c>
      <c r="D116247">
        <v>204218</v>
      </c>
      <c r="I116247" s="59">
        <v>160531</v>
      </c>
      <c r="J116247" s="57" t="s">
        <v>78</v>
      </c>
      <c r="K116247" s="58" t="str">
        <f t="shared" si="1816"/>
        <v>выходные</v>
      </c>
      <c r="L116247">
        <v>12</v>
      </c>
    </row>
    <row r="116248" spans="1:12" x14ac:dyDescent="0.3">
      <c r="A116248">
        <v>351264</v>
      </c>
      <c r="B116248" s="2">
        <v>44413.514750809059</v>
      </c>
      <c r="C116248">
        <v>218095</v>
      </c>
      <c r="D116248">
        <v>397531</v>
      </c>
      <c r="I116248" s="59">
        <v>160532</v>
      </c>
      <c r="J116248" s="57" t="s">
        <v>82</v>
      </c>
      <c r="K116248" s="58" t="str">
        <f t="shared" si="1816"/>
        <v>выходные</v>
      </c>
      <c r="L116248">
        <v>12</v>
      </c>
    </row>
    <row r="116249" spans="1:12" x14ac:dyDescent="0.3">
      <c r="A116249">
        <v>351265</v>
      </c>
      <c r="B116249" s="2">
        <v>44413.51515533981</v>
      </c>
      <c r="C116249">
        <v>7347</v>
      </c>
      <c r="D116249">
        <v>285680</v>
      </c>
      <c r="I116249" s="59">
        <v>160533</v>
      </c>
      <c r="J116249" s="57" t="s">
        <v>83</v>
      </c>
      <c r="K116249" s="58" t="str">
        <f t="shared" si="1816"/>
        <v>будни</v>
      </c>
      <c r="L116249">
        <v>12</v>
      </c>
    </row>
    <row r="116250" spans="1:12" x14ac:dyDescent="0.3">
      <c r="A116250">
        <v>351268</v>
      </c>
      <c r="B116250" s="2">
        <v>44413.51515533981</v>
      </c>
      <c r="C116250">
        <v>320599</v>
      </c>
      <c r="D116250">
        <v>217497</v>
      </c>
      <c r="I116250" s="59">
        <v>160534</v>
      </c>
      <c r="J116250" s="57" t="s">
        <v>84</v>
      </c>
      <c r="K116250" s="58" t="str">
        <f t="shared" si="1816"/>
        <v>будни</v>
      </c>
      <c r="L116250">
        <v>12</v>
      </c>
    </row>
    <row r="116251" spans="1:12" x14ac:dyDescent="0.3">
      <c r="A116251">
        <v>351269</v>
      </c>
      <c r="B116251" s="2">
        <v>44413.515559870546</v>
      </c>
      <c r="C116251">
        <v>188362</v>
      </c>
      <c r="D116251">
        <v>5151</v>
      </c>
      <c r="I116251" s="59">
        <v>160535</v>
      </c>
      <c r="J116251" s="57" t="s">
        <v>79</v>
      </c>
      <c r="K116251" s="58" t="str">
        <f t="shared" si="1816"/>
        <v>будни</v>
      </c>
      <c r="L116251">
        <v>12</v>
      </c>
    </row>
    <row r="116252" spans="1:12" x14ac:dyDescent="0.3">
      <c r="A116252">
        <v>351271</v>
      </c>
      <c r="B116252" s="2">
        <v>44413.515559870553</v>
      </c>
      <c r="C116252">
        <v>277879</v>
      </c>
      <c r="D116252">
        <v>250679</v>
      </c>
      <c r="I116252" s="59">
        <v>160536</v>
      </c>
      <c r="J116252" s="57" t="s">
        <v>80</v>
      </c>
      <c r="K116252" s="58" t="str">
        <f t="shared" si="1816"/>
        <v>будни</v>
      </c>
      <c r="L116252">
        <v>12</v>
      </c>
    </row>
    <row r="116253" spans="1:12" x14ac:dyDescent="0.3">
      <c r="A116253">
        <v>351273</v>
      </c>
      <c r="B116253" s="2">
        <v>44413.516773462783</v>
      </c>
      <c r="C116253">
        <v>199221</v>
      </c>
      <c r="D116253">
        <v>428166</v>
      </c>
      <c r="I116253" s="59">
        <v>160537</v>
      </c>
      <c r="J116253" s="57" t="s">
        <v>81</v>
      </c>
      <c r="K116253" s="58" t="str">
        <f t="shared" si="1816"/>
        <v>будни</v>
      </c>
      <c r="L116253">
        <v>12</v>
      </c>
    </row>
    <row r="116254" spans="1:12" x14ac:dyDescent="0.3">
      <c r="A116254">
        <v>351274</v>
      </c>
      <c r="B116254" s="2">
        <v>44413.519</v>
      </c>
      <c r="C116254">
        <v>4798</v>
      </c>
      <c r="D116254">
        <v>341081</v>
      </c>
      <c r="I116254" s="59">
        <v>160538</v>
      </c>
      <c r="J116254" s="57" t="s">
        <v>78</v>
      </c>
      <c r="K116254" s="58" t="str">
        <f t="shared" si="1816"/>
        <v>выходные</v>
      </c>
      <c r="L116254">
        <v>12</v>
      </c>
    </row>
    <row r="116255" spans="1:12" x14ac:dyDescent="0.3">
      <c r="A116255">
        <v>351275</v>
      </c>
      <c r="B116255" s="2">
        <v>44413.51920064725</v>
      </c>
      <c r="C116255">
        <v>317407</v>
      </c>
      <c r="D116255">
        <v>4316</v>
      </c>
      <c r="I116255" s="59">
        <v>160539</v>
      </c>
      <c r="J116255" s="57" t="s">
        <v>82</v>
      </c>
      <c r="K116255" s="58" t="str">
        <f t="shared" si="1816"/>
        <v>выходные</v>
      </c>
      <c r="L116255">
        <v>12</v>
      </c>
    </row>
    <row r="116256" spans="1:12" x14ac:dyDescent="0.3">
      <c r="A116256">
        <v>351278</v>
      </c>
      <c r="B116256" s="2">
        <v>44413.520818770223</v>
      </c>
      <c r="C116256">
        <v>30278</v>
      </c>
      <c r="D116256">
        <v>472712</v>
      </c>
      <c r="I116256" s="59">
        <v>160540</v>
      </c>
      <c r="J116256" s="57" t="s">
        <v>83</v>
      </c>
      <c r="K116256" s="58" t="str">
        <f t="shared" si="1816"/>
        <v>будни</v>
      </c>
      <c r="L116256">
        <v>12</v>
      </c>
    </row>
    <row r="116257" spans="1:12" x14ac:dyDescent="0.3">
      <c r="A116257">
        <v>351280</v>
      </c>
      <c r="B116257" s="2">
        <v>44413.523000000001</v>
      </c>
      <c r="C116257">
        <v>14906</v>
      </c>
      <c r="D116257">
        <v>182191</v>
      </c>
      <c r="I116257" s="59">
        <v>160541</v>
      </c>
      <c r="J116257" s="57" t="s">
        <v>84</v>
      </c>
      <c r="K116257" s="58" t="str">
        <f t="shared" si="1816"/>
        <v>будни</v>
      </c>
      <c r="L116257">
        <v>12</v>
      </c>
    </row>
    <row r="116258" spans="1:12" x14ac:dyDescent="0.3">
      <c r="A116258">
        <v>351284</v>
      </c>
      <c r="B116258" s="2">
        <v>44413.52324595469</v>
      </c>
      <c r="C116258">
        <v>228352</v>
      </c>
      <c r="D116258">
        <v>250679</v>
      </c>
      <c r="I116258" s="59">
        <v>160542</v>
      </c>
      <c r="J116258" s="57" t="s">
        <v>79</v>
      </c>
      <c r="K116258" s="58" t="str">
        <f t="shared" si="1816"/>
        <v>будни</v>
      </c>
      <c r="L116258">
        <v>12</v>
      </c>
    </row>
    <row r="116259" spans="1:12" x14ac:dyDescent="0.3">
      <c r="A116259">
        <v>351289</v>
      </c>
      <c r="B116259" s="2">
        <v>44413.523650485433</v>
      </c>
      <c r="C116259">
        <v>92679</v>
      </c>
      <c r="D116259">
        <v>208036</v>
      </c>
      <c r="I116259" s="59">
        <v>160543</v>
      </c>
      <c r="J116259" s="57" t="s">
        <v>80</v>
      </c>
      <c r="K116259" s="58" t="str">
        <f t="shared" si="1816"/>
        <v>будни</v>
      </c>
      <c r="L116259">
        <v>12</v>
      </c>
    </row>
    <row r="116260" spans="1:12" x14ac:dyDescent="0.3">
      <c r="A116260">
        <v>351291</v>
      </c>
      <c r="B116260" s="2">
        <v>44413.523666666668</v>
      </c>
      <c r="C116260">
        <v>60595</v>
      </c>
      <c r="D116260">
        <v>297948</v>
      </c>
      <c r="I116260" s="59">
        <v>160544</v>
      </c>
      <c r="J116260" s="57" t="s">
        <v>81</v>
      </c>
      <c r="K116260" s="58" t="str">
        <f t="shared" si="1816"/>
        <v>будни</v>
      </c>
      <c r="L116260">
        <v>12</v>
      </c>
    </row>
    <row r="116261" spans="1:12" x14ac:dyDescent="0.3">
      <c r="A116261">
        <v>351293</v>
      </c>
      <c r="B116261" s="2">
        <v>44413.526077669907</v>
      </c>
      <c r="C116261">
        <v>83537</v>
      </c>
      <c r="D116261">
        <v>394506</v>
      </c>
      <c r="I116261" s="59">
        <v>160545</v>
      </c>
      <c r="J116261" s="57" t="s">
        <v>78</v>
      </c>
      <c r="K116261" s="58" t="str">
        <f t="shared" si="1816"/>
        <v>выходные</v>
      </c>
      <c r="L116261">
        <v>12</v>
      </c>
    </row>
    <row r="116262" spans="1:12" x14ac:dyDescent="0.3">
      <c r="A116262">
        <v>351294</v>
      </c>
      <c r="B116262" s="2">
        <v>44413.528100323623</v>
      </c>
      <c r="C116262">
        <v>148771</v>
      </c>
      <c r="D116262">
        <v>122982</v>
      </c>
      <c r="I116262" s="59">
        <v>160546</v>
      </c>
      <c r="J116262" s="57" t="s">
        <v>82</v>
      </c>
      <c r="K116262" s="58" t="str">
        <f t="shared" si="1816"/>
        <v>выходные</v>
      </c>
      <c r="L116262">
        <v>12</v>
      </c>
    </row>
    <row r="116263" spans="1:12" x14ac:dyDescent="0.3">
      <c r="A116263">
        <v>351298</v>
      </c>
      <c r="B116263" s="2">
        <v>44413.528333333335</v>
      </c>
      <c r="C116263">
        <v>47075</v>
      </c>
      <c r="D116263">
        <v>158978</v>
      </c>
      <c r="I116263" s="59">
        <v>160547</v>
      </c>
      <c r="J116263" s="57" t="s">
        <v>83</v>
      </c>
      <c r="K116263" s="58" t="str">
        <f t="shared" si="1816"/>
        <v>будни</v>
      </c>
      <c r="L116263">
        <v>12</v>
      </c>
    </row>
    <row r="116264" spans="1:12" x14ac:dyDescent="0.3">
      <c r="A116264">
        <v>351301</v>
      </c>
      <c r="B116264" s="2">
        <v>44413.529313915853</v>
      </c>
      <c r="C116264">
        <v>263374</v>
      </c>
      <c r="D116264">
        <v>258219</v>
      </c>
      <c r="I116264" s="59">
        <v>160548</v>
      </c>
      <c r="J116264" s="57" t="s">
        <v>84</v>
      </c>
      <c r="K116264" s="58" t="str">
        <f t="shared" si="1816"/>
        <v>будни</v>
      </c>
      <c r="L116264">
        <v>12</v>
      </c>
    </row>
    <row r="116265" spans="1:12" x14ac:dyDescent="0.3">
      <c r="A116265">
        <v>351306</v>
      </c>
      <c r="B116265" s="2">
        <v>44413.533763754051</v>
      </c>
      <c r="C116265">
        <v>66285</v>
      </c>
      <c r="D116265">
        <v>251574</v>
      </c>
      <c r="I116265" s="59">
        <v>160549</v>
      </c>
      <c r="J116265" s="57" t="s">
        <v>79</v>
      </c>
      <c r="K116265" s="58" t="str">
        <f t="shared" si="1816"/>
        <v>будни</v>
      </c>
      <c r="L116265">
        <v>12</v>
      </c>
    </row>
    <row r="116266" spans="1:12" x14ac:dyDescent="0.3">
      <c r="A116266">
        <v>351310</v>
      </c>
      <c r="B116266" s="2">
        <v>44413.537404530747</v>
      </c>
      <c r="C116266">
        <v>190002</v>
      </c>
      <c r="D116266">
        <v>259049</v>
      </c>
      <c r="I116266" s="59">
        <v>160550</v>
      </c>
      <c r="J116266" s="57" t="s">
        <v>80</v>
      </c>
      <c r="K116266" s="58" t="str">
        <f t="shared" si="1816"/>
        <v>будни</v>
      </c>
      <c r="L116266">
        <v>12</v>
      </c>
    </row>
    <row r="116267" spans="1:12" x14ac:dyDescent="0.3">
      <c r="A116267">
        <v>351311</v>
      </c>
      <c r="B116267" s="2">
        <v>44413.53780906149</v>
      </c>
      <c r="C116267">
        <v>61245</v>
      </c>
      <c r="D116267">
        <v>411922</v>
      </c>
      <c r="I116267" s="59">
        <v>160551</v>
      </c>
      <c r="J116267" s="57" t="s">
        <v>81</v>
      </c>
      <c r="K116267" s="58" t="str">
        <f t="shared" si="1816"/>
        <v>будни</v>
      </c>
      <c r="L116267">
        <v>12</v>
      </c>
    </row>
    <row r="116268" spans="1:12" x14ac:dyDescent="0.3">
      <c r="A116268">
        <v>351313</v>
      </c>
      <c r="B116268" s="2">
        <v>44413.538213592234</v>
      </c>
      <c r="C116268">
        <v>42616</v>
      </c>
      <c r="D116268">
        <v>249070</v>
      </c>
      <c r="I116268" s="59">
        <v>160552</v>
      </c>
      <c r="J116268" s="57" t="s">
        <v>78</v>
      </c>
      <c r="K116268" s="58" t="str">
        <f t="shared" si="1816"/>
        <v>выходные</v>
      </c>
      <c r="L116268">
        <v>12</v>
      </c>
    </row>
    <row r="116269" spans="1:12" x14ac:dyDescent="0.3">
      <c r="A116269">
        <v>351316</v>
      </c>
      <c r="B116269" s="2">
        <v>44413.539427184471</v>
      </c>
      <c r="C116269">
        <v>88919</v>
      </c>
      <c r="D116269">
        <v>517</v>
      </c>
      <c r="I116269" s="59">
        <v>160553</v>
      </c>
      <c r="J116269" s="57" t="s">
        <v>82</v>
      </c>
      <c r="K116269" s="58" t="str">
        <f t="shared" si="1816"/>
        <v>выходные</v>
      </c>
      <c r="L116269">
        <v>12</v>
      </c>
    </row>
    <row r="116270" spans="1:12" x14ac:dyDescent="0.3">
      <c r="A116270">
        <v>351318</v>
      </c>
      <c r="B116270" s="2">
        <v>44413.539831715207</v>
      </c>
      <c r="C116270">
        <v>267261</v>
      </c>
      <c r="D116270">
        <v>137829</v>
      </c>
      <c r="I116270" s="59">
        <v>160554</v>
      </c>
      <c r="J116270" s="57" t="s">
        <v>83</v>
      </c>
      <c r="K116270" s="58" t="str">
        <f t="shared" si="1816"/>
        <v>будни</v>
      </c>
      <c r="L116270">
        <v>12</v>
      </c>
    </row>
    <row r="116271" spans="1:12" x14ac:dyDescent="0.3">
      <c r="A116271">
        <v>351319</v>
      </c>
      <c r="B116271" s="2">
        <v>44413.541045307444</v>
      </c>
      <c r="C116271">
        <v>191060</v>
      </c>
      <c r="D116271">
        <v>455878</v>
      </c>
      <c r="I116271" s="59">
        <v>160555</v>
      </c>
      <c r="J116271" s="57" t="s">
        <v>84</v>
      </c>
      <c r="K116271" s="58" t="str">
        <f t="shared" si="1816"/>
        <v>будни</v>
      </c>
      <c r="L116271">
        <v>12</v>
      </c>
    </row>
    <row r="116272" spans="1:12" x14ac:dyDescent="0.3">
      <c r="A116272">
        <v>351322</v>
      </c>
      <c r="B116272" s="2">
        <v>44413.543666666665</v>
      </c>
      <c r="C116272">
        <v>220899</v>
      </c>
      <c r="D116272">
        <v>351192</v>
      </c>
      <c r="I116272" s="59">
        <v>160556</v>
      </c>
      <c r="J116272" s="57" t="s">
        <v>79</v>
      </c>
      <c r="K116272" s="58" t="str">
        <f t="shared" si="1816"/>
        <v>будни</v>
      </c>
      <c r="L116272">
        <v>13</v>
      </c>
    </row>
    <row r="116273" spans="1:12" x14ac:dyDescent="0.3">
      <c r="A116273">
        <v>351325</v>
      </c>
      <c r="B116273" s="2">
        <v>44413.544999999998</v>
      </c>
      <c r="C116273">
        <v>107970</v>
      </c>
      <c r="D116273">
        <v>250679</v>
      </c>
      <c r="I116273" s="59">
        <v>160557</v>
      </c>
      <c r="J116273" s="57" t="s">
        <v>80</v>
      </c>
      <c r="K116273" s="58" t="str">
        <f t="shared" si="1816"/>
        <v>будни</v>
      </c>
      <c r="L116273">
        <v>13</v>
      </c>
    </row>
    <row r="116274" spans="1:12" x14ac:dyDescent="0.3">
      <c r="A116274">
        <v>351330</v>
      </c>
      <c r="B116274" s="2">
        <v>44413.546708737864</v>
      </c>
      <c r="C116274">
        <v>240524</v>
      </c>
      <c r="D116274">
        <v>84062</v>
      </c>
      <c r="I116274" s="59">
        <v>160558</v>
      </c>
      <c r="J116274" s="57" t="s">
        <v>81</v>
      </c>
      <c r="K116274" s="58" t="str">
        <f t="shared" si="1816"/>
        <v>будни</v>
      </c>
      <c r="L116274">
        <v>13</v>
      </c>
    </row>
    <row r="116275" spans="1:12" x14ac:dyDescent="0.3">
      <c r="A116275">
        <v>351333</v>
      </c>
      <c r="B116275" s="2">
        <v>44413.547922330094</v>
      </c>
      <c r="C116275">
        <v>244373</v>
      </c>
      <c r="D116275">
        <v>158978</v>
      </c>
      <c r="I116275" s="59">
        <v>160559</v>
      </c>
      <c r="J116275" s="57" t="s">
        <v>78</v>
      </c>
      <c r="K116275" s="58" t="str">
        <f t="shared" si="1816"/>
        <v>выходные</v>
      </c>
      <c r="L116275">
        <v>13</v>
      </c>
    </row>
    <row r="116276" spans="1:12" x14ac:dyDescent="0.3">
      <c r="A116276">
        <v>351336</v>
      </c>
      <c r="B116276" s="2">
        <v>44413.548731391587</v>
      </c>
      <c r="C116276">
        <v>131723</v>
      </c>
      <c r="D116276">
        <v>111368</v>
      </c>
      <c r="I116276" s="59">
        <v>160560</v>
      </c>
      <c r="J116276" s="57" t="s">
        <v>82</v>
      </c>
      <c r="K116276" s="58" t="str">
        <f t="shared" si="1816"/>
        <v>выходные</v>
      </c>
      <c r="L116276">
        <v>13</v>
      </c>
    </row>
    <row r="116277" spans="1:12" x14ac:dyDescent="0.3">
      <c r="A116277">
        <v>351337</v>
      </c>
      <c r="B116277" s="2">
        <v>44413.549540453074</v>
      </c>
      <c r="C116277">
        <v>164238</v>
      </c>
      <c r="D116277">
        <v>463334</v>
      </c>
      <c r="I116277" s="59">
        <v>160561</v>
      </c>
      <c r="J116277" s="57" t="s">
        <v>83</v>
      </c>
      <c r="K116277" s="58" t="str">
        <f t="shared" si="1816"/>
        <v>будни</v>
      </c>
      <c r="L116277">
        <v>13</v>
      </c>
    </row>
    <row r="116278" spans="1:12" x14ac:dyDescent="0.3">
      <c r="A116278">
        <v>351338</v>
      </c>
      <c r="B116278" s="2">
        <v>44413.550754045311</v>
      </c>
      <c r="C116278">
        <v>330255</v>
      </c>
      <c r="D116278">
        <v>244574</v>
      </c>
      <c r="I116278" s="59">
        <v>160562</v>
      </c>
      <c r="J116278" s="57" t="s">
        <v>84</v>
      </c>
      <c r="K116278" s="58" t="str">
        <f t="shared" si="1816"/>
        <v>будни</v>
      </c>
      <c r="L116278">
        <v>13</v>
      </c>
    </row>
    <row r="116279" spans="1:12" x14ac:dyDescent="0.3">
      <c r="A116279">
        <v>351342</v>
      </c>
      <c r="B116279" s="2">
        <v>44413.551158576047</v>
      </c>
      <c r="C116279">
        <v>212639</v>
      </c>
      <c r="D116279">
        <v>21407</v>
      </c>
      <c r="I116279" s="59">
        <v>160563</v>
      </c>
      <c r="J116279" s="57" t="s">
        <v>79</v>
      </c>
      <c r="K116279" s="58" t="str">
        <f t="shared" si="1816"/>
        <v>будни</v>
      </c>
      <c r="L116279">
        <v>13</v>
      </c>
    </row>
    <row r="116280" spans="1:12" x14ac:dyDescent="0.3">
      <c r="A116280">
        <v>351345</v>
      </c>
      <c r="B116280" s="2">
        <v>44413.551666666666</v>
      </c>
      <c r="C116280">
        <v>223999</v>
      </c>
      <c r="D116280">
        <v>19525</v>
      </c>
      <c r="I116280" s="59">
        <v>160564</v>
      </c>
      <c r="J116280" s="57" t="s">
        <v>80</v>
      </c>
      <c r="K116280" s="58" t="str">
        <f t="shared" si="1816"/>
        <v>будни</v>
      </c>
      <c r="L116280">
        <v>13</v>
      </c>
    </row>
    <row r="116281" spans="1:12" x14ac:dyDescent="0.3">
      <c r="A116281">
        <v>351349</v>
      </c>
      <c r="B116281" s="2">
        <v>44413.551967637541</v>
      </c>
      <c r="C116281">
        <v>319172</v>
      </c>
      <c r="D116281">
        <v>339039</v>
      </c>
      <c r="I116281" s="59">
        <v>160565</v>
      </c>
      <c r="J116281" s="57" t="s">
        <v>81</v>
      </c>
      <c r="K116281" s="58" t="str">
        <f t="shared" si="1816"/>
        <v>будни</v>
      </c>
      <c r="L116281">
        <v>13</v>
      </c>
    </row>
    <row r="116282" spans="1:12" x14ac:dyDescent="0.3">
      <c r="A116282">
        <v>351350</v>
      </c>
      <c r="B116282" s="2">
        <v>44413.552776699027</v>
      </c>
      <c r="C116282">
        <v>62075</v>
      </c>
      <c r="D116282">
        <v>204394</v>
      </c>
      <c r="I116282" s="59">
        <v>160566</v>
      </c>
      <c r="J116282" s="57" t="s">
        <v>78</v>
      </c>
      <c r="K116282" s="58" t="str">
        <f t="shared" si="1816"/>
        <v>выходные</v>
      </c>
      <c r="L116282">
        <v>13</v>
      </c>
    </row>
    <row r="116283" spans="1:12" x14ac:dyDescent="0.3">
      <c r="A116283">
        <v>351353</v>
      </c>
      <c r="B116283" s="2">
        <v>44413.553990291264</v>
      </c>
      <c r="C116283">
        <v>306416</v>
      </c>
      <c r="D116283">
        <v>250679</v>
      </c>
      <c r="I116283" s="59">
        <v>160567</v>
      </c>
      <c r="J116283" s="57" t="s">
        <v>82</v>
      </c>
      <c r="K116283" s="58" t="str">
        <f t="shared" si="1816"/>
        <v>выходные</v>
      </c>
      <c r="L116283">
        <v>13</v>
      </c>
    </row>
    <row r="116284" spans="1:12" x14ac:dyDescent="0.3">
      <c r="A116284">
        <v>351354</v>
      </c>
      <c r="B116284" s="2">
        <v>44413.554799352751</v>
      </c>
      <c r="C116284">
        <v>120831</v>
      </c>
      <c r="D116284">
        <v>62068</v>
      </c>
      <c r="I116284" s="59">
        <v>160568</v>
      </c>
      <c r="J116284" s="57" t="s">
        <v>83</v>
      </c>
      <c r="K116284" s="58" t="str">
        <f t="shared" si="1816"/>
        <v>будни</v>
      </c>
      <c r="L116284">
        <v>13</v>
      </c>
    </row>
    <row r="116285" spans="1:12" x14ac:dyDescent="0.3">
      <c r="A116285">
        <v>351359</v>
      </c>
      <c r="B116285" s="2">
        <v>44413.555608414237</v>
      </c>
      <c r="C116285">
        <v>24265</v>
      </c>
      <c r="D116285">
        <v>274147</v>
      </c>
      <c r="I116285" s="59">
        <v>160569</v>
      </c>
      <c r="J116285" s="57" t="s">
        <v>84</v>
      </c>
      <c r="K116285" s="58" t="str">
        <f t="shared" si="1816"/>
        <v>будни</v>
      </c>
      <c r="L116285">
        <v>13</v>
      </c>
    </row>
    <row r="116286" spans="1:12" x14ac:dyDescent="0.3">
      <c r="A116286">
        <v>351362</v>
      </c>
      <c r="B116286" s="2">
        <v>44413.557226537218</v>
      </c>
      <c r="C116286">
        <v>343175</v>
      </c>
      <c r="D116286">
        <v>411922</v>
      </c>
      <c r="I116286" s="59">
        <v>160570</v>
      </c>
      <c r="J116286" s="57" t="s">
        <v>79</v>
      </c>
      <c r="K116286" s="58" t="str">
        <f t="shared" si="1816"/>
        <v>будни</v>
      </c>
      <c r="L116286">
        <v>13</v>
      </c>
    </row>
    <row r="116287" spans="1:12" x14ac:dyDescent="0.3">
      <c r="A116287">
        <v>351365</v>
      </c>
      <c r="B116287" s="2">
        <v>44413.557999999997</v>
      </c>
      <c r="C116287">
        <v>67063</v>
      </c>
      <c r="D116287">
        <v>162482</v>
      </c>
      <c r="I116287" s="59">
        <v>160571</v>
      </c>
      <c r="J116287" s="57" t="s">
        <v>80</v>
      </c>
      <c r="K116287" s="58" t="str">
        <f t="shared" si="1816"/>
        <v>будни</v>
      </c>
      <c r="L116287">
        <v>13</v>
      </c>
    </row>
    <row r="116288" spans="1:12" x14ac:dyDescent="0.3">
      <c r="A116288">
        <v>351368</v>
      </c>
      <c r="B116288" s="2">
        <v>44413.558333333334</v>
      </c>
      <c r="C116288">
        <v>266545</v>
      </c>
      <c r="D116288">
        <v>104958</v>
      </c>
      <c r="I116288" s="59">
        <v>160572</v>
      </c>
      <c r="J116288" s="57" t="s">
        <v>81</v>
      </c>
      <c r="K116288" s="58" t="str">
        <f t="shared" si="1816"/>
        <v>будни</v>
      </c>
      <c r="L116288">
        <v>13</v>
      </c>
    </row>
    <row r="116289" spans="1:12" x14ac:dyDescent="0.3">
      <c r="A116289">
        <v>351371</v>
      </c>
      <c r="B116289" s="2">
        <v>44413.560058252428</v>
      </c>
      <c r="C116289">
        <v>130315</v>
      </c>
      <c r="D116289">
        <v>401945</v>
      </c>
      <c r="I116289" s="59">
        <v>160573</v>
      </c>
      <c r="J116289" s="57" t="s">
        <v>78</v>
      </c>
      <c r="K116289" s="58" t="str">
        <f t="shared" si="1816"/>
        <v>выходные</v>
      </c>
      <c r="L116289">
        <v>13</v>
      </c>
    </row>
    <row r="116290" spans="1:12" x14ac:dyDescent="0.3">
      <c r="A116290">
        <v>351372</v>
      </c>
      <c r="B116290" s="2">
        <v>44413.560333333335</v>
      </c>
      <c r="C116290">
        <v>75972</v>
      </c>
      <c r="D116290">
        <v>59082</v>
      </c>
      <c r="I116290" s="59">
        <v>160574</v>
      </c>
      <c r="J116290" s="57" t="s">
        <v>82</v>
      </c>
      <c r="K116290" s="58" t="str">
        <f t="shared" si="1816"/>
        <v>выходные</v>
      </c>
      <c r="L116290">
        <v>13</v>
      </c>
    </row>
    <row r="116291" spans="1:12" x14ac:dyDescent="0.3">
      <c r="A116291">
        <v>351374</v>
      </c>
      <c r="B116291" s="2">
        <v>44413.560462783171</v>
      </c>
      <c r="C116291">
        <v>98102</v>
      </c>
      <c r="D116291">
        <v>428041</v>
      </c>
      <c r="I116291" s="59">
        <v>160575</v>
      </c>
      <c r="J116291" s="57" t="s">
        <v>83</v>
      </c>
      <c r="K116291" s="58" t="str">
        <f t="shared" ref="K116291:K116354" si="1817">IF(OR(J116291="суббота",J116291="воскресенье"),"выходные","будни")</f>
        <v>будни</v>
      </c>
      <c r="L116291">
        <v>13</v>
      </c>
    </row>
    <row r="116292" spans="1:12" x14ac:dyDescent="0.3">
      <c r="A116292">
        <v>351375</v>
      </c>
      <c r="B116292" s="2">
        <v>44413.560867313914</v>
      </c>
      <c r="C116292">
        <v>18313</v>
      </c>
      <c r="D116292">
        <v>10148</v>
      </c>
      <c r="I116292" s="59">
        <v>160576</v>
      </c>
      <c r="J116292" s="57" t="s">
        <v>84</v>
      </c>
      <c r="K116292" s="58" t="str">
        <f t="shared" si="1817"/>
        <v>будни</v>
      </c>
      <c r="L116292">
        <v>13</v>
      </c>
    </row>
    <row r="116293" spans="1:12" x14ac:dyDescent="0.3">
      <c r="A116293">
        <v>351376</v>
      </c>
      <c r="B116293" s="2">
        <v>44413.561999999998</v>
      </c>
      <c r="C116293">
        <v>67361</v>
      </c>
      <c r="D116293">
        <v>202914</v>
      </c>
      <c r="I116293" s="59">
        <v>160577</v>
      </c>
      <c r="J116293" s="57" t="s">
        <v>79</v>
      </c>
      <c r="K116293" s="58" t="str">
        <f t="shared" si="1817"/>
        <v>будни</v>
      </c>
      <c r="L116293">
        <v>13</v>
      </c>
    </row>
    <row r="116294" spans="1:12" x14ac:dyDescent="0.3">
      <c r="A116294">
        <v>351377</v>
      </c>
      <c r="B116294" s="2">
        <v>44413.562889967638</v>
      </c>
      <c r="C116294">
        <v>14537</v>
      </c>
      <c r="D116294">
        <v>411922</v>
      </c>
      <c r="I116294" s="59">
        <v>160578</v>
      </c>
      <c r="J116294" s="57" t="s">
        <v>80</v>
      </c>
      <c r="K116294" s="58" t="str">
        <f t="shared" si="1817"/>
        <v>будни</v>
      </c>
      <c r="L116294">
        <v>13</v>
      </c>
    </row>
    <row r="116295" spans="1:12" x14ac:dyDescent="0.3">
      <c r="A116295">
        <v>351379</v>
      </c>
      <c r="B116295" s="2">
        <v>44413.562889967638</v>
      </c>
      <c r="C116295">
        <v>218463</v>
      </c>
      <c r="D116295">
        <v>60239</v>
      </c>
      <c r="I116295" s="59">
        <v>160579</v>
      </c>
      <c r="J116295" s="57" t="s">
        <v>81</v>
      </c>
      <c r="K116295" s="58" t="str">
        <f t="shared" si="1817"/>
        <v>будни</v>
      </c>
      <c r="L116295">
        <v>13</v>
      </c>
    </row>
    <row r="116296" spans="1:12" x14ac:dyDescent="0.3">
      <c r="A116296">
        <v>351381</v>
      </c>
      <c r="B116296" s="2">
        <v>44413.563294498381</v>
      </c>
      <c r="C116296">
        <v>17741</v>
      </c>
      <c r="D116296">
        <v>318588</v>
      </c>
      <c r="I116296" s="59">
        <v>160580</v>
      </c>
      <c r="J116296" s="57" t="s">
        <v>78</v>
      </c>
      <c r="K116296" s="58" t="str">
        <f t="shared" si="1817"/>
        <v>выходные</v>
      </c>
      <c r="L116296">
        <v>13</v>
      </c>
    </row>
    <row r="116297" spans="1:12" x14ac:dyDescent="0.3">
      <c r="A116297">
        <v>351384</v>
      </c>
      <c r="B116297" s="2">
        <v>44413.564508090618</v>
      </c>
      <c r="C116297">
        <v>198301</v>
      </c>
      <c r="D116297">
        <v>470762</v>
      </c>
      <c r="I116297" s="59">
        <v>160581</v>
      </c>
      <c r="J116297" s="57" t="s">
        <v>82</v>
      </c>
      <c r="K116297" s="58" t="str">
        <f t="shared" si="1817"/>
        <v>выходные</v>
      </c>
      <c r="L116297">
        <v>13</v>
      </c>
    </row>
    <row r="116298" spans="1:12" x14ac:dyDescent="0.3">
      <c r="A116298">
        <v>351386</v>
      </c>
      <c r="B116298" s="2">
        <v>44413.565721682848</v>
      </c>
      <c r="C116298">
        <v>206558</v>
      </c>
      <c r="D116298">
        <v>112334</v>
      </c>
      <c r="I116298" s="59">
        <v>160582</v>
      </c>
      <c r="J116298" s="57" t="s">
        <v>83</v>
      </c>
      <c r="K116298" s="58" t="str">
        <f t="shared" si="1817"/>
        <v>будни</v>
      </c>
      <c r="L116298">
        <v>13</v>
      </c>
    </row>
    <row r="116299" spans="1:12" x14ac:dyDescent="0.3">
      <c r="A116299">
        <v>351388</v>
      </c>
      <c r="B116299" s="2">
        <v>44413.566126213591</v>
      </c>
      <c r="C116299">
        <v>7696</v>
      </c>
      <c r="D116299">
        <v>288529</v>
      </c>
      <c r="I116299" s="59">
        <v>160583</v>
      </c>
      <c r="J116299" s="57" t="s">
        <v>84</v>
      </c>
      <c r="K116299" s="58" t="str">
        <f t="shared" si="1817"/>
        <v>будни</v>
      </c>
      <c r="L116299">
        <v>13</v>
      </c>
    </row>
    <row r="116300" spans="1:12" x14ac:dyDescent="0.3">
      <c r="A116300">
        <v>351391</v>
      </c>
      <c r="B116300" s="2">
        <v>44413.566935275085</v>
      </c>
      <c r="C116300">
        <v>20621</v>
      </c>
      <c r="D116300">
        <v>191645</v>
      </c>
      <c r="I116300" s="59">
        <v>160584</v>
      </c>
      <c r="J116300" s="57" t="s">
        <v>79</v>
      </c>
      <c r="K116300" s="58" t="str">
        <f t="shared" si="1817"/>
        <v>будни</v>
      </c>
      <c r="L116300">
        <v>13</v>
      </c>
    </row>
    <row r="116301" spans="1:12" x14ac:dyDescent="0.3">
      <c r="A116301">
        <v>351395</v>
      </c>
      <c r="B116301" s="2">
        <v>44413.567744336571</v>
      </c>
      <c r="C116301">
        <v>57450</v>
      </c>
      <c r="D116301">
        <v>191893</v>
      </c>
      <c r="I116301" s="59">
        <v>160585</v>
      </c>
      <c r="J116301" s="57" t="s">
        <v>80</v>
      </c>
      <c r="K116301" s="58" t="str">
        <f t="shared" si="1817"/>
        <v>будни</v>
      </c>
      <c r="L116301">
        <v>13</v>
      </c>
    </row>
    <row r="116302" spans="1:12" x14ac:dyDescent="0.3">
      <c r="A116302">
        <v>351398</v>
      </c>
      <c r="B116302" s="2">
        <v>44413.567744336571</v>
      </c>
      <c r="C116302">
        <v>154630</v>
      </c>
      <c r="D116302">
        <v>402459</v>
      </c>
      <c r="I116302" s="59">
        <v>160586</v>
      </c>
      <c r="J116302" s="57" t="s">
        <v>81</v>
      </c>
      <c r="K116302" s="58" t="str">
        <f t="shared" si="1817"/>
        <v>будни</v>
      </c>
      <c r="L116302">
        <v>13</v>
      </c>
    </row>
    <row r="116303" spans="1:12" x14ac:dyDescent="0.3">
      <c r="A116303">
        <v>351400</v>
      </c>
      <c r="B116303" s="2">
        <v>44413.569333333333</v>
      </c>
      <c r="C116303">
        <v>324883</v>
      </c>
      <c r="D116303">
        <v>347393</v>
      </c>
      <c r="I116303" s="59">
        <v>160587</v>
      </c>
      <c r="J116303" s="57" t="s">
        <v>78</v>
      </c>
      <c r="K116303" s="58" t="str">
        <f t="shared" si="1817"/>
        <v>выходные</v>
      </c>
      <c r="L116303">
        <v>13</v>
      </c>
    </row>
    <row r="116304" spans="1:12" x14ac:dyDescent="0.3">
      <c r="A116304">
        <v>351403</v>
      </c>
      <c r="B116304" s="2">
        <v>44413.570576051774</v>
      </c>
      <c r="C116304">
        <v>191950</v>
      </c>
      <c r="D116304">
        <v>224760</v>
      </c>
      <c r="I116304" s="59">
        <v>160588</v>
      </c>
      <c r="J116304" s="57" t="s">
        <v>82</v>
      </c>
      <c r="K116304" s="58" t="str">
        <f t="shared" si="1817"/>
        <v>выходные</v>
      </c>
      <c r="L116304">
        <v>13</v>
      </c>
    </row>
    <row r="116305" spans="1:12" x14ac:dyDescent="0.3">
      <c r="A116305">
        <v>351404</v>
      </c>
      <c r="B116305" s="2">
        <v>44413.570576051774</v>
      </c>
      <c r="C116305">
        <v>211726</v>
      </c>
      <c r="D116305">
        <v>341025</v>
      </c>
      <c r="I116305" s="59">
        <v>160589</v>
      </c>
      <c r="J116305" s="57" t="s">
        <v>83</v>
      </c>
      <c r="K116305" s="58" t="str">
        <f t="shared" si="1817"/>
        <v>будни</v>
      </c>
      <c r="L116305">
        <v>13</v>
      </c>
    </row>
    <row r="116306" spans="1:12" x14ac:dyDescent="0.3">
      <c r="A116306">
        <v>351407</v>
      </c>
      <c r="B116306" s="2">
        <v>44413.571385113268</v>
      </c>
      <c r="C116306">
        <v>124118</v>
      </c>
      <c r="D116306">
        <v>38593</v>
      </c>
      <c r="I116306" s="59">
        <v>160590</v>
      </c>
      <c r="J116306" s="57" t="s">
        <v>84</v>
      </c>
      <c r="K116306" s="58" t="str">
        <f t="shared" si="1817"/>
        <v>будни</v>
      </c>
      <c r="L116306">
        <v>13</v>
      </c>
    </row>
    <row r="116307" spans="1:12" x14ac:dyDescent="0.3">
      <c r="A116307">
        <v>351409</v>
      </c>
      <c r="B116307" s="2">
        <v>44413.572194174754</v>
      </c>
      <c r="C116307">
        <v>21730</v>
      </c>
      <c r="D116307">
        <v>250679</v>
      </c>
      <c r="I116307" s="59">
        <v>160591</v>
      </c>
      <c r="J116307" s="57" t="s">
        <v>79</v>
      </c>
      <c r="K116307" s="58" t="str">
        <f t="shared" si="1817"/>
        <v>будни</v>
      </c>
      <c r="L116307">
        <v>13</v>
      </c>
    </row>
    <row r="116308" spans="1:12" x14ac:dyDescent="0.3">
      <c r="A116308">
        <v>351412</v>
      </c>
      <c r="B116308" s="2">
        <v>44413.572194174754</v>
      </c>
      <c r="C116308">
        <v>292652</v>
      </c>
      <c r="D116308">
        <v>387595</v>
      </c>
      <c r="I116308" s="59">
        <v>160592</v>
      </c>
      <c r="J116308" s="57" t="s">
        <v>80</v>
      </c>
      <c r="K116308" s="58" t="str">
        <f t="shared" si="1817"/>
        <v>будни</v>
      </c>
      <c r="L116308">
        <v>13</v>
      </c>
    </row>
    <row r="116309" spans="1:12" x14ac:dyDescent="0.3">
      <c r="A116309">
        <v>351416</v>
      </c>
      <c r="B116309" s="2">
        <v>44413.572194174754</v>
      </c>
      <c r="C116309">
        <v>305319</v>
      </c>
      <c r="D116309">
        <v>250679</v>
      </c>
      <c r="I116309" s="59">
        <v>160593</v>
      </c>
      <c r="J116309" s="57" t="s">
        <v>81</v>
      </c>
      <c r="K116309" s="58" t="str">
        <f t="shared" si="1817"/>
        <v>будни</v>
      </c>
      <c r="L116309">
        <v>13</v>
      </c>
    </row>
    <row r="116310" spans="1:12" x14ac:dyDescent="0.3">
      <c r="A116310">
        <v>351417</v>
      </c>
      <c r="B116310" s="2">
        <v>44413.572598705505</v>
      </c>
      <c r="C116310">
        <v>308496</v>
      </c>
      <c r="D116310">
        <v>404226</v>
      </c>
      <c r="I116310" s="59">
        <v>160594</v>
      </c>
      <c r="J116310" s="57" t="s">
        <v>78</v>
      </c>
      <c r="K116310" s="58" t="str">
        <f t="shared" si="1817"/>
        <v>выходные</v>
      </c>
      <c r="L116310">
        <v>13</v>
      </c>
    </row>
    <row r="116311" spans="1:12" x14ac:dyDescent="0.3">
      <c r="A116311">
        <v>351421</v>
      </c>
      <c r="B116311" s="2">
        <v>44413.573407766991</v>
      </c>
      <c r="C116311">
        <v>103619</v>
      </c>
      <c r="D116311">
        <v>439981</v>
      </c>
      <c r="I116311" s="59">
        <v>160595</v>
      </c>
      <c r="J116311" s="57" t="s">
        <v>82</v>
      </c>
      <c r="K116311" s="58" t="str">
        <f t="shared" si="1817"/>
        <v>выходные</v>
      </c>
      <c r="L116311">
        <v>13</v>
      </c>
    </row>
    <row r="116312" spans="1:12" x14ac:dyDescent="0.3">
      <c r="A116312">
        <v>351425</v>
      </c>
      <c r="B116312" s="2">
        <v>44413.573407766991</v>
      </c>
      <c r="C116312">
        <v>252028</v>
      </c>
      <c r="D116312">
        <v>288567</v>
      </c>
      <c r="I116312" s="59">
        <v>160596</v>
      </c>
      <c r="J116312" s="57" t="s">
        <v>83</v>
      </c>
      <c r="K116312" s="58" t="str">
        <f t="shared" si="1817"/>
        <v>будни</v>
      </c>
      <c r="L116312">
        <v>13</v>
      </c>
    </row>
    <row r="116313" spans="1:12" x14ac:dyDescent="0.3">
      <c r="A116313">
        <v>351427</v>
      </c>
      <c r="B116313" s="2">
        <v>44413.574216828478</v>
      </c>
      <c r="C116313">
        <v>13625</v>
      </c>
      <c r="D116313">
        <v>401945</v>
      </c>
      <c r="I116313" s="59">
        <v>160597</v>
      </c>
      <c r="J116313" s="57" t="s">
        <v>84</v>
      </c>
      <c r="K116313" s="58" t="str">
        <f t="shared" si="1817"/>
        <v>будни</v>
      </c>
      <c r="L116313">
        <v>13</v>
      </c>
    </row>
    <row r="116314" spans="1:12" x14ac:dyDescent="0.3">
      <c r="A116314">
        <v>351431</v>
      </c>
      <c r="B116314" s="2">
        <v>44413.574216828478</v>
      </c>
      <c r="C116314">
        <v>186705</v>
      </c>
      <c r="D116314">
        <v>103334</v>
      </c>
      <c r="I116314" s="59">
        <v>160598</v>
      </c>
      <c r="J116314" s="57" t="s">
        <v>79</v>
      </c>
      <c r="K116314" s="58" t="str">
        <f t="shared" si="1817"/>
        <v>будни</v>
      </c>
      <c r="L116314">
        <v>13</v>
      </c>
    </row>
    <row r="116315" spans="1:12" x14ac:dyDescent="0.3">
      <c r="A116315">
        <v>351433</v>
      </c>
      <c r="B116315" s="2">
        <v>44413.574333333338</v>
      </c>
      <c r="C116315">
        <v>315725</v>
      </c>
      <c r="D116315">
        <v>3876</v>
      </c>
      <c r="I116315" s="59">
        <v>160599</v>
      </c>
      <c r="J116315" s="57" t="s">
        <v>80</v>
      </c>
      <c r="K116315" s="58" t="str">
        <f t="shared" si="1817"/>
        <v>будни</v>
      </c>
      <c r="L116315">
        <v>13</v>
      </c>
    </row>
    <row r="116316" spans="1:12" x14ac:dyDescent="0.3">
      <c r="A116316">
        <v>351437</v>
      </c>
      <c r="B116316" s="2">
        <v>44413.574621359228</v>
      </c>
      <c r="C116316">
        <v>316211</v>
      </c>
      <c r="D116316">
        <v>286726</v>
      </c>
      <c r="I116316" s="59">
        <v>160600</v>
      </c>
      <c r="J116316" s="57" t="s">
        <v>81</v>
      </c>
      <c r="K116316" s="58" t="str">
        <f t="shared" si="1817"/>
        <v>будни</v>
      </c>
      <c r="L116316">
        <v>13</v>
      </c>
    </row>
    <row r="116317" spans="1:12" x14ac:dyDescent="0.3">
      <c r="A116317">
        <v>351440</v>
      </c>
      <c r="B116317" s="2">
        <v>44413.578262135918</v>
      </c>
      <c r="C116317">
        <v>110669</v>
      </c>
      <c r="D116317">
        <v>327649</v>
      </c>
      <c r="I116317" s="59">
        <v>160601</v>
      </c>
      <c r="J116317" s="57" t="s">
        <v>78</v>
      </c>
      <c r="K116317" s="58" t="str">
        <f t="shared" si="1817"/>
        <v>выходные</v>
      </c>
      <c r="L116317">
        <v>13</v>
      </c>
    </row>
    <row r="116318" spans="1:12" x14ac:dyDescent="0.3">
      <c r="A116318">
        <v>351441</v>
      </c>
      <c r="B116318" s="2">
        <v>44413.580284789641</v>
      </c>
      <c r="C116318">
        <v>305427</v>
      </c>
      <c r="D116318">
        <v>146787</v>
      </c>
      <c r="I116318" s="59">
        <v>160602</v>
      </c>
      <c r="J116318" s="57" t="s">
        <v>82</v>
      </c>
      <c r="K116318" s="58" t="str">
        <f t="shared" si="1817"/>
        <v>выходные</v>
      </c>
      <c r="L116318">
        <v>13</v>
      </c>
    </row>
    <row r="116319" spans="1:12" x14ac:dyDescent="0.3">
      <c r="A116319">
        <v>351446</v>
      </c>
      <c r="B116319" s="2">
        <v>44413.581666666665</v>
      </c>
      <c r="C116319">
        <v>244215</v>
      </c>
      <c r="D116319">
        <v>4316</v>
      </c>
      <c r="I116319" s="59">
        <v>160603</v>
      </c>
      <c r="J116319" s="57" t="s">
        <v>83</v>
      </c>
      <c r="K116319" s="58" t="str">
        <f t="shared" si="1817"/>
        <v>будни</v>
      </c>
      <c r="L116319">
        <v>13</v>
      </c>
    </row>
    <row r="116320" spans="1:12" x14ac:dyDescent="0.3">
      <c r="A116320">
        <v>351451</v>
      </c>
      <c r="B116320" s="2">
        <v>44413.582307443365</v>
      </c>
      <c r="C116320">
        <v>264280</v>
      </c>
      <c r="D116320">
        <v>386066</v>
      </c>
      <c r="I116320" s="59">
        <v>160604</v>
      </c>
      <c r="J116320" s="57" t="s">
        <v>84</v>
      </c>
      <c r="K116320" s="58" t="str">
        <f t="shared" si="1817"/>
        <v>будни</v>
      </c>
      <c r="L116320">
        <v>13</v>
      </c>
    </row>
    <row r="116321" spans="1:12" x14ac:dyDescent="0.3">
      <c r="A116321">
        <v>351452</v>
      </c>
      <c r="B116321" s="2">
        <v>44413.582711974108</v>
      </c>
      <c r="C116321">
        <v>39633</v>
      </c>
      <c r="D116321">
        <v>16360</v>
      </c>
      <c r="I116321" s="59">
        <v>160605</v>
      </c>
      <c r="J116321" s="57" t="s">
        <v>79</v>
      </c>
      <c r="K116321" s="58" t="str">
        <f t="shared" si="1817"/>
        <v>будни</v>
      </c>
      <c r="L116321">
        <v>13</v>
      </c>
    </row>
    <row r="116322" spans="1:12" x14ac:dyDescent="0.3">
      <c r="A116322">
        <v>351457</v>
      </c>
      <c r="B116322" s="2">
        <v>44413.583116504858</v>
      </c>
      <c r="C116322">
        <v>141375</v>
      </c>
      <c r="D116322">
        <v>250679</v>
      </c>
      <c r="I116322" s="59">
        <v>160606</v>
      </c>
      <c r="J116322" s="57" t="s">
        <v>80</v>
      </c>
      <c r="K116322" s="58" t="str">
        <f t="shared" si="1817"/>
        <v>будни</v>
      </c>
      <c r="L116322">
        <v>13</v>
      </c>
    </row>
    <row r="116323" spans="1:12" x14ac:dyDescent="0.3">
      <c r="A116323">
        <v>351459</v>
      </c>
      <c r="B116323" s="2">
        <v>44413.586352750812</v>
      </c>
      <c r="C116323">
        <v>68806</v>
      </c>
      <c r="D116323">
        <v>121652</v>
      </c>
      <c r="I116323" s="59">
        <v>160607</v>
      </c>
      <c r="J116323" s="57" t="s">
        <v>81</v>
      </c>
      <c r="K116323" s="58" t="str">
        <f t="shared" si="1817"/>
        <v>будни</v>
      </c>
      <c r="L116323">
        <v>14</v>
      </c>
    </row>
    <row r="116324" spans="1:12" x14ac:dyDescent="0.3">
      <c r="A116324">
        <v>351463</v>
      </c>
      <c r="B116324" s="2">
        <v>44413.586352750812</v>
      </c>
      <c r="C116324">
        <v>274818</v>
      </c>
      <c r="D116324">
        <v>327968</v>
      </c>
      <c r="I116324" s="59">
        <v>160608</v>
      </c>
      <c r="J116324" s="57" t="s">
        <v>78</v>
      </c>
      <c r="K116324" s="58" t="str">
        <f t="shared" si="1817"/>
        <v>выходные</v>
      </c>
      <c r="L116324">
        <v>14</v>
      </c>
    </row>
    <row r="116325" spans="1:12" x14ac:dyDescent="0.3">
      <c r="A116325">
        <v>351465</v>
      </c>
      <c r="B116325" s="2">
        <v>44413.587161812298</v>
      </c>
      <c r="C116325">
        <v>124030</v>
      </c>
      <c r="D116325">
        <v>40892</v>
      </c>
      <c r="I116325" s="59">
        <v>160609</v>
      </c>
      <c r="J116325" s="57" t="s">
        <v>82</v>
      </c>
      <c r="K116325" s="58" t="str">
        <f t="shared" si="1817"/>
        <v>выходные</v>
      </c>
      <c r="L116325">
        <v>14</v>
      </c>
    </row>
    <row r="116326" spans="1:12" x14ac:dyDescent="0.3">
      <c r="A116326">
        <v>351468</v>
      </c>
      <c r="B116326" s="2">
        <v>44413.587161812298</v>
      </c>
      <c r="C116326">
        <v>235014</v>
      </c>
      <c r="D116326">
        <v>351192</v>
      </c>
      <c r="I116326" s="59">
        <v>160610</v>
      </c>
      <c r="J116326" s="57" t="s">
        <v>83</v>
      </c>
      <c r="K116326" s="58" t="str">
        <f t="shared" si="1817"/>
        <v>будни</v>
      </c>
      <c r="L116326">
        <v>14</v>
      </c>
    </row>
    <row r="116327" spans="1:12" x14ac:dyDescent="0.3">
      <c r="A116327">
        <v>351469</v>
      </c>
      <c r="B116327" s="2">
        <v>44413.588779935279</v>
      </c>
      <c r="C116327">
        <v>151949</v>
      </c>
      <c r="D116327">
        <v>230507</v>
      </c>
      <c r="I116327" s="59">
        <v>160611</v>
      </c>
      <c r="J116327" s="57" t="s">
        <v>84</v>
      </c>
      <c r="K116327" s="58" t="str">
        <f t="shared" si="1817"/>
        <v>будни</v>
      </c>
      <c r="L116327">
        <v>14</v>
      </c>
    </row>
    <row r="116328" spans="1:12" x14ac:dyDescent="0.3">
      <c r="A116328">
        <v>351472</v>
      </c>
      <c r="B116328" s="2">
        <v>44413.590398058252</v>
      </c>
      <c r="C116328">
        <v>118843</v>
      </c>
      <c r="D116328">
        <v>154256</v>
      </c>
      <c r="I116328" s="59">
        <v>160612</v>
      </c>
      <c r="J116328" s="57" t="s">
        <v>79</v>
      </c>
      <c r="K116328" s="58" t="str">
        <f t="shared" si="1817"/>
        <v>будни</v>
      </c>
      <c r="L116328">
        <v>14</v>
      </c>
    </row>
    <row r="116329" spans="1:12" x14ac:dyDescent="0.3">
      <c r="A116329">
        <v>351474</v>
      </c>
      <c r="B116329" s="2">
        <v>44413.590398058252</v>
      </c>
      <c r="C116329">
        <v>254193</v>
      </c>
      <c r="D116329">
        <v>418105</v>
      </c>
      <c r="I116329" s="59">
        <v>160613</v>
      </c>
      <c r="J116329" s="57" t="s">
        <v>80</v>
      </c>
      <c r="K116329" s="58" t="str">
        <f t="shared" si="1817"/>
        <v>будни</v>
      </c>
      <c r="L116329">
        <v>14</v>
      </c>
    </row>
    <row r="116330" spans="1:12" x14ac:dyDescent="0.3">
      <c r="A116330">
        <v>351478</v>
      </c>
      <c r="B116330" s="2">
        <v>44413.590802588995</v>
      </c>
      <c r="C116330">
        <v>46676</v>
      </c>
      <c r="D116330">
        <v>190929</v>
      </c>
      <c r="I116330" s="59">
        <v>160614</v>
      </c>
      <c r="J116330" s="57" t="s">
        <v>81</v>
      </c>
      <c r="K116330" s="58" t="str">
        <f t="shared" si="1817"/>
        <v>будни</v>
      </c>
      <c r="L116330">
        <v>14</v>
      </c>
    </row>
    <row r="116331" spans="1:12" x14ac:dyDescent="0.3">
      <c r="A116331">
        <v>351483</v>
      </c>
      <c r="B116331" s="2">
        <v>44413.591207119745</v>
      </c>
      <c r="C116331">
        <v>8614</v>
      </c>
      <c r="D116331">
        <v>81226</v>
      </c>
      <c r="I116331" s="59">
        <v>160615</v>
      </c>
      <c r="J116331" s="57" t="s">
        <v>78</v>
      </c>
      <c r="K116331" s="58" t="str">
        <f t="shared" si="1817"/>
        <v>выходные</v>
      </c>
      <c r="L116331">
        <v>14</v>
      </c>
    </row>
    <row r="116332" spans="1:12" x14ac:dyDescent="0.3">
      <c r="A116332">
        <v>351487</v>
      </c>
      <c r="B116332" s="2">
        <v>44413.594038834955</v>
      </c>
      <c r="C116332">
        <v>30282</v>
      </c>
      <c r="D116332">
        <v>470762</v>
      </c>
      <c r="I116332" s="59">
        <v>160616</v>
      </c>
      <c r="J116332" s="57" t="s">
        <v>82</v>
      </c>
      <c r="K116332" s="58" t="str">
        <f t="shared" si="1817"/>
        <v>выходные</v>
      </c>
      <c r="L116332">
        <v>14</v>
      </c>
    </row>
    <row r="116333" spans="1:12" x14ac:dyDescent="0.3">
      <c r="A116333">
        <v>351489</v>
      </c>
      <c r="B116333" s="2">
        <v>44413.594847896435</v>
      </c>
      <c r="C116333">
        <v>12020</v>
      </c>
      <c r="D116333">
        <v>351192</v>
      </c>
      <c r="I116333" s="59">
        <v>160617</v>
      </c>
      <c r="J116333" s="57" t="s">
        <v>83</v>
      </c>
      <c r="K116333" s="58" t="str">
        <f t="shared" si="1817"/>
        <v>будни</v>
      </c>
      <c r="L116333">
        <v>14</v>
      </c>
    </row>
    <row r="116334" spans="1:12" x14ac:dyDescent="0.3">
      <c r="A116334">
        <v>351491</v>
      </c>
      <c r="B116334" s="2">
        <v>44413.596061488679</v>
      </c>
      <c r="C116334">
        <v>327581</v>
      </c>
      <c r="D116334">
        <v>62540</v>
      </c>
      <c r="I116334" s="59">
        <v>160618</v>
      </c>
      <c r="J116334" s="57" t="s">
        <v>84</v>
      </c>
      <c r="K116334" s="58" t="str">
        <f t="shared" si="1817"/>
        <v>будни</v>
      </c>
      <c r="L116334">
        <v>14</v>
      </c>
    </row>
    <row r="116335" spans="1:12" x14ac:dyDescent="0.3">
      <c r="A116335">
        <v>351492</v>
      </c>
      <c r="B116335" s="2">
        <v>44413.596333333335</v>
      </c>
      <c r="C116335">
        <v>321160</v>
      </c>
      <c r="D116335">
        <v>230507</v>
      </c>
      <c r="I116335" s="59">
        <v>160619</v>
      </c>
      <c r="J116335" s="57" t="s">
        <v>79</v>
      </c>
      <c r="K116335" s="58" t="str">
        <f t="shared" si="1817"/>
        <v>будни</v>
      </c>
      <c r="L116335">
        <v>14</v>
      </c>
    </row>
    <row r="116336" spans="1:12" x14ac:dyDescent="0.3">
      <c r="A116336">
        <v>351493</v>
      </c>
      <c r="B116336" s="2">
        <v>44413.597679611652</v>
      </c>
      <c r="C116336">
        <v>240428</v>
      </c>
      <c r="D116336">
        <v>86587</v>
      </c>
      <c r="I116336" s="59">
        <v>160620</v>
      </c>
      <c r="J116336" s="57" t="s">
        <v>80</v>
      </c>
      <c r="K116336" s="58" t="str">
        <f t="shared" si="1817"/>
        <v>будни</v>
      </c>
      <c r="L116336">
        <v>14</v>
      </c>
    </row>
    <row r="116337" spans="1:12" x14ac:dyDescent="0.3">
      <c r="A116337">
        <v>351497</v>
      </c>
      <c r="B116337" s="2">
        <v>44413.598893203889</v>
      </c>
      <c r="C116337">
        <v>192331</v>
      </c>
      <c r="D116337">
        <v>128523</v>
      </c>
      <c r="I116337" s="59">
        <v>160621</v>
      </c>
      <c r="J116337" s="57" t="s">
        <v>81</v>
      </c>
      <c r="K116337" s="58" t="str">
        <f t="shared" si="1817"/>
        <v>будни</v>
      </c>
      <c r="L116337">
        <v>14</v>
      </c>
    </row>
    <row r="116338" spans="1:12" x14ac:dyDescent="0.3">
      <c r="A116338">
        <v>351502</v>
      </c>
      <c r="B116338" s="2">
        <v>44413.600106796119</v>
      </c>
      <c r="C116338">
        <v>7114</v>
      </c>
      <c r="D116338">
        <v>258251</v>
      </c>
      <c r="I116338" s="59">
        <v>160622</v>
      </c>
      <c r="J116338" s="57" t="s">
        <v>78</v>
      </c>
      <c r="K116338" s="58" t="str">
        <f t="shared" si="1817"/>
        <v>выходные</v>
      </c>
      <c r="L116338">
        <v>14</v>
      </c>
    </row>
    <row r="116339" spans="1:12" x14ac:dyDescent="0.3">
      <c r="A116339">
        <v>351505</v>
      </c>
      <c r="B116339" s="2">
        <v>44413.601320388349</v>
      </c>
      <c r="C116339">
        <v>41618</v>
      </c>
      <c r="D116339">
        <v>138079</v>
      </c>
      <c r="I116339" s="59">
        <v>160623</v>
      </c>
      <c r="J116339" s="57" t="s">
        <v>82</v>
      </c>
      <c r="K116339" s="58" t="str">
        <f t="shared" si="1817"/>
        <v>выходные</v>
      </c>
      <c r="L116339">
        <v>14</v>
      </c>
    </row>
    <row r="116340" spans="1:12" x14ac:dyDescent="0.3">
      <c r="A116340">
        <v>351509</v>
      </c>
      <c r="B116340" s="2">
        <v>44413.601320388349</v>
      </c>
      <c r="C116340">
        <v>218331</v>
      </c>
      <c r="D116340">
        <v>472712</v>
      </c>
      <c r="I116340" s="59">
        <v>160624</v>
      </c>
      <c r="J116340" s="57" t="s">
        <v>83</v>
      </c>
      <c r="K116340" s="58" t="str">
        <f t="shared" si="1817"/>
        <v>будни</v>
      </c>
      <c r="L116340">
        <v>14</v>
      </c>
    </row>
    <row r="116341" spans="1:12" x14ac:dyDescent="0.3">
      <c r="A116341">
        <v>351512</v>
      </c>
      <c r="B116341" s="2">
        <v>44413.601724919092</v>
      </c>
      <c r="C116341">
        <v>144097</v>
      </c>
      <c r="D116341">
        <v>181651</v>
      </c>
      <c r="I116341" s="59">
        <v>160625</v>
      </c>
      <c r="J116341" s="57" t="s">
        <v>84</v>
      </c>
      <c r="K116341" s="58" t="str">
        <f t="shared" si="1817"/>
        <v>будни</v>
      </c>
      <c r="L116341">
        <v>14</v>
      </c>
    </row>
    <row r="116342" spans="1:12" x14ac:dyDescent="0.3">
      <c r="A116342">
        <v>351517</v>
      </c>
      <c r="B116342" s="2">
        <v>44413.602938511329</v>
      </c>
      <c r="C116342">
        <v>171244</v>
      </c>
      <c r="D116342">
        <v>440811</v>
      </c>
      <c r="I116342" s="59">
        <v>160626</v>
      </c>
      <c r="J116342" s="57" t="s">
        <v>79</v>
      </c>
      <c r="K116342" s="58" t="str">
        <f t="shared" si="1817"/>
        <v>будни</v>
      </c>
      <c r="L116342">
        <v>14</v>
      </c>
    </row>
    <row r="116343" spans="1:12" x14ac:dyDescent="0.3">
      <c r="A116343">
        <v>351520</v>
      </c>
      <c r="B116343" s="2">
        <v>44413.603343042072</v>
      </c>
      <c r="C116343">
        <v>209565</v>
      </c>
      <c r="D116343">
        <v>140874</v>
      </c>
      <c r="I116343" s="59">
        <v>160627</v>
      </c>
      <c r="J116343" s="57" t="s">
        <v>80</v>
      </c>
      <c r="K116343" s="58" t="str">
        <f t="shared" si="1817"/>
        <v>будни</v>
      </c>
      <c r="L116343">
        <v>14</v>
      </c>
    </row>
    <row r="116344" spans="1:12" x14ac:dyDescent="0.3">
      <c r="A116344">
        <v>351523</v>
      </c>
      <c r="B116344" s="2">
        <v>44413.604152103566</v>
      </c>
      <c r="C116344">
        <v>4277</v>
      </c>
      <c r="D116344">
        <v>112334</v>
      </c>
      <c r="I116344" s="59">
        <v>160628</v>
      </c>
      <c r="J116344" s="57" t="s">
        <v>81</v>
      </c>
      <c r="K116344" s="58" t="str">
        <f t="shared" si="1817"/>
        <v>будни</v>
      </c>
      <c r="L116344">
        <v>14</v>
      </c>
    </row>
    <row r="116345" spans="1:12" x14ac:dyDescent="0.3">
      <c r="A116345">
        <v>351524</v>
      </c>
      <c r="B116345" s="2">
        <v>44413.604152103566</v>
      </c>
      <c r="C116345">
        <v>84637</v>
      </c>
      <c r="D116345">
        <v>411922</v>
      </c>
      <c r="I116345" s="59">
        <v>160629</v>
      </c>
      <c r="J116345" s="57" t="s">
        <v>78</v>
      </c>
      <c r="K116345" s="58" t="str">
        <f t="shared" si="1817"/>
        <v>выходные</v>
      </c>
      <c r="L116345">
        <v>14</v>
      </c>
    </row>
    <row r="116346" spans="1:12" x14ac:dyDescent="0.3">
      <c r="A116346">
        <v>351526</v>
      </c>
      <c r="B116346" s="2">
        <v>44413.604556634302</v>
      </c>
      <c r="C116346">
        <v>294688</v>
      </c>
      <c r="D116346">
        <v>108961</v>
      </c>
      <c r="I116346" s="59">
        <v>160630</v>
      </c>
      <c r="J116346" s="57" t="s">
        <v>82</v>
      </c>
      <c r="K116346" s="58" t="str">
        <f t="shared" si="1817"/>
        <v>выходные</v>
      </c>
      <c r="L116346">
        <v>14</v>
      </c>
    </row>
    <row r="116347" spans="1:12" x14ac:dyDescent="0.3">
      <c r="A116347">
        <v>351530</v>
      </c>
      <c r="B116347" s="2">
        <v>44413.605770226539</v>
      </c>
      <c r="C116347">
        <v>90767</v>
      </c>
      <c r="D116347">
        <v>50702</v>
      </c>
      <c r="I116347" s="59">
        <v>160631</v>
      </c>
      <c r="J116347" s="57" t="s">
        <v>83</v>
      </c>
      <c r="K116347" s="58" t="str">
        <f t="shared" si="1817"/>
        <v>будни</v>
      </c>
      <c r="L116347">
        <v>14</v>
      </c>
    </row>
    <row r="116348" spans="1:12" x14ac:dyDescent="0.3">
      <c r="A116348">
        <v>351531</v>
      </c>
      <c r="B116348" s="2">
        <v>44413.606174757282</v>
      </c>
      <c r="C116348">
        <v>143595</v>
      </c>
      <c r="D116348">
        <v>294042</v>
      </c>
      <c r="I116348" s="59">
        <v>160632</v>
      </c>
      <c r="J116348" s="57" t="s">
        <v>84</v>
      </c>
      <c r="K116348" s="58" t="str">
        <f t="shared" si="1817"/>
        <v>будни</v>
      </c>
      <c r="L116348">
        <v>14</v>
      </c>
    </row>
    <row r="116349" spans="1:12" x14ac:dyDescent="0.3">
      <c r="A116349">
        <v>351532</v>
      </c>
      <c r="B116349" s="2">
        <v>44413.607388349519</v>
      </c>
      <c r="C116349">
        <v>200581</v>
      </c>
      <c r="D116349">
        <v>82850</v>
      </c>
      <c r="I116349" s="59">
        <v>160633</v>
      </c>
      <c r="J116349" s="57" t="s">
        <v>79</v>
      </c>
      <c r="K116349" s="58" t="str">
        <f t="shared" si="1817"/>
        <v>будни</v>
      </c>
      <c r="L116349">
        <v>14</v>
      </c>
    </row>
    <row r="116350" spans="1:12" x14ac:dyDescent="0.3">
      <c r="A116350">
        <v>351534</v>
      </c>
      <c r="B116350" s="2">
        <v>44413.609815533979</v>
      </c>
      <c r="C116350">
        <v>286542</v>
      </c>
      <c r="D116350">
        <v>466473</v>
      </c>
      <c r="I116350" s="59">
        <v>160634</v>
      </c>
      <c r="J116350" s="57" t="s">
        <v>80</v>
      </c>
      <c r="K116350" s="58" t="str">
        <f t="shared" si="1817"/>
        <v>будни</v>
      </c>
      <c r="L116350">
        <v>14</v>
      </c>
    </row>
    <row r="116351" spans="1:12" x14ac:dyDescent="0.3">
      <c r="A116351">
        <v>351536</v>
      </c>
      <c r="B116351" s="2">
        <v>44413.613051779932</v>
      </c>
      <c r="C116351">
        <v>78241</v>
      </c>
      <c r="D116351">
        <v>189009</v>
      </c>
      <c r="I116351" s="59">
        <v>160635</v>
      </c>
      <c r="J116351" s="57" t="s">
        <v>81</v>
      </c>
      <c r="K116351" s="58" t="str">
        <f t="shared" si="1817"/>
        <v>будни</v>
      </c>
      <c r="L116351">
        <v>14</v>
      </c>
    </row>
    <row r="116352" spans="1:12" x14ac:dyDescent="0.3">
      <c r="A116352">
        <v>351538</v>
      </c>
      <c r="B116352" s="2">
        <v>44413.615478964406</v>
      </c>
      <c r="C116352">
        <v>112585</v>
      </c>
      <c r="D116352">
        <v>392434</v>
      </c>
      <c r="I116352" s="59">
        <v>160636</v>
      </c>
      <c r="J116352" s="57" t="s">
        <v>78</v>
      </c>
      <c r="K116352" s="58" t="str">
        <f t="shared" si="1817"/>
        <v>выходные</v>
      </c>
      <c r="L116352">
        <v>14</v>
      </c>
    </row>
    <row r="116353" spans="1:12" x14ac:dyDescent="0.3">
      <c r="A116353">
        <v>351542</v>
      </c>
      <c r="B116353" s="2">
        <v>44413.615478964406</v>
      </c>
      <c r="C116353">
        <v>131007</v>
      </c>
      <c r="D116353">
        <v>37644</v>
      </c>
      <c r="I116353" s="59">
        <v>160637</v>
      </c>
      <c r="J116353" s="57" t="s">
        <v>82</v>
      </c>
      <c r="K116353" s="58" t="str">
        <f t="shared" si="1817"/>
        <v>выходные</v>
      </c>
      <c r="L116353">
        <v>14</v>
      </c>
    </row>
    <row r="116354" spans="1:12" x14ac:dyDescent="0.3">
      <c r="A116354">
        <v>351545</v>
      </c>
      <c r="B116354" s="2">
        <v>44413.615883495142</v>
      </c>
      <c r="C116354">
        <v>305111</v>
      </c>
      <c r="D116354">
        <v>411922</v>
      </c>
      <c r="I116354" s="59">
        <v>160638</v>
      </c>
      <c r="J116354" s="57" t="s">
        <v>83</v>
      </c>
      <c r="K116354" s="58" t="str">
        <f t="shared" si="1817"/>
        <v>будни</v>
      </c>
      <c r="L116354">
        <v>14</v>
      </c>
    </row>
    <row r="116355" spans="1:12" x14ac:dyDescent="0.3">
      <c r="A116355">
        <v>351546</v>
      </c>
      <c r="B116355" s="2">
        <v>44413.617097087379</v>
      </c>
      <c r="C116355">
        <v>56198</v>
      </c>
      <c r="D116355">
        <v>330333</v>
      </c>
      <c r="I116355" s="59">
        <v>160639</v>
      </c>
      <c r="J116355" s="57" t="s">
        <v>84</v>
      </c>
      <c r="K116355" s="58" t="str">
        <f t="shared" ref="K116355:K116418" si="1818">IF(OR(J116355="суббота",J116355="воскресенье"),"выходные","будни")</f>
        <v>будни</v>
      </c>
      <c r="L116355">
        <v>14</v>
      </c>
    </row>
    <row r="116356" spans="1:12" x14ac:dyDescent="0.3">
      <c r="A116356">
        <v>351549</v>
      </c>
      <c r="B116356" s="2">
        <v>44413.617906148866</v>
      </c>
      <c r="C116356">
        <v>60921</v>
      </c>
      <c r="D116356">
        <v>249721</v>
      </c>
      <c r="I116356" s="59">
        <v>160640</v>
      </c>
      <c r="J116356" s="57" t="s">
        <v>79</v>
      </c>
      <c r="K116356" s="58" t="str">
        <f t="shared" si="1818"/>
        <v>будни</v>
      </c>
      <c r="L116356">
        <v>14</v>
      </c>
    </row>
    <row r="116357" spans="1:12" x14ac:dyDescent="0.3">
      <c r="A116357">
        <v>351552</v>
      </c>
      <c r="B116357" s="2">
        <v>44413.617906148866</v>
      </c>
      <c r="C116357">
        <v>301832</v>
      </c>
      <c r="D116357">
        <v>370651</v>
      </c>
      <c r="I116357" s="59">
        <v>160641</v>
      </c>
      <c r="J116357" s="57" t="s">
        <v>80</v>
      </c>
      <c r="K116357" s="58" t="str">
        <f t="shared" si="1818"/>
        <v>будни</v>
      </c>
      <c r="L116357">
        <v>14</v>
      </c>
    </row>
    <row r="116358" spans="1:12" x14ac:dyDescent="0.3">
      <c r="A116358">
        <v>351556</v>
      </c>
      <c r="B116358" s="2">
        <v>44413.618715210359</v>
      </c>
      <c r="C116358">
        <v>13770</v>
      </c>
      <c r="D116358">
        <v>392434</v>
      </c>
      <c r="I116358" s="59">
        <v>160642</v>
      </c>
      <c r="J116358" s="57" t="s">
        <v>81</v>
      </c>
      <c r="K116358" s="58" t="str">
        <f t="shared" si="1818"/>
        <v>будни</v>
      </c>
      <c r="L116358">
        <v>14</v>
      </c>
    </row>
    <row r="116359" spans="1:12" x14ac:dyDescent="0.3">
      <c r="A116359">
        <v>351560</v>
      </c>
      <c r="B116359" s="2">
        <v>44413.618715210359</v>
      </c>
      <c r="C116359">
        <v>209822</v>
      </c>
      <c r="D116359">
        <v>104958</v>
      </c>
      <c r="I116359" s="59">
        <v>160643</v>
      </c>
      <c r="J116359" s="57" t="s">
        <v>78</v>
      </c>
      <c r="K116359" s="58" t="str">
        <f t="shared" si="1818"/>
        <v>выходные</v>
      </c>
      <c r="L116359">
        <v>14</v>
      </c>
    </row>
    <row r="116360" spans="1:12" x14ac:dyDescent="0.3">
      <c r="A116360">
        <v>351563</v>
      </c>
      <c r="B116360" s="2">
        <v>44413.620737864076</v>
      </c>
      <c r="C116360">
        <v>97748</v>
      </c>
      <c r="D116360">
        <v>158978</v>
      </c>
      <c r="I116360" s="59">
        <v>160644</v>
      </c>
      <c r="J116360" s="57" t="s">
        <v>82</v>
      </c>
      <c r="K116360" s="58" t="str">
        <f t="shared" si="1818"/>
        <v>выходные</v>
      </c>
      <c r="L116360">
        <v>14</v>
      </c>
    </row>
    <row r="116361" spans="1:12" x14ac:dyDescent="0.3">
      <c r="A116361">
        <v>351567</v>
      </c>
      <c r="B116361" s="2">
        <v>44413.621951456313</v>
      </c>
      <c r="C116361">
        <v>64157</v>
      </c>
      <c r="D116361">
        <v>112334</v>
      </c>
      <c r="I116361" s="59">
        <v>160645</v>
      </c>
      <c r="J116361" s="57" t="s">
        <v>83</v>
      </c>
      <c r="K116361" s="58" t="str">
        <f t="shared" si="1818"/>
        <v>будни</v>
      </c>
      <c r="L116361">
        <v>14</v>
      </c>
    </row>
    <row r="116362" spans="1:12" x14ac:dyDescent="0.3">
      <c r="A116362">
        <v>351569</v>
      </c>
      <c r="B116362" s="2">
        <v>44413.621951456313</v>
      </c>
      <c r="C116362">
        <v>250781</v>
      </c>
      <c r="D116362">
        <v>153893</v>
      </c>
      <c r="I116362" s="59">
        <v>160646</v>
      </c>
      <c r="J116362" s="57" t="s">
        <v>84</v>
      </c>
      <c r="K116362" s="58" t="str">
        <f t="shared" si="1818"/>
        <v>будни</v>
      </c>
      <c r="L116362">
        <v>14</v>
      </c>
    </row>
    <row r="116363" spans="1:12" x14ac:dyDescent="0.3">
      <c r="A116363">
        <v>351573</v>
      </c>
      <c r="B116363" s="2">
        <v>44413.622355987056</v>
      </c>
      <c r="C116363">
        <v>220213</v>
      </c>
      <c r="D116363">
        <v>351116</v>
      </c>
      <c r="I116363" s="59">
        <v>160647</v>
      </c>
      <c r="J116363" s="57" t="s">
        <v>79</v>
      </c>
      <c r="K116363" s="58" t="str">
        <f t="shared" si="1818"/>
        <v>будни</v>
      </c>
      <c r="L116363">
        <v>14</v>
      </c>
    </row>
    <row r="116364" spans="1:12" x14ac:dyDescent="0.3">
      <c r="A116364">
        <v>351578</v>
      </c>
      <c r="B116364" s="2">
        <v>44413.627614886733</v>
      </c>
      <c r="C116364">
        <v>189173</v>
      </c>
      <c r="D116364">
        <v>288529</v>
      </c>
      <c r="I116364" s="59">
        <v>160648</v>
      </c>
      <c r="J116364" s="57" t="s">
        <v>80</v>
      </c>
      <c r="K116364" s="58" t="str">
        <f t="shared" si="1818"/>
        <v>будни</v>
      </c>
      <c r="L116364">
        <v>15</v>
      </c>
    </row>
    <row r="116365" spans="1:12" x14ac:dyDescent="0.3">
      <c r="A116365">
        <v>351582</v>
      </c>
      <c r="B116365" s="2">
        <v>44413.627614886733</v>
      </c>
      <c r="C116365">
        <v>332057</v>
      </c>
      <c r="D116365">
        <v>158978</v>
      </c>
      <c r="I116365" s="59">
        <v>160649</v>
      </c>
      <c r="J116365" s="57" t="s">
        <v>81</v>
      </c>
      <c r="K116365" s="58" t="str">
        <f t="shared" si="1818"/>
        <v>будни</v>
      </c>
      <c r="L116365">
        <v>15</v>
      </c>
    </row>
    <row r="116366" spans="1:12" x14ac:dyDescent="0.3">
      <c r="A116366">
        <v>351587</v>
      </c>
      <c r="B116366" s="2">
        <v>44413.628423948219</v>
      </c>
      <c r="C116366">
        <v>114528</v>
      </c>
      <c r="D116366">
        <v>230507</v>
      </c>
      <c r="I116366" s="59">
        <v>160650</v>
      </c>
      <c r="J116366" s="57" t="s">
        <v>78</v>
      </c>
      <c r="K116366" s="58" t="str">
        <f t="shared" si="1818"/>
        <v>выходные</v>
      </c>
      <c r="L116366">
        <v>15</v>
      </c>
    </row>
    <row r="116367" spans="1:12" x14ac:dyDescent="0.3">
      <c r="A116367">
        <v>351588</v>
      </c>
      <c r="B116367" s="2">
        <v>44413.628423948219</v>
      </c>
      <c r="C116367">
        <v>213396</v>
      </c>
      <c r="D116367">
        <v>134973</v>
      </c>
      <c r="I116367" s="59">
        <v>160651</v>
      </c>
      <c r="J116367" s="57" t="s">
        <v>82</v>
      </c>
      <c r="K116367" s="58" t="str">
        <f t="shared" si="1818"/>
        <v>выходные</v>
      </c>
      <c r="L116367">
        <v>15</v>
      </c>
    </row>
    <row r="116368" spans="1:12" x14ac:dyDescent="0.3">
      <c r="A116368">
        <v>351593</v>
      </c>
      <c r="B116368" s="2">
        <v>44413.631255663429</v>
      </c>
      <c r="C116368">
        <v>290507</v>
      </c>
      <c r="D116368">
        <v>158978</v>
      </c>
      <c r="I116368" s="59">
        <v>160652</v>
      </c>
      <c r="J116368" s="57" t="s">
        <v>83</v>
      </c>
      <c r="K116368" s="58" t="str">
        <f t="shared" si="1818"/>
        <v>будни</v>
      </c>
      <c r="L116368">
        <v>15</v>
      </c>
    </row>
    <row r="116369" spans="1:12" x14ac:dyDescent="0.3">
      <c r="A116369">
        <v>351594</v>
      </c>
      <c r="B116369" s="2">
        <v>44413.633278317153</v>
      </c>
      <c r="C116369">
        <v>49298</v>
      </c>
      <c r="D116369">
        <v>191893</v>
      </c>
      <c r="I116369" s="59">
        <v>160653</v>
      </c>
      <c r="J116369" s="57" t="s">
        <v>84</v>
      </c>
      <c r="K116369" s="58" t="str">
        <f t="shared" si="1818"/>
        <v>будни</v>
      </c>
      <c r="L116369">
        <v>15</v>
      </c>
    </row>
    <row r="116370" spans="1:12" x14ac:dyDescent="0.3">
      <c r="A116370">
        <v>351595</v>
      </c>
      <c r="B116370" s="2">
        <v>44413.633682847896</v>
      </c>
      <c r="C116370">
        <v>134449</v>
      </c>
      <c r="D116370">
        <v>118549</v>
      </c>
      <c r="I116370" s="59">
        <v>160654</v>
      </c>
      <c r="J116370" s="57" t="s">
        <v>79</v>
      </c>
      <c r="K116370" s="58" t="str">
        <f t="shared" si="1818"/>
        <v>будни</v>
      </c>
      <c r="L116370">
        <v>15</v>
      </c>
    </row>
    <row r="116371" spans="1:12" x14ac:dyDescent="0.3">
      <c r="A116371">
        <v>351600</v>
      </c>
      <c r="B116371" s="2">
        <v>44413.634087378639</v>
      </c>
      <c r="C116371">
        <v>273008</v>
      </c>
      <c r="D116371">
        <v>158978</v>
      </c>
      <c r="I116371" s="59">
        <v>160655</v>
      </c>
      <c r="J116371" s="57" t="s">
        <v>80</v>
      </c>
      <c r="K116371" s="58" t="str">
        <f t="shared" si="1818"/>
        <v>будни</v>
      </c>
      <c r="L116371">
        <v>15</v>
      </c>
    </row>
    <row r="116372" spans="1:12" x14ac:dyDescent="0.3">
      <c r="A116372">
        <v>351604</v>
      </c>
      <c r="B116372" s="2">
        <v>44413.634491909383</v>
      </c>
      <c r="C116372">
        <v>61521</v>
      </c>
      <c r="D116372">
        <v>104958</v>
      </c>
      <c r="I116372" s="59">
        <v>160656</v>
      </c>
      <c r="J116372" s="57" t="s">
        <v>81</v>
      </c>
      <c r="K116372" s="58" t="str">
        <f t="shared" si="1818"/>
        <v>будни</v>
      </c>
      <c r="L116372">
        <v>15</v>
      </c>
    </row>
    <row r="116373" spans="1:12" x14ac:dyDescent="0.3">
      <c r="A116373">
        <v>351606</v>
      </c>
      <c r="B116373" s="2">
        <v>44413.636110032363</v>
      </c>
      <c r="C116373">
        <v>336839</v>
      </c>
      <c r="D116373">
        <v>351192</v>
      </c>
      <c r="I116373" s="59">
        <v>160657</v>
      </c>
      <c r="J116373" s="57" t="s">
        <v>78</v>
      </c>
      <c r="K116373" s="58" t="str">
        <f t="shared" si="1818"/>
        <v>выходные</v>
      </c>
      <c r="L116373">
        <v>15</v>
      </c>
    </row>
    <row r="116374" spans="1:12" x14ac:dyDescent="0.3">
      <c r="A116374">
        <v>351610</v>
      </c>
      <c r="B116374" s="2">
        <v>44413.636919093849</v>
      </c>
      <c r="C116374">
        <v>206574</v>
      </c>
      <c r="D116374">
        <v>118549</v>
      </c>
      <c r="I116374" s="59">
        <v>160658</v>
      </c>
      <c r="J116374" s="57" t="s">
        <v>82</v>
      </c>
      <c r="K116374" s="58" t="str">
        <f t="shared" si="1818"/>
        <v>выходные</v>
      </c>
      <c r="L116374">
        <v>15</v>
      </c>
    </row>
    <row r="116375" spans="1:12" x14ac:dyDescent="0.3">
      <c r="A116375">
        <v>351612</v>
      </c>
      <c r="B116375" s="2">
        <v>44413.638132686086</v>
      </c>
      <c r="C116375">
        <v>166932</v>
      </c>
      <c r="D116375">
        <v>351192</v>
      </c>
      <c r="I116375" s="59">
        <v>160659</v>
      </c>
      <c r="J116375" s="57" t="s">
        <v>83</v>
      </c>
      <c r="K116375" s="58" t="str">
        <f t="shared" si="1818"/>
        <v>будни</v>
      </c>
      <c r="L116375">
        <v>15</v>
      </c>
    </row>
    <row r="116376" spans="1:12" x14ac:dyDescent="0.3">
      <c r="A116376">
        <v>351617</v>
      </c>
      <c r="B116376" s="2">
        <v>44413.638537216822</v>
      </c>
      <c r="C116376">
        <v>149029</v>
      </c>
      <c r="D116376">
        <v>325094</v>
      </c>
      <c r="I116376" s="59">
        <v>160660</v>
      </c>
      <c r="J116376" s="57" t="s">
        <v>84</v>
      </c>
      <c r="K116376" s="58" t="str">
        <f t="shared" si="1818"/>
        <v>будни</v>
      </c>
      <c r="L116376">
        <v>15</v>
      </c>
    </row>
    <row r="116377" spans="1:12" x14ac:dyDescent="0.3">
      <c r="A116377">
        <v>351622</v>
      </c>
      <c r="B116377" s="2">
        <v>44413.639666666662</v>
      </c>
      <c r="C116377">
        <v>3820</v>
      </c>
      <c r="D116377">
        <v>230507</v>
      </c>
      <c r="I116377" s="59">
        <v>160661</v>
      </c>
      <c r="J116377" s="57" t="s">
        <v>79</v>
      </c>
      <c r="K116377" s="58" t="str">
        <f t="shared" si="1818"/>
        <v>будни</v>
      </c>
      <c r="L116377">
        <v>15</v>
      </c>
    </row>
    <row r="116378" spans="1:12" x14ac:dyDescent="0.3">
      <c r="A116378">
        <v>351624</v>
      </c>
      <c r="B116378" s="2">
        <v>44413.639750809067</v>
      </c>
      <c r="C116378">
        <v>3460</v>
      </c>
      <c r="D116378">
        <v>420218</v>
      </c>
      <c r="I116378" s="59">
        <v>160662</v>
      </c>
      <c r="J116378" s="57" t="s">
        <v>80</v>
      </c>
      <c r="K116378" s="58" t="str">
        <f t="shared" si="1818"/>
        <v>будни</v>
      </c>
      <c r="L116378">
        <v>15</v>
      </c>
    </row>
    <row r="116379" spans="1:12" x14ac:dyDescent="0.3">
      <c r="A116379">
        <v>351626</v>
      </c>
      <c r="B116379" s="2">
        <v>44413.639750809067</v>
      </c>
      <c r="C116379">
        <v>225289</v>
      </c>
      <c r="D116379">
        <v>266075</v>
      </c>
      <c r="I116379" s="59">
        <v>160663</v>
      </c>
      <c r="J116379" s="57" t="s">
        <v>81</v>
      </c>
      <c r="K116379" s="58" t="str">
        <f t="shared" si="1818"/>
        <v>будни</v>
      </c>
      <c r="L116379">
        <v>15</v>
      </c>
    </row>
    <row r="116380" spans="1:12" x14ac:dyDescent="0.3">
      <c r="A116380">
        <v>351629</v>
      </c>
      <c r="B116380" s="2">
        <v>44413.64298705502</v>
      </c>
      <c r="C116380">
        <v>326395</v>
      </c>
      <c r="D116380">
        <v>459455</v>
      </c>
      <c r="I116380" s="59">
        <v>160664</v>
      </c>
      <c r="J116380" s="57" t="s">
        <v>78</v>
      </c>
      <c r="K116380" s="58" t="str">
        <f t="shared" si="1818"/>
        <v>выходные</v>
      </c>
      <c r="L116380">
        <v>15</v>
      </c>
    </row>
    <row r="116381" spans="1:12" x14ac:dyDescent="0.3">
      <c r="A116381">
        <v>351631</v>
      </c>
      <c r="B116381" s="2">
        <v>44413.644605177993</v>
      </c>
      <c r="C116381">
        <v>214162</v>
      </c>
      <c r="D116381">
        <v>118</v>
      </c>
      <c r="I116381" s="59">
        <v>160665</v>
      </c>
      <c r="J116381" s="57" t="s">
        <v>82</v>
      </c>
      <c r="K116381" s="58" t="str">
        <f t="shared" si="1818"/>
        <v>выходные</v>
      </c>
      <c r="L116381">
        <v>15</v>
      </c>
    </row>
    <row r="116382" spans="1:12" x14ac:dyDescent="0.3">
      <c r="A116382">
        <v>351636</v>
      </c>
      <c r="B116382" s="2">
        <v>44413.64541423948</v>
      </c>
      <c r="C116382">
        <v>223157</v>
      </c>
      <c r="D116382">
        <v>330333</v>
      </c>
      <c r="I116382" s="59">
        <v>160666</v>
      </c>
      <c r="J116382" s="57" t="s">
        <v>83</v>
      </c>
      <c r="K116382" s="58" t="str">
        <f t="shared" si="1818"/>
        <v>будни</v>
      </c>
      <c r="L116382">
        <v>15</v>
      </c>
    </row>
    <row r="116383" spans="1:12" x14ac:dyDescent="0.3">
      <c r="A116383">
        <v>351641</v>
      </c>
      <c r="B116383" s="2">
        <v>44413.645818770223</v>
      </c>
      <c r="C116383">
        <v>319263</v>
      </c>
      <c r="D116383">
        <v>230507</v>
      </c>
      <c r="I116383" s="59">
        <v>160667</v>
      </c>
      <c r="J116383" s="57" t="s">
        <v>84</v>
      </c>
      <c r="K116383" s="58" t="str">
        <f t="shared" si="1818"/>
        <v>будни</v>
      </c>
      <c r="L116383">
        <v>15</v>
      </c>
    </row>
    <row r="116384" spans="1:12" x14ac:dyDescent="0.3">
      <c r="A116384">
        <v>351645</v>
      </c>
      <c r="B116384" s="2">
        <v>44413.646223300973</v>
      </c>
      <c r="C116384">
        <v>94479</v>
      </c>
      <c r="D116384">
        <v>123413</v>
      </c>
      <c r="I116384" s="59">
        <v>160668</v>
      </c>
      <c r="J116384" s="57" t="s">
        <v>79</v>
      </c>
      <c r="K116384" s="58" t="str">
        <f t="shared" si="1818"/>
        <v>будни</v>
      </c>
      <c r="L116384">
        <v>15</v>
      </c>
    </row>
    <row r="116385" spans="1:12" x14ac:dyDescent="0.3">
      <c r="A116385">
        <v>351646</v>
      </c>
      <c r="B116385" s="2">
        <v>44413.646627831709</v>
      </c>
      <c r="C116385">
        <v>156468</v>
      </c>
      <c r="D116385">
        <v>478377</v>
      </c>
      <c r="I116385" s="59">
        <v>160669</v>
      </c>
      <c r="J116385" s="57" t="s">
        <v>80</v>
      </c>
      <c r="K116385" s="58" t="str">
        <f t="shared" si="1818"/>
        <v>будни</v>
      </c>
      <c r="L116385">
        <v>15</v>
      </c>
    </row>
    <row r="116386" spans="1:12" x14ac:dyDescent="0.3">
      <c r="A116386">
        <v>351648</v>
      </c>
      <c r="B116386" s="2">
        <v>44413.64703236246</v>
      </c>
      <c r="C116386">
        <v>326078</v>
      </c>
      <c r="D116386">
        <v>104958</v>
      </c>
      <c r="I116386" s="59">
        <v>160670</v>
      </c>
      <c r="J116386" s="57" t="s">
        <v>81</v>
      </c>
      <c r="K116386" s="58" t="str">
        <f t="shared" si="1818"/>
        <v>будни</v>
      </c>
      <c r="L116386">
        <v>15</v>
      </c>
    </row>
    <row r="116387" spans="1:12" x14ac:dyDescent="0.3">
      <c r="A116387">
        <v>351649</v>
      </c>
      <c r="B116387" s="2">
        <v>44413.647841423954</v>
      </c>
      <c r="C116387">
        <v>9580</v>
      </c>
      <c r="D116387">
        <v>250679</v>
      </c>
      <c r="I116387" s="59">
        <v>160671</v>
      </c>
      <c r="J116387" s="57" t="s">
        <v>78</v>
      </c>
      <c r="K116387" s="58" t="str">
        <f t="shared" si="1818"/>
        <v>выходные</v>
      </c>
      <c r="L116387">
        <v>15</v>
      </c>
    </row>
    <row r="116388" spans="1:12" x14ac:dyDescent="0.3">
      <c r="A116388">
        <v>351650</v>
      </c>
      <c r="B116388" s="2">
        <v>44413.64824595469</v>
      </c>
      <c r="C116388">
        <v>195280</v>
      </c>
      <c r="D116388">
        <v>192331</v>
      </c>
      <c r="I116388" s="59">
        <v>160672</v>
      </c>
      <c r="J116388" s="57" t="s">
        <v>82</v>
      </c>
      <c r="K116388" s="58" t="str">
        <f t="shared" si="1818"/>
        <v>выходные</v>
      </c>
      <c r="L116388">
        <v>15</v>
      </c>
    </row>
    <row r="116389" spans="1:12" x14ac:dyDescent="0.3">
      <c r="A116389">
        <v>351653</v>
      </c>
      <c r="B116389" s="2">
        <v>44413.649055016183</v>
      </c>
      <c r="C116389">
        <v>257974</v>
      </c>
      <c r="D116389">
        <v>411922</v>
      </c>
      <c r="I116389" s="59">
        <v>160673</v>
      </c>
      <c r="J116389" s="57" t="s">
        <v>83</v>
      </c>
      <c r="K116389" s="58" t="str">
        <f t="shared" si="1818"/>
        <v>будни</v>
      </c>
      <c r="L116389">
        <v>15</v>
      </c>
    </row>
    <row r="116390" spans="1:12" x14ac:dyDescent="0.3">
      <c r="A116390">
        <v>351657</v>
      </c>
      <c r="B116390" s="2">
        <v>44413.649459546927</v>
      </c>
      <c r="C116390">
        <v>9115</v>
      </c>
      <c r="D116390">
        <v>405774</v>
      </c>
      <c r="I116390" s="59">
        <v>160674</v>
      </c>
      <c r="J116390" s="57" t="s">
        <v>84</v>
      </c>
      <c r="K116390" s="58" t="str">
        <f t="shared" si="1818"/>
        <v>будни</v>
      </c>
      <c r="L116390">
        <v>15</v>
      </c>
    </row>
    <row r="116391" spans="1:12" x14ac:dyDescent="0.3">
      <c r="A116391">
        <v>351660</v>
      </c>
      <c r="B116391" s="2">
        <v>44413.65</v>
      </c>
      <c r="C116391">
        <v>284771</v>
      </c>
      <c r="D116391">
        <v>351192</v>
      </c>
      <c r="I116391" s="59">
        <v>160675</v>
      </c>
      <c r="J116391" s="57" t="s">
        <v>79</v>
      </c>
      <c r="K116391" s="58" t="str">
        <f t="shared" si="1818"/>
        <v>будни</v>
      </c>
      <c r="L116391">
        <v>15</v>
      </c>
    </row>
    <row r="116392" spans="1:12" x14ac:dyDescent="0.3">
      <c r="A116392">
        <v>351662</v>
      </c>
      <c r="B116392" s="2">
        <v>44413.651482200643</v>
      </c>
      <c r="C116392">
        <v>294568</v>
      </c>
      <c r="D116392">
        <v>445008</v>
      </c>
      <c r="I116392" s="59">
        <v>160676</v>
      </c>
      <c r="J116392" s="57" t="s">
        <v>80</v>
      </c>
      <c r="K116392" s="58" t="str">
        <f t="shared" si="1818"/>
        <v>будни</v>
      </c>
      <c r="L116392">
        <v>15</v>
      </c>
    </row>
    <row r="116393" spans="1:12" x14ac:dyDescent="0.3">
      <c r="A116393">
        <v>351665</v>
      </c>
      <c r="B116393" s="2">
        <v>44413.651886731393</v>
      </c>
      <c r="C116393">
        <v>32584</v>
      </c>
      <c r="D116393">
        <v>43842</v>
      </c>
      <c r="I116393" s="59">
        <v>160677</v>
      </c>
      <c r="J116393" s="57" t="s">
        <v>81</v>
      </c>
      <c r="K116393" s="58" t="str">
        <f t="shared" si="1818"/>
        <v>будни</v>
      </c>
      <c r="L116393">
        <v>15</v>
      </c>
    </row>
    <row r="116394" spans="1:12" x14ac:dyDescent="0.3">
      <c r="A116394">
        <v>351668</v>
      </c>
      <c r="B116394" s="2">
        <v>44413.652291262137</v>
      </c>
      <c r="C116394">
        <v>283198</v>
      </c>
      <c r="D116394">
        <v>347393</v>
      </c>
      <c r="I116394" s="59">
        <v>160678</v>
      </c>
      <c r="J116394" s="57" t="s">
        <v>78</v>
      </c>
      <c r="K116394" s="58" t="str">
        <f t="shared" si="1818"/>
        <v>выходные</v>
      </c>
      <c r="L116394">
        <v>15</v>
      </c>
    </row>
    <row r="116395" spans="1:12" x14ac:dyDescent="0.3">
      <c r="A116395">
        <v>351670</v>
      </c>
      <c r="B116395" s="2">
        <v>44413.653504854366</v>
      </c>
      <c r="C116395">
        <v>301790</v>
      </c>
      <c r="D116395">
        <v>347008</v>
      </c>
      <c r="I116395" s="59">
        <v>160679</v>
      </c>
      <c r="J116395" s="57" t="s">
        <v>82</v>
      </c>
      <c r="K116395" s="58" t="str">
        <f t="shared" si="1818"/>
        <v>выходные</v>
      </c>
      <c r="L116395">
        <v>15</v>
      </c>
    </row>
    <row r="116396" spans="1:12" x14ac:dyDescent="0.3">
      <c r="A116396">
        <v>351675</v>
      </c>
      <c r="B116396" s="2">
        <v>44413.65390938511</v>
      </c>
      <c r="C116396">
        <v>24876</v>
      </c>
      <c r="D116396">
        <v>301401</v>
      </c>
      <c r="I116396" s="59">
        <v>160680</v>
      </c>
      <c r="J116396" s="57" t="s">
        <v>83</v>
      </c>
      <c r="K116396" s="58" t="str">
        <f t="shared" si="1818"/>
        <v>будни</v>
      </c>
      <c r="L116396">
        <v>15</v>
      </c>
    </row>
    <row r="116397" spans="1:12" x14ac:dyDescent="0.3">
      <c r="A116397">
        <v>351677</v>
      </c>
      <c r="B116397" s="2">
        <v>44413.65390938511</v>
      </c>
      <c r="C116397">
        <v>163475</v>
      </c>
      <c r="D116397">
        <v>36375</v>
      </c>
      <c r="I116397" s="59">
        <v>160681</v>
      </c>
      <c r="J116397" s="57" t="s">
        <v>84</v>
      </c>
      <c r="K116397" s="58" t="str">
        <f t="shared" si="1818"/>
        <v>будни</v>
      </c>
      <c r="L116397">
        <v>15</v>
      </c>
    </row>
    <row r="116398" spans="1:12" x14ac:dyDescent="0.3">
      <c r="A116398">
        <v>351682</v>
      </c>
      <c r="B116398" s="2">
        <v>44413.65431391586</v>
      </c>
      <c r="C116398">
        <v>86327</v>
      </c>
      <c r="D116398">
        <v>158978</v>
      </c>
      <c r="I116398" s="59">
        <v>160682</v>
      </c>
      <c r="J116398" s="57" t="s">
        <v>79</v>
      </c>
      <c r="K116398" s="58" t="str">
        <f t="shared" si="1818"/>
        <v>будни</v>
      </c>
      <c r="L116398">
        <v>15</v>
      </c>
    </row>
    <row r="116399" spans="1:12" x14ac:dyDescent="0.3">
      <c r="A116399">
        <v>351687</v>
      </c>
      <c r="B116399" s="2">
        <v>44413.65431391586</v>
      </c>
      <c r="C116399">
        <v>143484</v>
      </c>
      <c r="D116399">
        <v>5151</v>
      </c>
      <c r="I116399" s="59">
        <v>160683</v>
      </c>
      <c r="J116399" s="57" t="s">
        <v>80</v>
      </c>
      <c r="K116399" s="58" t="str">
        <f t="shared" si="1818"/>
        <v>будни</v>
      </c>
      <c r="L116399">
        <v>15</v>
      </c>
    </row>
    <row r="116400" spans="1:12" x14ac:dyDescent="0.3">
      <c r="A116400">
        <v>351691</v>
      </c>
      <c r="B116400" s="2">
        <v>44413.654666666662</v>
      </c>
      <c r="C116400">
        <v>273645</v>
      </c>
      <c r="D116400">
        <v>411922</v>
      </c>
      <c r="I116400" s="59">
        <v>160684</v>
      </c>
      <c r="J116400" s="57" t="s">
        <v>81</v>
      </c>
      <c r="K116400" s="58" t="str">
        <f t="shared" si="1818"/>
        <v>будни</v>
      </c>
      <c r="L116400">
        <v>15</v>
      </c>
    </row>
    <row r="116401" spans="1:12" x14ac:dyDescent="0.3">
      <c r="A116401">
        <v>351695</v>
      </c>
      <c r="B116401" s="2">
        <v>44413.654718446596</v>
      </c>
      <c r="C116401">
        <v>186901</v>
      </c>
      <c r="D116401">
        <v>297015</v>
      </c>
      <c r="I116401" s="59">
        <v>160685</v>
      </c>
      <c r="J116401" s="57" t="s">
        <v>78</v>
      </c>
      <c r="K116401" s="58" t="str">
        <f t="shared" si="1818"/>
        <v>выходные</v>
      </c>
      <c r="L116401">
        <v>15</v>
      </c>
    </row>
    <row r="116402" spans="1:12" x14ac:dyDescent="0.3">
      <c r="A116402">
        <v>351698</v>
      </c>
      <c r="B116402" s="2">
        <v>44413.654718446596</v>
      </c>
      <c r="C116402">
        <v>264109</v>
      </c>
      <c r="D116402">
        <v>387595</v>
      </c>
      <c r="I116402" s="59">
        <v>160686</v>
      </c>
      <c r="J116402" s="57" t="s">
        <v>82</v>
      </c>
      <c r="K116402" s="58" t="str">
        <f t="shared" si="1818"/>
        <v>выходные</v>
      </c>
      <c r="L116402">
        <v>15</v>
      </c>
    </row>
    <row r="116403" spans="1:12" x14ac:dyDescent="0.3">
      <c r="A116403">
        <v>351699</v>
      </c>
      <c r="B116403" s="2">
        <v>44413.655932038841</v>
      </c>
      <c r="C116403">
        <v>25713</v>
      </c>
      <c r="D116403">
        <v>241927</v>
      </c>
      <c r="I116403" s="59">
        <v>160687</v>
      </c>
      <c r="J116403" s="57" t="s">
        <v>83</v>
      </c>
      <c r="K116403" s="58" t="str">
        <f t="shared" si="1818"/>
        <v>будни</v>
      </c>
      <c r="L116403">
        <v>15</v>
      </c>
    </row>
    <row r="116404" spans="1:12" x14ac:dyDescent="0.3">
      <c r="A116404">
        <v>351701</v>
      </c>
      <c r="B116404" s="2">
        <v>44413.655932038841</v>
      </c>
      <c r="C116404">
        <v>216763</v>
      </c>
      <c r="D116404">
        <v>214179</v>
      </c>
      <c r="I116404" s="59">
        <v>160688</v>
      </c>
      <c r="J116404" s="57" t="s">
        <v>84</v>
      </c>
      <c r="K116404" s="58" t="str">
        <f t="shared" si="1818"/>
        <v>будни</v>
      </c>
      <c r="L116404">
        <v>15</v>
      </c>
    </row>
    <row r="116405" spans="1:12" x14ac:dyDescent="0.3">
      <c r="A116405">
        <v>351705</v>
      </c>
      <c r="B116405" s="2">
        <v>44413.655932038841</v>
      </c>
      <c r="C116405">
        <v>277825</v>
      </c>
      <c r="D116405">
        <v>347008</v>
      </c>
      <c r="I116405" s="59">
        <v>160689</v>
      </c>
      <c r="J116405" s="57" t="s">
        <v>79</v>
      </c>
      <c r="K116405" s="58" t="str">
        <f t="shared" si="1818"/>
        <v>будни</v>
      </c>
      <c r="L116405">
        <v>15</v>
      </c>
    </row>
    <row r="116406" spans="1:12" x14ac:dyDescent="0.3">
      <c r="A116406">
        <v>351710</v>
      </c>
      <c r="B116406" s="2">
        <v>44413.655932038841</v>
      </c>
      <c r="C116406">
        <v>284773</v>
      </c>
      <c r="D116406">
        <v>228405</v>
      </c>
      <c r="I116406" s="59">
        <v>160690</v>
      </c>
      <c r="J116406" s="57" t="s">
        <v>80</v>
      </c>
      <c r="K116406" s="58" t="str">
        <f t="shared" si="1818"/>
        <v>будни</v>
      </c>
      <c r="L116406">
        <v>15</v>
      </c>
    </row>
    <row r="116407" spans="1:12" x14ac:dyDescent="0.3">
      <c r="A116407">
        <v>351713</v>
      </c>
      <c r="B116407" s="2">
        <v>44413.656000000003</v>
      </c>
      <c r="C116407">
        <v>344464</v>
      </c>
      <c r="D116407">
        <v>242428</v>
      </c>
      <c r="I116407" s="59">
        <v>160691</v>
      </c>
      <c r="J116407" s="57" t="s">
        <v>81</v>
      </c>
      <c r="K116407" s="58" t="str">
        <f t="shared" si="1818"/>
        <v>будни</v>
      </c>
      <c r="L116407">
        <v>15</v>
      </c>
    </row>
    <row r="116408" spans="1:12" x14ac:dyDescent="0.3">
      <c r="A116408">
        <v>351714</v>
      </c>
      <c r="B116408" s="2">
        <v>44413.656336569577</v>
      </c>
      <c r="C116408">
        <v>106202</v>
      </c>
      <c r="D116408">
        <v>446536</v>
      </c>
      <c r="I116408" s="59">
        <v>160692</v>
      </c>
      <c r="J116408" s="57" t="s">
        <v>78</v>
      </c>
      <c r="K116408" s="58" t="str">
        <f t="shared" si="1818"/>
        <v>выходные</v>
      </c>
      <c r="L116408">
        <v>15</v>
      </c>
    </row>
    <row r="116409" spans="1:12" x14ac:dyDescent="0.3">
      <c r="A116409">
        <v>351716</v>
      </c>
      <c r="B116409" s="2">
        <v>44413.657550161814</v>
      </c>
      <c r="C116409">
        <v>165711</v>
      </c>
      <c r="D116409">
        <v>391162</v>
      </c>
      <c r="I116409" s="59">
        <v>160693</v>
      </c>
      <c r="J116409" s="57" t="s">
        <v>82</v>
      </c>
      <c r="K116409" s="58" t="str">
        <f t="shared" si="1818"/>
        <v>выходные</v>
      </c>
      <c r="L116409">
        <v>15</v>
      </c>
    </row>
    <row r="116410" spans="1:12" x14ac:dyDescent="0.3">
      <c r="A116410">
        <v>351720</v>
      </c>
      <c r="B116410" s="2">
        <v>44413.657954692557</v>
      </c>
      <c r="C116410">
        <v>155509</v>
      </c>
      <c r="D116410">
        <v>447858</v>
      </c>
      <c r="I116410" s="59">
        <v>160694</v>
      </c>
      <c r="J116410" s="57" t="s">
        <v>83</v>
      </c>
      <c r="K116410" s="58" t="str">
        <f t="shared" si="1818"/>
        <v>будни</v>
      </c>
      <c r="L116410">
        <v>15</v>
      </c>
    </row>
    <row r="116411" spans="1:12" x14ac:dyDescent="0.3">
      <c r="A116411">
        <v>351723</v>
      </c>
      <c r="B116411" s="2">
        <v>44413.660786407767</v>
      </c>
      <c r="C116411">
        <v>56805</v>
      </c>
      <c r="D116411">
        <v>19824</v>
      </c>
      <c r="I116411" s="59">
        <v>160695</v>
      </c>
      <c r="J116411" s="57" t="s">
        <v>84</v>
      </c>
      <c r="K116411" s="58" t="str">
        <f t="shared" si="1818"/>
        <v>будни</v>
      </c>
      <c r="L116411">
        <v>15</v>
      </c>
    </row>
    <row r="116412" spans="1:12" x14ac:dyDescent="0.3">
      <c r="A116412">
        <v>351725</v>
      </c>
      <c r="B116412" s="2">
        <v>44413.661595469253</v>
      </c>
      <c r="C116412">
        <v>349416</v>
      </c>
      <c r="D116412">
        <v>245930</v>
      </c>
      <c r="I116412" s="59">
        <v>160696</v>
      </c>
      <c r="J116412" s="57" t="s">
        <v>79</v>
      </c>
      <c r="K116412" s="58" t="str">
        <f t="shared" si="1818"/>
        <v>будни</v>
      </c>
      <c r="L116412">
        <v>15</v>
      </c>
    </row>
    <row r="116413" spans="1:12" x14ac:dyDescent="0.3">
      <c r="A116413">
        <v>351727</v>
      </c>
      <c r="B116413" s="2">
        <v>44413.662000000004</v>
      </c>
      <c r="C116413">
        <v>237752</v>
      </c>
      <c r="D116413">
        <v>313721</v>
      </c>
      <c r="I116413" s="59">
        <v>160697</v>
      </c>
      <c r="J116413" s="57" t="s">
        <v>80</v>
      </c>
      <c r="K116413" s="58" t="str">
        <f t="shared" si="1818"/>
        <v>будни</v>
      </c>
      <c r="L116413">
        <v>15</v>
      </c>
    </row>
    <row r="116414" spans="1:12" x14ac:dyDescent="0.3">
      <c r="A116414">
        <v>351729</v>
      </c>
      <c r="B116414" s="2">
        <v>44413.662404530747</v>
      </c>
      <c r="C116414">
        <v>97536</v>
      </c>
      <c r="D116414">
        <v>184941</v>
      </c>
      <c r="I116414" s="59">
        <v>160698</v>
      </c>
      <c r="J116414" s="57" t="s">
        <v>81</v>
      </c>
      <c r="K116414" s="58" t="str">
        <f t="shared" si="1818"/>
        <v>будни</v>
      </c>
      <c r="L116414">
        <v>15</v>
      </c>
    </row>
    <row r="116415" spans="1:12" x14ac:dyDescent="0.3">
      <c r="A116415">
        <v>351730</v>
      </c>
      <c r="B116415" s="2">
        <v>44413.662404530747</v>
      </c>
      <c r="C116415">
        <v>203564</v>
      </c>
      <c r="D116415">
        <v>165193</v>
      </c>
      <c r="I116415" s="59">
        <v>160699</v>
      </c>
      <c r="J116415" s="57" t="s">
        <v>78</v>
      </c>
      <c r="K116415" s="58" t="str">
        <f t="shared" si="1818"/>
        <v>выходные</v>
      </c>
      <c r="L116415">
        <v>15</v>
      </c>
    </row>
    <row r="116416" spans="1:12" x14ac:dyDescent="0.3">
      <c r="A116416">
        <v>351732</v>
      </c>
      <c r="B116416" s="2">
        <v>44413.663213592234</v>
      </c>
      <c r="C116416">
        <v>179107</v>
      </c>
      <c r="D116416">
        <v>172207</v>
      </c>
      <c r="I116416" s="59">
        <v>160700</v>
      </c>
      <c r="J116416" s="57" t="s">
        <v>82</v>
      </c>
      <c r="K116416" s="58" t="str">
        <f t="shared" si="1818"/>
        <v>выходные</v>
      </c>
      <c r="L116416">
        <v>15</v>
      </c>
    </row>
    <row r="116417" spans="1:12" x14ac:dyDescent="0.3">
      <c r="A116417">
        <v>351737</v>
      </c>
      <c r="B116417" s="2">
        <v>44413.664427184463</v>
      </c>
      <c r="C116417">
        <v>239493</v>
      </c>
      <c r="D116417">
        <v>411922</v>
      </c>
      <c r="I116417" s="59">
        <v>160701</v>
      </c>
      <c r="J116417" s="57" t="s">
        <v>83</v>
      </c>
      <c r="K116417" s="58" t="str">
        <f t="shared" si="1818"/>
        <v>будни</v>
      </c>
      <c r="L116417">
        <v>15</v>
      </c>
    </row>
    <row r="116418" spans="1:12" x14ac:dyDescent="0.3">
      <c r="A116418">
        <v>351742</v>
      </c>
      <c r="B116418" s="2">
        <v>44413.664427184463</v>
      </c>
      <c r="C116418">
        <v>322966</v>
      </c>
      <c r="D116418">
        <v>199629</v>
      </c>
      <c r="I116418" s="59">
        <v>160702</v>
      </c>
      <c r="J116418" s="57" t="s">
        <v>84</v>
      </c>
      <c r="K116418" s="58" t="str">
        <f t="shared" si="1818"/>
        <v>будни</v>
      </c>
      <c r="L116418">
        <v>15</v>
      </c>
    </row>
    <row r="116419" spans="1:12" x14ac:dyDescent="0.3">
      <c r="A116419">
        <v>351747</v>
      </c>
      <c r="B116419" s="2">
        <v>44413.668877022654</v>
      </c>
      <c r="C116419">
        <v>102705</v>
      </c>
      <c r="D116419">
        <v>377194</v>
      </c>
      <c r="I116419" s="59">
        <v>160703</v>
      </c>
      <c r="J116419" s="57" t="s">
        <v>79</v>
      </c>
      <c r="K116419" s="58" t="str">
        <f t="shared" ref="K116419:K116482" si="1819">IF(OR(J116419="суббота",J116419="воскресенье"),"выходные","будни")</f>
        <v>будни</v>
      </c>
      <c r="L116419">
        <v>16</v>
      </c>
    </row>
    <row r="116420" spans="1:12" x14ac:dyDescent="0.3">
      <c r="A116420">
        <v>351752</v>
      </c>
      <c r="B116420" s="2">
        <v>44413.670090614884</v>
      </c>
      <c r="C116420">
        <v>82410</v>
      </c>
      <c r="D116420">
        <v>118549</v>
      </c>
      <c r="I116420" s="59">
        <v>160704</v>
      </c>
      <c r="J116420" s="57" t="s">
        <v>80</v>
      </c>
      <c r="K116420" s="58" t="str">
        <f t="shared" si="1819"/>
        <v>будни</v>
      </c>
      <c r="L116420">
        <v>16</v>
      </c>
    </row>
    <row r="116421" spans="1:12" x14ac:dyDescent="0.3">
      <c r="A116421">
        <v>351757</v>
      </c>
      <c r="B116421" s="2">
        <v>44413.670090614884</v>
      </c>
      <c r="C116421">
        <v>325151</v>
      </c>
      <c r="D116421">
        <v>300941</v>
      </c>
      <c r="I116421" s="59">
        <v>160705</v>
      </c>
      <c r="J116421" s="57" t="s">
        <v>81</v>
      </c>
      <c r="K116421" s="58" t="str">
        <f t="shared" si="1819"/>
        <v>будни</v>
      </c>
      <c r="L116421">
        <v>16</v>
      </c>
    </row>
    <row r="116422" spans="1:12" x14ac:dyDescent="0.3">
      <c r="A116422">
        <v>351761</v>
      </c>
      <c r="B116422" s="2">
        <v>44413.670495145634</v>
      </c>
      <c r="C116422">
        <v>280447</v>
      </c>
      <c r="D116422">
        <v>374969</v>
      </c>
      <c r="I116422" s="59">
        <v>160706</v>
      </c>
      <c r="J116422" s="57" t="s">
        <v>78</v>
      </c>
      <c r="K116422" s="58" t="str">
        <f t="shared" si="1819"/>
        <v>выходные</v>
      </c>
      <c r="L116422">
        <v>16</v>
      </c>
    </row>
    <row r="116423" spans="1:12" x14ac:dyDescent="0.3">
      <c r="A116423">
        <v>351766</v>
      </c>
      <c r="B116423" s="2">
        <v>44413.671708737864</v>
      </c>
      <c r="C116423">
        <v>282134</v>
      </c>
      <c r="D116423">
        <v>420847</v>
      </c>
      <c r="I116423" s="59">
        <v>160707</v>
      </c>
      <c r="J116423" s="57" t="s">
        <v>82</v>
      </c>
      <c r="K116423" s="58" t="str">
        <f t="shared" si="1819"/>
        <v>выходные</v>
      </c>
      <c r="L116423">
        <v>16</v>
      </c>
    </row>
    <row r="116424" spans="1:12" x14ac:dyDescent="0.3">
      <c r="A116424">
        <v>351771</v>
      </c>
      <c r="B116424" s="2">
        <v>44413.671708737864</v>
      </c>
      <c r="C116424">
        <v>338078</v>
      </c>
      <c r="D116424">
        <v>37644</v>
      </c>
      <c r="I116424" s="59">
        <v>160708</v>
      </c>
      <c r="J116424" s="57" t="s">
        <v>83</v>
      </c>
      <c r="K116424" s="58" t="str">
        <f t="shared" si="1819"/>
        <v>будни</v>
      </c>
      <c r="L116424">
        <v>16</v>
      </c>
    </row>
    <row r="116425" spans="1:12" x14ac:dyDescent="0.3">
      <c r="A116425">
        <v>351775</v>
      </c>
      <c r="B116425" s="2">
        <v>44413.672113268614</v>
      </c>
      <c r="C116425">
        <v>48383</v>
      </c>
      <c r="D116425">
        <v>411922</v>
      </c>
      <c r="I116425" s="59">
        <v>160709</v>
      </c>
      <c r="J116425" s="57" t="s">
        <v>84</v>
      </c>
      <c r="K116425" s="58" t="str">
        <f t="shared" si="1819"/>
        <v>будни</v>
      </c>
      <c r="L116425">
        <v>16</v>
      </c>
    </row>
    <row r="116426" spans="1:12" x14ac:dyDescent="0.3">
      <c r="A116426">
        <v>351776</v>
      </c>
      <c r="B116426" s="2">
        <v>44413.67251779935</v>
      </c>
      <c r="C116426">
        <v>107651</v>
      </c>
      <c r="D116426">
        <v>339369</v>
      </c>
      <c r="I116426" s="59">
        <v>160710</v>
      </c>
      <c r="J116426" s="57" t="s">
        <v>79</v>
      </c>
      <c r="K116426" s="58" t="str">
        <f t="shared" si="1819"/>
        <v>будни</v>
      </c>
      <c r="L116426">
        <v>16</v>
      </c>
    </row>
    <row r="116427" spans="1:12" x14ac:dyDescent="0.3">
      <c r="A116427">
        <v>351778</v>
      </c>
      <c r="B116427" s="2">
        <v>44413.67251779935</v>
      </c>
      <c r="C116427">
        <v>220536</v>
      </c>
      <c r="D116427">
        <v>330333</v>
      </c>
      <c r="I116427" s="59">
        <v>160711</v>
      </c>
      <c r="J116427" s="57" t="s">
        <v>80</v>
      </c>
      <c r="K116427" s="58" t="str">
        <f t="shared" si="1819"/>
        <v>будни</v>
      </c>
      <c r="L116427">
        <v>16</v>
      </c>
    </row>
    <row r="116428" spans="1:12" x14ac:dyDescent="0.3">
      <c r="A116428">
        <v>351783</v>
      </c>
      <c r="B116428" s="2">
        <v>44413.67373139158</v>
      </c>
      <c r="C116428">
        <v>144621</v>
      </c>
      <c r="D116428">
        <v>367371</v>
      </c>
      <c r="I116428" s="59">
        <v>160712</v>
      </c>
      <c r="J116428" s="57" t="s">
        <v>81</v>
      </c>
      <c r="K116428" s="58" t="str">
        <f t="shared" si="1819"/>
        <v>будни</v>
      </c>
      <c r="L116428">
        <v>16</v>
      </c>
    </row>
    <row r="116429" spans="1:12" x14ac:dyDescent="0.3">
      <c r="A116429">
        <v>351787</v>
      </c>
      <c r="B116429" s="2">
        <v>44413.673731391587</v>
      </c>
      <c r="C116429">
        <v>201753</v>
      </c>
      <c r="D116429">
        <v>250679</v>
      </c>
      <c r="I116429" s="59">
        <v>160713</v>
      </c>
      <c r="J116429" s="57" t="s">
        <v>78</v>
      </c>
      <c r="K116429" s="58" t="str">
        <f t="shared" si="1819"/>
        <v>выходные</v>
      </c>
      <c r="L116429">
        <v>16</v>
      </c>
    </row>
    <row r="116430" spans="1:12" x14ac:dyDescent="0.3">
      <c r="A116430">
        <v>351791</v>
      </c>
      <c r="B116430" s="2">
        <v>44413.674135922331</v>
      </c>
      <c r="C116430">
        <v>154327</v>
      </c>
      <c r="D116430">
        <v>401945</v>
      </c>
      <c r="I116430" s="59">
        <v>160714</v>
      </c>
      <c r="J116430" s="57" t="s">
        <v>82</v>
      </c>
      <c r="K116430" s="58" t="str">
        <f t="shared" si="1819"/>
        <v>выходные</v>
      </c>
      <c r="L116430">
        <v>16</v>
      </c>
    </row>
    <row r="116431" spans="1:12" x14ac:dyDescent="0.3">
      <c r="A116431">
        <v>351795</v>
      </c>
      <c r="B116431" s="2">
        <v>44413.675349514568</v>
      </c>
      <c r="C116431">
        <v>34685</v>
      </c>
      <c r="D116431">
        <v>262099</v>
      </c>
      <c r="I116431" s="59">
        <v>160715</v>
      </c>
      <c r="J116431" s="57" t="s">
        <v>83</v>
      </c>
      <c r="K116431" s="58" t="str">
        <f t="shared" si="1819"/>
        <v>будни</v>
      </c>
      <c r="L116431">
        <v>16</v>
      </c>
    </row>
    <row r="116432" spans="1:12" x14ac:dyDescent="0.3">
      <c r="A116432">
        <v>351800</v>
      </c>
      <c r="B116432" s="2">
        <v>44413.675349514568</v>
      </c>
      <c r="C116432">
        <v>114783</v>
      </c>
      <c r="D116432">
        <v>182191</v>
      </c>
      <c r="I116432" s="59">
        <v>160716</v>
      </c>
      <c r="J116432" s="57" t="s">
        <v>84</v>
      </c>
      <c r="K116432" s="58" t="str">
        <f t="shared" si="1819"/>
        <v>будни</v>
      </c>
      <c r="L116432">
        <v>16</v>
      </c>
    </row>
    <row r="116433" spans="1:12" x14ac:dyDescent="0.3">
      <c r="A116433">
        <v>351804</v>
      </c>
      <c r="B116433" s="2">
        <v>44413.675349514568</v>
      </c>
      <c r="C116433">
        <v>212065</v>
      </c>
      <c r="D116433">
        <v>35833</v>
      </c>
      <c r="I116433" s="59">
        <v>160717</v>
      </c>
      <c r="J116433" s="57" t="s">
        <v>79</v>
      </c>
      <c r="K116433" s="58" t="str">
        <f t="shared" si="1819"/>
        <v>будни</v>
      </c>
      <c r="L116433">
        <v>16</v>
      </c>
    </row>
    <row r="116434" spans="1:12" x14ac:dyDescent="0.3">
      <c r="A116434">
        <v>351806</v>
      </c>
      <c r="B116434" s="2">
        <v>44413.675754045311</v>
      </c>
      <c r="C116434">
        <v>202618</v>
      </c>
      <c r="D116434">
        <v>293021</v>
      </c>
      <c r="I116434" s="59">
        <v>160718</v>
      </c>
      <c r="J116434" s="57" t="s">
        <v>80</v>
      </c>
      <c r="K116434" s="58" t="str">
        <f t="shared" si="1819"/>
        <v>будни</v>
      </c>
      <c r="L116434">
        <v>16</v>
      </c>
    </row>
    <row r="116435" spans="1:12" x14ac:dyDescent="0.3">
      <c r="A116435">
        <v>351811</v>
      </c>
      <c r="B116435" s="2">
        <v>44413.676563106797</v>
      </c>
      <c r="C116435">
        <v>151594</v>
      </c>
      <c r="D116435">
        <v>413014</v>
      </c>
      <c r="I116435" s="59">
        <v>160719</v>
      </c>
      <c r="J116435" s="57" t="s">
        <v>81</v>
      </c>
      <c r="K116435" s="58" t="str">
        <f t="shared" si="1819"/>
        <v>будни</v>
      </c>
      <c r="L116435">
        <v>16</v>
      </c>
    </row>
    <row r="116436" spans="1:12" x14ac:dyDescent="0.3">
      <c r="A116436">
        <v>351814</v>
      </c>
      <c r="B116436" s="2">
        <v>44413.676967637541</v>
      </c>
      <c r="C116436">
        <v>29999</v>
      </c>
      <c r="D116436">
        <v>34152</v>
      </c>
      <c r="I116436" s="59">
        <v>160720</v>
      </c>
      <c r="J116436" s="57" t="s">
        <v>78</v>
      </c>
      <c r="K116436" s="58" t="str">
        <f t="shared" si="1819"/>
        <v>выходные</v>
      </c>
      <c r="L116436">
        <v>16</v>
      </c>
    </row>
    <row r="116437" spans="1:12" x14ac:dyDescent="0.3">
      <c r="A116437">
        <v>351816</v>
      </c>
      <c r="B116437" s="2">
        <v>44413.676967637541</v>
      </c>
      <c r="C116437">
        <v>325568</v>
      </c>
      <c r="D116437">
        <v>394154</v>
      </c>
      <c r="I116437" s="59">
        <v>160721</v>
      </c>
      <c r="J116437" s="57" t="s">
        <v>82</v>
      </c>
      <c r="K116437" s="58" t="str">
        <f t="shared" si="1819"/>
        <v>выходные</v>
      </c>
      <c r="L116437">
        <v>16</v>
      </c>
    </row>
    <row r="116438" spans="1:12" x14ac:dyDescent="0.3">
      <c r="A116438">
        <v>351820</v>
      </c>
      <c r="B116438" s="2">
        <v>44413.677776699027</v>
      </c>
      <c r="C116438">
        <v>117682</v>
      </c>
      <c r="D116438">
        <v>14047</v>
      </c>
      <c r="I116438" s="59">
        <v>160722</v>
      </c>
      <c r="J116438" s="57" t="s">
        <v>83</v>
      </c>
      <c r="K116438" s="58" t="str">
        <f t="shared" si="1819"/>
        <v>будни</v>
      </c>
      <c r="L116438">
        <v>16</v>
      </c>
    </row>
    <row r="116439" spans="1:12" x14ac:dyDescent="0.3">
      <c r="A116439">
        <v>351823</v>
      </c>
      <c r="B116439" s="2">
        <v>44413.678585760521</v>
      </c>
      <c r="C116439">
        <v>61753</v>
      </c>
      <c r="D116439">
        <v>59485</v>
      </c>
      <c r="I116439" s="59">
        <v>160723</v>
      </c>
      <c r="J116439" s="57" t="s">
        <v>84</v>
      </c>
      <c r="K116439" s="58" t="str">
        <f t="shared" si="1819"/>
        <v>будни</v>
      </c>
      <c r="L116439">
        <v>16</v>
      </c>
    </row>
    <row r="116440" spans="1:12" x14ac:dyDescent="0.3">
      <c r="A116440">
        <v>351824</v>
      </c>
      <c r="B116440" s="2">
        <v>44413.678585760521</v>
      </c>
      <c r="C116440">
        <v>152948</v>
      </c>
      <c r="D116440">
        <v>158978</v>
      </c>
      <c r="I116440" s="59">
        <v>160724</v>
      </c>
      <c r="J116440" s="57" t="s">
        <v>79</v>
      </c>
      <c r="K116440" s="58" t="str">
        <f t="shared" si="1819"/>
        <v>будни</v>
      </c>
      <c r="L116440">
        <v>16</v>
      </c>
    </row>
    <row r="116441" spans="1:12" x14ac:dyDescent="0.3">
      <c r="A116441">
        <v>351827</v>
      </c>
      <c r="B116441" s="2">
        <v>44413.678585760521</v>
      </c>
      <c r="C116441">
        <v>227129</v>
      </c>
      <c r="D116441">
        <v>297015</v>
      </c>
      <c r="I116441" s="59">
        <v>160725</v>
      </c>
      <c r="J116441" s="57" t="s">
        <v>80</v>
      </c>
      <c r="K116441" s="58" t="str">
        <f t="shared" si="1819"/>
        <v>будни</v>
      </c>
      <c r="L116441">
        <v>16</v>
      </c>
    </row>
    <row r="116442" spans="1:12" x14ac:dyDescent="0.3">
      <c r="A116442">
        <v>351828</v>
      </c>
      <c r="B116442" s="2">
        <v>44413.678990291257</v>
      </c>
      <c r="C116442">
        <v>70239</v>
      </c>
      <c r="D116442">
        <v>336334</v>
      </c>
      <c r="I116442" s="59">
        <v>160726</v>
      </c>
      <c r="J116442" s="57" t="s">
        <v>81</v>
      </c>
      <c r="K116442" s="58" t="str">
        <f t="shared" si="1819"/>
        <v>будни</v>
      </c>
      <c r="L116442">
        <v>16</v>
      </c>
    </row>
    <row r="116443" spans="1:12" x14ac:dyDescent="0.3">
      <c r="A116443">
        <v>351831</v>
      </c>
      <c r="B116443" s="2">
        <v>44413.680203883494</v>
      </c>
      <c r="C116443">
        <v>55538</v>
      </c>
      <c r="D116443">
        <v>154256</v>
      </c>
      <c r="I116443" s="59">
        <v>160727</v>
      </c>
      <c r="J116443" s="57" t="s">
        <v>78</v>
      </c>
      <c r="K116443" s="58" t="str">
        <f t="shared" si="1819"/>
        <v>выходные</v>
      </c>
      <c r="L116443">
        <v>16</v>
      </c>
    </row>
    <row r="116444" spans="1:12" x14ac:dyDescent="0.3">
      <c r="A116444">
        <v>351832</v>
      </c>
      <c r="B116444" s="2">
        <v>44413.680203883494</v>
      </c>
      <c r="C116444">
        <v>219510</v>
      </c>
      <c r="D116444">
        <v>250524</v>
      </c>
      <c r="I116444" s="59">
        <v>160728</v>
      </c>
      <c r="J116444" s="57" t="s">
        <v>82</v>
      </c>
      <c r="K116444" s="58" t="str">
        <f t="shared" si="1819"/>
        <v>выходные</v>
      </c>
      <c r="L116444">
        <v>16</v>
      </c>
    </row>
    <row r="116445" spans="1:12" x14ac:dyDescent="0.3">
      <c r="A116445">
        <v>351837</v>
      </c>
      <c r="B116445" s="2">
        <v>44413.68101294498</v>
      </c>
      <c r="C116445">
        <v>14401</v>
      </c>
      <c r="D116445">
        <v>347393</v>
      </c>
      <c r="I116445" s="59">
        <v>160729</v>
      </c>
      <c r="J116445" s="57" t="s">
        <v>83</v>
      </c>
      <c r="K116445" s="58" t="str">
        <f t="shared" si="1819"/>
        <v>будни</v>
      </c>
      <c r="L116445">
        <v>16</v>
      </c>
    </row>
    <row r="116446" spans="1:12" x14ac:dyDescent="0.3">
      <c r="A116446">
        <v>351841</v>
      </c>
      <c r="B116446" s="2">
        <v>44413.68101294498</v>
      </c>
      <c r="C116446">
        <v>326660</v>
      </c>
      <c r="D116446">
        <v>381626</v>
      </c>
      <c r="I116446" s="59">
        <v>160730</v>
      </c>
      <c r="J116446" s="57" t="s">
        <v>84</v>
      </c>
      <c r="K116446" s="58" t="str">
        <f t="shared" si="1819"/>
        <v>будни</v>
      </c>
      <c r="L116446">
        <v>16</v>
      </c>
    </row>
    <row r="116447" spans="1:12" x14ac:dyDescent="0.3">
      <c r="A116447">
        <v>351846</v>
      </c>
      <c r="B116447" s="2">
        <v>44413.682226537218</v>
      </c>
      <c r="C116447">
        <v>11948</v>
      </c>
      <c r="D116447">
        <v>300941</v>
      </c>
      <c r="I116447" s="59">
        <v>160731</v>
      </c>
      <c r="J116447" s="57" t="s">
        <v>79</v>
      </c>
      <c r="K116447" s="58" t="str">
        <f t="shared" si="1819"/>
        <v>будни</v>
      </c>
      <c r="L116447">
        <v>16</v>
      </c>
    </row>
    <row r="116448" spans="1:12" x14ac:dyDescent="0.3">
      <c r="A116448">
        <v>351851</v>
      </c>
      <c r="B116448" s="2">
        <v>44413.682631067961</v>
      </c>
      <c r="C116448">
        <v>154833</v>
      </c>
      <c r="D116448">
        <v>128523</v>
      </c>
      <c r="I116448" s="59">
        <v>160732</v>
      </c>
      <c r="J116448" s="57" t="s">
        <v>80</v>
      </c>
      <c r="K116448" s="58" t="str">
        <f t="shared" si="1819"/>
        <v>будни</v>
      </c>
      <c r="L116448">
        <v>16</v>
      </c>
    </row>
    <row r="116449" spans="1:12" x14ac:dyDescent="0.3">
      <c r="A116449">
        <v>351853</v>
      </c>
      <c r="B116449" s="2">
        <v>44413.683035598704</v>
      </c>
      <c r="C116449">
        <v>108650</v>
      </c>
      <c r="D116449">
        <v>454538</v>
      </c>
      <c r="I116449" s="59">
        <v>160733</v>
      </c>
      <c r="J116449" s="57" t="s">
        <v>81</v>
      </c>
      <c r="K116449" s="58" t="str">
        <f t="shared" si="1819"/>
        <v>будни</v>
      </c>
      <c r="L116449">
        <v>16</v>
      </c>
    </row>
    <row r="116450" spans="1:12" x14ac:dyDescent="0.3">
      <c r="A116450">
        <v>351857</v>
      </c>
      <c r="B116450" s="2">
        <v>44413.686676375408</v>
      </c>
      <c r="C116450">
        <v>111153</v>
      </c>
      <c r="D116450">
        <v>471403</v>
      </c>
      <c r="I116450" s="59">
        <v>160734</v>
      </c>
      <c r="J116450" s="57" t="s">
        <v>78</v>
      </c>
      <c r="K116450" s="58" t="str">
        <f t="shared" si="1819"/>
        <v>выходные</v>
      </c>
      <c r="L116450">
        <v>16</v>
      </c>
    </row>
    <row r="116451" spans="1:12" x14ac:dyDescent="0.3">
      <c r="A116451">
        <v>351860</v>
      </c>
      <c r="B116451" s="2">
        <v>44413.687080906144</v>
      </c>
      <c r="C116451">
        <v>231563</v>
      </c>
      <c r="D116451">
        <v>25218</v>
      </c>
      <c r="I116451" s="59">
        <v>160735</v>
      </c>
      <c r="J116451" s="57" t="s">
        <v>82</v>
      </c>
      <c r="K116451" s="58" t="str">
        <f t="shared" si="1819"/>
        <v>выходные</v>
      </c>
      <c r="L116451">
        <v>16</v>
      </c>
    </row>
    <row r="116452" spans="1:12" x14ac:dyDescent="0.3">
      <c r="A116452">
        <v>351865</v>
      </c>
      <c r="B116452" s="2">
        <v>44413.687080906144</v>
      </c>
      <c r="C116452">
        <v>295246</v>
      </c>
      <c r="D116452">
        <v>47691</v>
      </c>
      <c r="I116452" s="59">
        <v>160736</v>
      </c>
      <c r="J116452" s="57" t="s">
        <v>83</v>
      </c>
      <c r="K116452" s="58" t="str">
        <f t="shared" si="1819"/>
        <v>будни</v>
      </c>
      <c r="L116452">
        <v>16</v>
      </c>
    </row>
    <row r="116453" spans="1:12" x14ac:dyDescent="0.3">
      <c r="A116453">
        <v>351867</v>
      </c>
      <c r="B116453" s="2">
        <v>44413.687485436894</v>
      </c>
      <c r="C116453">
        <v>204408</v>
      </c>
      <c r="D116453">
        <v>294042</v>
      </c>
      <c r="I116453" s="59">
        <v>160737</v>
      </c>
      <c r="J116453" s="57" t="s">
        <v>84</v>
      </c>
      <c r="K116453" s="58" t="str">
        <f t="shared" si="1819"/>
        <v>будни</v>
      </c>
      <c r="L116453">
        <v>16</v>
      </c>
    </row>
    <row r="116454" spans="1:12" x14ac:dyDescent="0.3">
      <c r="A116454">
        <v>351869</v>
      </c>
      <c r="B116454" s="2">
        <v>44413.688699029124</v>
      </c>
      <c r="C116454">
        <v>117196</v>
      </c>
      <c r="D116454">
        <v>21760</v>
      </c>
      <c r="I116454" s="59">
        <v>160738</v>
      </c>
      <c r="J116454" s="57" t="s">
        <v>79</v>
      </c>
      <c r="K116454" s="58" t="str">
        <f t="shared" si="1819"/>
        <v>будни</v>
      </c>
      <c r="L116454">
        <v>16</v>
      </c>
    </row>
    <row r="116455" spans="1:12" x14ac:dyDescent="0.3">
      <c r="A116455">
        <v>351870</v>
      </c>
      <c r="B116455" s="2">
        <v>44413.689103559867</v>
      </c>
      <c r="C116455">
        <v>10830</v>
      </c>
      <c r="D116455">
        <v>274147</v>
      </c>
      <c r="I116455" s="59">
        <v>160739</v>
      </c>
      <c r="J116455" s="57" t="s">
        <v>80</v>
      </c>
      <c r="K116455" s="58" t="str">
        <f t="shared" si="1819"/>
        <v>будни</v>
      </c>
      <c r="L116455">
        <v>16</v>
      </c>
    </row>
    <row r="116456" spans="1:12" x14ac:dyDescent="0.3">
      <c r="A116456">
        <v>351875</v>
      </c>
      <c r="B116456" s="2">
        <v>44413.689508090618</v>
      </c>
      <c r="C116456">
        <v>239214</v>
      </c>
      <c r="D116456">
        <v>462084</v>
      </c>
      <c r="I116456" s="59">
        <v>160740</v>
      </c>
      <c r="J116456" s="57" t="s">
        <v>81</v>
      </c>
      <c r="K116456" s="58" t="str">
        <f t="shared" si="1819"/>
        <v>будни</v>
      </c>
      <c r="L116456">
        <v>16</v>
      </c>
    </row>
    <row r="116457" spans="1:12" x14ac:dyDescent="0.3">
      <c r="A116457">
        <v>351880</v>
      </c>
      <c r="B116457" s="2">
        <v>44413.689666666665</v>
      </c>
      <c r="C116457">
        <v>102573</v>
      </c>
      <c r="D116457">
        <v>80850</v>
      </c>
      <c r="I116457" s="59">
        <v>160741</v>
      </c>
      <c r="J116457" s="57" t="s">
        <v>78</v>
      </c>
      <c r="K116457" s="58" t="str">
        <f t="shared" si="1819"/>
        <v>выходные</v>
      </c>
      <c r="L116457">
        <v>16</v>
      </c>
    </row>
    <row r="116458" spans="1:12" x14ac:dyDescent="0.3">
      <c r="A116458">
        <v>351883</v>
      </c>
      <c r="B116458" s="2">
        <v>44413.689912621354</v>
      </c>
      <c r="C116458">
        <v>99258</v>
      </c>
      <c r="D116458">
        <v>42705</v>
      </c>
      <c r="I116458" s="59">
        <v>160742</v>
      </c>
      <c r="J116458" s="57" t="s">
        <v>82</v>
      </c>
      <c r="K116458" s="58" t="str">
        <f t="shared" si="1819"/>
        <v>выходные</v>
      </c>
      <c r="L116458">
        <v>16</v>
      </c>
    </row>
    <row r="116459" spans="1:12" x14ac:dyDescent="0.3">
      <c r="A116459">
        <v>351888</v>
      </c>
      <c r="B116459" s="2">
        <v>44413.689912621361</v>
      </c>
      <c r="C116459">
        <v>300906</v>
      </c>
      <c r="D116459">
        <v>184941</v>
      </c>
      <c r="I116459" s="59">
        <v>160743</v>
      </c>
      <c r="J116459" s="57" t="s">
        <v>83</v>
      </c>
      <c r="K116459" s="58" t="str">
        <f t="shared" si="1819"/>
        <v>будни</v>
      </c>
      <c r="L116459">
        <v>16</v>
      </c>
    </row>
    <row r="116460" spans="1:12" x14ac:dyDescent="0.3">
      <c r="A116460">
        <v>351889</v>
      </c>
      <c r="B116460" s="2">
        <v>44413.690721682848</v>
      </c>
      <c r="C116460">
        <v>336870</v>
      </c>
      <c r="D116460">
        <v>380039</v>
      </c>
      <c r="I116460" s="59">
        <v>160744</v>
      </c>
      <c r="J116460" s="57" t="s">
        <v>84</v>
      </c>
      <c r="K116460" s="58" t="str">
        <f t="shared" si="1819"/>
        <v>будни</v>
      </c>
      <c r="L116460">
        <v>16</v>
      </c>
    </row>
    <row r="116461" spans="1:12" x14ac:dyDescent="0.3">
      <c r="A116461">
        <v>351890</v>
      </c>
      <c r="B116461" s="2">
        <v>44413.691530744334</v>
      </c>
      <c r="C116461">
        <v>139998</v>
      </c>
      <c r="D116461">
        <v>347008</v>
      </c>
      <c r="I116461" s="59">
        <v>160745</v>
      </c>
      <c r="J116461" s="57" t="s">
        <v>79</v>
      </c>
      <c r="K116461" s="58" t="str">
        <f t="shared" si="1819"/>
        <v>будни</v>
      </c>
      <c r="L116461">
        <v>16</v>
      </c>
    </row>
    <row r="116462" spans="1:12" x14ac:dyDescent="0.3">
      <c r="A116462">
        <v>351893</v>
      </c>
      <c r="B116462" s="2">
        <v>44413.691935275077</v>
      </c>
      <c r="C116462">
        <v>349465</v>
      </c>
      <c r="D116462">
        <v>15669</v>
      </c>
      <c r="I116462" s="59">
        <v>160746</v>
      </c>
      <c r="J116462" s="57" t="s">
        <v>80</v>
      </c>
      <c r="K116462" s="58" t="str">
        <f t="shared" si="1819"/>
        <v>будни</v>
      </c>
      <c r="L116462">
        <v>16</v>
      </c>
    </row>
    <row r="116463" spans="1:12" x14ac:dyDescent="0.3">
      <c r="A116463">
        <v>351898</v>
      </c>
      <c r="B116463" s="2">
        <v>44413.692000000003</v>
      </c>
      <c r="C116463">
        <v>102579</v>
      </c>
      <c r="D116463">
        <v>158978</v>
      </c>
      <c r="I116463" s="59">
        <v>160747</v>
      </c>
      <c r="J116463" s="57" t="s">
        <v>81</v>
      </c>
      <c r="K116463" s="58" t="str">
        <f t="shared" si="1819"/>
        <v>будни</v>
      </c>
      <c r="L116463">
        <v>16</v>
      </c>
    </row>
    <row r="116464" spans="1:12" x14ac:dyDescent="0.3">
      <c r="A116464">
        <v>351902</v>
      </c>
      <c r="B116464" s="2">
        <v>44413.692744336571</v>
      </c>
      <c r="C116464">
        <v>118694</v>
      </c>
      <c r="D116464">
        <v>343491</v>
      </c>
      <c r="I116464" s="59">
        <v>160748</v>
      </c>
      <c r="J116464" s="57" t="s">
        <v>78</v>
      </c>
      <c r="K116464" s="58" t="str">
        <f t="shared" si="1819"/>
        <v>выходные</v>
      </c>
      <c r="L116464">
        <v>16</v>
      </c>
    </row>
    <row r="116465" spans="1:12" x14ac:dyDescent="0.3">
      <c r="A116465">
        <v>351906</v>
      </c>
      <c r="B116465" s="2">
        <v>44413.692744336571</v>
      </c>
      <c r="C116465">
        <v>136238</v>
      </c>
      <c r="D116465">
        <v>347008</v>
      </c>
      <c r="I116465" s="59">
        <v>160749</v>
      </c>
      <c r="J116465" s="57" t="s">
        <v>82</v>
      </c>
      <c r="K116465" s="58" t="str">
        <f t="shared" si="1819"/>
        <v>выходные</v>
      </c>
      <c r="L116465">
        <v>16</v>
      </c>
    </row>
    <row r="116466" spans="1:12" x14ac:dyDescent="0.3">
      <c r="A116466">
        <v>351910</v>
      </c>
      <c r="B116466" s="2">
        <v>44413.693666666666</v>
      </c>
      <c r="C116466">
        <v>15044</v>
      </c>
      <c r="D116466">
        <v>470762</v>
      </c>
      <c r="I116466" s="59">
        <v>160750</v>
      </c>
      <c r="J116466" s="57" t="s">
        <v>83</v>
      </c>
      <c r="K116466" s="58" t="str">
        <f t="shared" si="1819"/>
        <v>будни</v>
      </c>
      <c r="L116466">
        <v>16</v>
      </c>
    </row>
    <row r="116467" spans="1:12" x14ac:dyDescent="0.3">
      <c r="A116467">
        <v>351913</v>
      </c>
      <c r="B116467" s="2">
        <v>44413.694362459544</v>
      </c>
      <c r="C116467">
        <v>12635</v>
      </c>
      <c r="D116467">
        <v>411922</v>
      </c>
      <c r="I116467" s="59">
        <v>160751</v>
      </c>
      <c r="J116467" s="57" t="s">
        <v>84</v>
      </c>
      <c r="K116467" s="58" t="str">
        <f t="shared" si="1819"/>
        <v>будни</v>
      </c>
      <c r="L116467">
        <v>16</v>
      </c>
    </row>
    <row r="116468" spans="1:12" x14ac:dyDescent="0.3">
      <c r="A116468">
        <v>351915</v>
      </c>
      <c r="B116468" s="2">
        <v>44413.694766990295</v>
      </c>
      <c r="C116468">
        <v>323936</v>
      </c>
      <c r="D116468">
        <v>203952</v>
      </c>
      <c r="I116468" s="59">
        <v>160752</v>
      </c>
      <c r="J116468" s="57" t="s">
        <v>79</v>
      </c>
      <c r="K116468" s="58" t="str">
        <f t="shared" si="1819"/>
        <v>будни</v>
      </c>
      <c r="L116468">
        <v>16</v>
      </c>
    </row>
    <row r="116469" spans="1:12" x14ac:dyDescent="0.3">
      <c r="A116469">
        <v>351918</v>
      </c>
      <c r="B116469" s="2">
        <v>44413.694766990295</v>
      </c>
      <c r="C116469">
        <v>343509</v>
      </c>
      <c r="D116469">
        <v>258219</v>
      </c>
      <c r="I116469" s="59">
        <v>160753</v>
      </c>
      <c r="J116469" s="57" t="s">
        <v>80</v>
      </c>
      <c r="K116469" s="58" t="str">
        <f t="shared" si="1819"/>
        <v>будни</v>
      </c>
      <c r="L116469">
        <v>16</v>
      </c>
    </row>
    <row r="116470" spans="1:12" x14ac:dyDescent="0.3">
      <c r="A116470">
        <v>351921</v>
      </c>
      <c r="B116470" s="2">
        <v>44413.695171521038</v>
      </c>
      <c r="C116470">
        <v>292652</v>
      </c>
      <c r="D116470">
        <v>153808</v>
      </c>
      <c r="I116470" s="59">
        <v>160754</v>
      </c>
      <c r="J116470" s="57" t="s">
        <v>81</v>
      </c>
      <c r="K116470" s="58" t="str">
        <f t="shared" si="1819"/>
        <v>будни</v>
      </c>
      <c r="L116470">
        <v>16</v>
      </c>
    </row>
    <row r="116471" spans="1:12" x14ac:dyDescent="0.3">
      <c r="A116471">
        <v>351926</v>
      </c>
      <c r="B116471" s="2">
        <v>44413.695980582524</v>
      </c>
      <c r="C116471">
        <v>104207</v>
      </c>
      <c r="D116471">
        <v>21760</v>
      </c>
      <c r="I116471" s="59">
        <v>160755</v>
      </c>
      <c r="J116471" s="57" t="s">
        <v>78</v>
      </c>
      <c r="K116471" s="58" t="str">
        <f t="shared" si="1819"/>
        <v>выходные</v>
      </c>
      <c r="L116471">
        <v>16</v>
      </c>
    </row>
    <row r="116472" spans="1:12" x14ac:dyDescent="0.3">
      <c r="A116472">
        <v>351931</v>
      </c>
      <c r="B116472" s="2">
        <v>44413.696385113268</v>
      </c>
      <c r="C116472">
        <v>172994</v>
      </c>
      <c r="D116472">
        <v>58137</v>
      </c>
      <c r="I116472" s="59">
        <v>160756</v>
      </c>
      <c r="J116472" s="57" t="s">
        <v>82</v>
      </c>
      <c r="K116472" s="58" t="str">
        <f t="shared" si="1819"/>
        <v>выходные</v>
      </c>
      <c r="L116472">
        <v>16</v>
      </c>
    </row>
    <row r="116473" spans="1:12" x14ac:dyDescent="0.3">
      <c r="A116473">
        <v>351933</v>
      </c>
      <c r="B116473" s="2">
        <v>44413.696789644011</v>
      </c>
      <c r="C116473">
        <v>110583</v>
      </c>
      <c r="D116473">
        <v>59225</v>
      </c>
      <c r="I116473" s="59">
        <v>160757</v>
      </c>
      <c r="J116473" s="57" t="s">
        <v>83</v>
      </c>
      <c r="K116473" s="58" t="str">
        <f t="shared" si="1819"/>
        <v>будни</v>
      </c>
      <c r="L116473">
        <v>16</v>
      </c>
    </row>
    <row r="116474" spans="1:12" x14ac:dyDescent="0.3">
      <c r="A116474">
        <v>351934</v>
      </c>
      <c r="B116474" s="2">
        <v>44413.697598705505</v>
      </c>
      <c r="C116474">
        <v>278900</v>
      </c>
      <c r="D116474">
        <v>411922</v>
      </c>
      <c r="I116474" s="59">
        <v>160758</v>
      </c>
      <c r="J116474" s="57" t="s">
        <v>84</v>
      </c>
      <c r="K116474" s="58" t="str">
        <f t="shared" si="1819"/>
        <v>будни</v>
      </c>
      <c r="L116474">
        <v>16</v>
      </c>
    </row>
    <row r="116475" spans="1:12" x14ac:dyDescent="0.3">
      <c r="A116475">
        <v>351937</v>
      </c>
      <c r="B116475" s="2">
        <v>44413.698003236248</v>
      </c>
      <c r="C116475">
        <v>3582</v>
      </c>
      <c r="D116475">
        <v>343712</v>
      </c>
      <c r="I116475" s="59">
        <v>160759</v>
      </c>
      <c r="J116475" s="57" t="s">
        <v>79</v>
      </c>
      <c r="K116475" s="58" t="str">
        <f t="shared" si="1819"/>
        <v>будни</v>
      </c>
      <c r="L116475">
        <v>16</v>
      </c>
    </row>
    <row r="116476" spans="1:12" x14ac:dyDescent="0.3">
      <c r="A116476">
        <v>351938</v>
      </c>
      <c r="B116476" s="2">
        <v>44413.698003236248</v>
      </c>
      <c r="C116476">
        <v>305057</v>
      </c>
      <c r="D116476">
        <v>335596</v>
      </c>
      <c r="I116476" s="59">
        <v>160760</v>
      </c>
      <c r="J116476" s="57" t="s">
        <v>80</v>
      </c>
      <c r="K116476" s="58" t="str">
        <f t="shared" si="1819"/>
        <v>будни</v>
      </c>
      <c r="L116476">
        <v>16</v>
      </c>
    </row>
    <row r="116477" spans="1:12" x14ac:dyDescent="0.3">
      <c r="A116477">
        <v>351939</v>
      </c>
      <c r="B116477" s="2">
        <v>44413.698812297735</v>
      </c>
      <c r="C116477">
        <v>195832</v>
      </c>
      <c r="D116477">
        <v>324893</v>
      </c>
      <c r="I116477" s="59">
        <v>160761</v>
      </c>
      <c r="J116477" s="57" t="s">
        <v>81</v>
      </c>
      <c r="K116477" s="58" t="str">
        <f t="shared" si="1819"/>
        <v>будни</v>
      </c>
      <c r="L116477">
        <v>16</v>
      </c>
    </row>
    <row r="116478" spans="1:12" x14ac:dyDescent="0.3">
      <c r="A116478">
        <v>351942</v>
      </c>
      <c r="B116478" s="2">
        <v>44413.698812297735</v>
      </c>
      <c r="C116478">
        <v>255427</v>
      </c>
      <c r="D116478">
        <v>411922</v>
      </c>
      <c r="I116478" s="59">
        <v>160762</v>
      </c>
      <c r="J116478" s="57" t="s">
        <v>78</v>
      </c>
      <c r="K116478" s="58" t="str">
        <f t="shared" si="1819"/>
        <v>выходные</v>
      </c>
      <c r="L116478">
        <v>16</v>
      </c>
    </row>
    <row r="116479" spans="1:12" x14ac:dyDescent="0.3">
      <c r="A116479">
        <v>351946</v>
      </c>
      <c r="B116479" s="2">
        <v>44413.699216828478</v>
      </c>
      <c r="C116479">
        <v>130943</v>
      </c>
      <c r="D116479">
        <v>419338</v>
      </c>
      <c r="I116479" s="59">
        <v>160763</v>
      </c>
      <c r="J116479" s="57" t="s">
        <v>82</v>
      </c>
      <c r="K116479" s="58" t="str">
        <f t="shared" si="1819"/>
        <v>выходные</v>
      </c>
      <c r="L116479">
        <v>16</v>
      </c>
    </row>
    <row r="116480" spans="1:12" x14ac:dyDescent="0.3">
      <c r="A116480">
        <v>351949</v>
      </c>
      <c r="B116480" s="2">
        <v>44413.699621359228</v>
      </c>
      <c r="C116480">
        <v>79697</v>
      </c>
      <c r="D116480">
        <v>258219</v>
      </c>
      <c r="I116480" s="59">
        <v>160764</v>
      </c>
      <c r="J116480" s="57" t="s">
        <v>83</v>
      </c>
      <c r="K116480" s="58" t="str">
        <f t="shared" si="1819"/>
        <v>будни</v>
      </c>
      <c r="L116480">
        <v>16</v>
      </c>
    </row>
    <row r="116481" spans="1:12" x14ac:dyDescent="0.3">
      <c r="A116481">
        <v>351952</v>
      </c>
      <c r="B116481" s="2">
        <v>44413.700025889964</v>
      </c>
      <c r="C116481">
        <v>209293</v>
      </c>
      <c r="D116481">
        <v>382975</v>
      </c>
      <c r="I116481" s="59">
        <v>160765</v>
      </c>
      <c r="J116481" s="57" t="s">
        <v>84</v>
      </c>
      <c r="K116481" s="58" t="str">
        <f t="shared" si="1819"/>
        <v>будни</v>
      </c>
      <c r="L116481">
        <v>16</v>
      </c>
    </row>
    <row r="116482" spans="1:12" x14ac:dyDescent="0.3">
      <c r="A116482">
        <v>351957</v>
      </c>
      <c r="B116482" s="2">
        <v>44413.700834951458</v>
      </c>
      <c r="C116482">
        <v>322457</v>
      </c>
      <c r="D116482">
        <v>470762</v>
      </c>
      <c r="I116482" s="59">
        <v>160766</v>
      </c>
      <c r="J116482" s="57" t="s">
        <v>79</v>
      </c>
      <c r="K116482" s="58" t="str">
        <f t="shared" si="1819"/>
        <v>будни</v>
      </c>
      <c r="L116482">
        <v>16</v>
      </c>
    </row>
    <row r="116483" spans="1:12" x14ac:dyDescent="0.3">
      <c r="A116483">
        <v>351959</v>
      </c>
      <c r="B116483" s="2">
        <v>44413.702453074431</v>
      </c>
      <c r="C116483">
        <v>170187</v>
      </c>
      <c r="D116483">
        <v>411922</v>
      </c>
      <c r="I116483" s="59">
        <v>160767</v>
      </c>
      <c r="J116483" s="57" t="s">
        <v>80</v>
      </c>
      <c r="K116483" s="58" t="str">
        <f t="shared" ref="K116483:K116546" si="1820">IF(OR(J116483="суббота",J116483="воскресенье"),"выходные","будни")</f>
        <v>будни</v>
      </c>
      <c r="L116483">
        <v>16</v>
      </c>
    </row>
    <row r="116484" spans="1:12" x14ac:dyDescent="0.3">
      <c r="A116484">
        <v>351962</v>
      </c>
      <c r="B116484" s="2">
        <v>44413.702857605182</v>
      </c>
      <c r="C116484">
        <v>260457</v>
      </c>
      <c r="D116484">
        <v>347008</v>
      </c>
      <c r="I116484" s="59">
        <v>160768</v>
      </c>
      <c r="J116484" s="57" t="s">
        <v>81</v>
      </c>
      <c r="K116484" s="58" t="str">
        <f t="shared" si="1820"/>
        <v>будни</v>
      </c>
      <c r="L116484">
        <v>16</v>
      </c>
    </row>
    <row r="116485" spans="1:12" x14ac:dyDescent="0.3">
      <c r="A116485">
        <v>351964</v>
      </c>
      <c r="B116485" s="2">
        <v>44413.703262135918</v>
      </c>
      <c r="C116485">
        <v>220355</v>
      </c>
      <c r="D116485">
        <v>182191</v>
      </c>
      <c r="I116485" s="59">
        <v>160769</v>
      </c>
      <c r="J116485" s="57" t="s">
        <v>78</v>
      </c>
      <c r="K116485" s="58" t="str">
        <f t="shared" si="1820"/>
        <v>выходные</v>
      </c>
      <c r="L116485">
        <v>16</v>
      </c>
    </row>
    <row r="116486" spans="1:12" x14ac:dyDescent="0.3">
      <c r="A116486">
        <v>351967</v>
      </c>
      <c r="B116486" s="2">
        <v>44413.704475728155</v>
      </c>
      <c r="C116486">
        <v>56898</v>
      </c>
      <c r="D116486">
        <v>250679</v>
      </c>
      <c r="I116486" s="59">
        <v>160770</v>
      </c>
      <c r="J116486" s="57" t="s">
        <v>82</v>
      </c>
      <c r="K116486" s="58" t="str">
        <f t="shared" si="1820"/>
        <v>выходные</v>
      </c>
      <c r="L116486">
        <v>16</v>
      </c>
    </row>
    <row r="116487" spans="1:12" x14ac:dyDescent="0.3">
      <c r="A116487">
        <v>351972</v>
      </c>
      <c r="B116487" s="2">
        <v>44413.704475728155</v>
      </c>
      <c r="C116487">
        <v>181838</v>
      </c>
      <c r="D116487">
        <v>357547</v>
      </c>
      <c r="I116487" s="59">
        <v>160771</v>
      </c>
      <c r="J116487" s="57" t="s">
        <v>83</v>
      </c>
      <c r="K116487" s="58" t="str">
        <f t="shared" si="1820"/>
        <v>будни</v>
      </c>
      <c r="L116487">
        <v>16</v>
      </c>
    </row>
    <row r="116488" spans="1:12" x14ac:dyDescent="0.3">
      <c r="A116488">
        <v>351977</v>
      </c>
      <c r="B116488" s="2">
        <v>44413.704666666665</v>
      </c>
      <c r="C116488">
        <v>39190</v>
      </c>
      <c r="D116488">
        <v>217307</v>
      </c>
      <c r="I116488" s="59">
        <v>160772</v>
      </c>
      <c r="J116488" s="57" t="s">
        <v>84</v>
      </c>
      <c r="K116488" s="58" t="str">
        <f t="shared" si="1820"/>
        <v>будни</v>
      </c>
      <c r="L116488">
        <v>16</v>
      </c>
    </row>
    <row r="116489" spans="1:12" x14ac:dyDescent="0.3">
      <c r="A116489">
        <v>351981</v>
      </c>
      <c r="B116489" s="2">
        <v>44413.704880258898</v>
      </c>
      <c r="C116489">
        <v>157091</v>
      </c>
      <c r="D116489">
        <v>244574</v>
      </c>
      <c r="I116489" s="59">
        <v>160773</v>
      </c>
      <c r="J116489" s="57" t="s">
        <v>79</v>
      </c>
      <c r="K116489" s="58" t="str">
        <f t="shared" si="1820"/>
        <v>будни</v>
      </c>
      <c r="L116489">
        <v>16</v>
      </c>
    </row>
    <row r="116490" spans="1:12" x14ac:dyDescent="0.3">
      <c r="A116490">
        <v>351984</v>
      </c>
      <c r="B116490" s="2">
        <v>44413.705284789641</v>
      </c>
      <c r="C116490">
        <v>251329</v>
      </c>
      <c r="D116490">
        <v>444546</v>
      </c>
      <c r="I116490" s="59">
        <v>160774</v>
      </c>
      <c r="J116490" s="57" t="s">
        <v>80</v>
      </c>
      <c r="K116490" s="58" t="str">
        <f t="shared" si="1820"/>
        <v>будни</v>
      </c>
      <c r="L116490">
        <v>16</v>
      </c>
    </row>
    <row r="116491" spans="1:12" x14ac:dyDescent="0.3">
      <c r="A116491">
        <v>351987</v>
      </c>
      <c r="B116491" s="2">
        <v>44413.705284789648</v>
      </c>
      <c r="C116491">
        <v>323200</v>
      </c>
      <c r="D116491">
        <v>456134</v>
      </c>
      <c r="I116491" s="59">
        <v>160775</v>
      </c>
      <c r="J116491" s="57" t="s">
        <v>81</v>
      </c>
      <c r="K116491" s="58" t="str">
        <f t="shared" si="1820"/>
        <v>будни</v>
      </c>
      <c r="L116491">
        <v>16</v>
      </c>
    </row>
    <row r="116492" spans="1:12" x14ac:dyDescent="0.3">
      <c r="A116492">
        <v>351992</v>
      </c>
      <c r="B116492" s="2">
        <v>44413.705333333339</v>
      </c>
      <c r="C116492">
        <v>241117</v>
      </c>
      <c r="D116492">
        <v>179296</v>
      </c>
      <c r="I116492" s="59">
        <v>160776</v>
      </c>
      <c r="J116492" s="57" t="s">
        <v>78</v>
      </c>
      <c r="K116492" s="58" t="str">
        <f t="shared" si="1820"/>
        <v>выходные</v>
      </c>
      <c r="L116492">
        <v>16</v>
      </c>
    </row>
    <row r="116493" spans="1:12" x14ac:dyDescent="0.3">
      <c r="A116493">
        <v>351996</v>
      </c>
      <c r="B116493" s="2">
        <v>44413.706093851135</v>
      </c>
      <c r="C116493">
        <v>47651</v>
      </c>
      <c r="D116493">
        <v>411922</v>
      </c>
      <c r="I116493" s="59">
        <v>160777</v>
      </c>
      <c r="J116493" s="57" t="s">
        <v>82</v>
      </c>
      <c r="K116493" s="58" t="str">
        <f t="shared" si="1820"/>
        <v>выходные</v>
      </c>
      <c r="L116493">
        <v>16</v>
      </c>
    </row>
    <row r="116494" spans="1:12" x14ac:dyDescent="0.3">
      <c r="A116494">
        <v>351998</v>
      </c>
      <c r="B116494" s="2">
        <v>44413.706093851135</v>
      </c>
      <c r="C116494">
        <v>156832</v>
      </c>
      <c r="D116494">
        <v>242428</v>
      </c>
      <c r="I116494" s="59">
        <v>160778</v>
      </c>
      <c r="J116494" s="57" t="s">
        <v>83</v>
      </c>
      <c r="K116494" s="58" t="str">
        <f t="shared" si="1820"/>
        <v>будни</v>
      </c>
      <c r="L116494">
        <v>16</v>
      </c>
    </row>
    <row r="116495" spans="1:12" x14ac:dyDescent="0.3">
      <c r="A116495">
        <v>352000</v>
      </c>
      <c r="B116495" s="2">
        <v>44413.710948220069</v>
      </c>
      <c r="C116495">
        <v>76827</v>
      </c>
      <c r="D116495">
        <v>232500</v>
      </c>
      <c r="I116495" s="59">
        <v>160779</v>
      </c>
      <c r="J116495" s="57" t="s">
        <v>84</v>
      </c>
      <c r="K116495" s="58" t="str">
        <f t="shared" si="1820"/>
        <v>будни</v>
      </c>
      <c r="L116495">
        <v>17</v>
      </c>
    </row>
    <row r="116496" spans="1:12" x14ac:dyDescent="0.3">
      <c r="A116496">
        <v>352002</v>
      </c>
      <c r="B116496" s="2">
        <v>44413.711757281555</v>
      </c>
      <c r="C116496">
        <v>301130</v>
      </c>
      <c r="D116496">
        <v>88863</v>
      </c>
      <c r="I116496" s="59">
        <v>160780</v>
      </c>
      <c r="J116496" s="57" t="s">
        <v>79</v>
      </c>
      <c r="K116496" s="58" t="str">
        <f t="shared" si="1820"/>
        <v>будни</v>
      </c>
      <c r="L116496">
        <v>17</v>
      </c>
    </row>
    <row r="116497" spans="1:12" x14ac:dyDescent="0.3">
      <c r="A116497">
        <v>352003</v>
      </c>
      <c r="B116497" s="2">
        <v>44413.712161812298</v>
      </c>
      <c r="C116497">
        <v>125012</v>
      </c>
      <c r="D116497">
        <v>284325</v>
      </c>
      <c r="I116497" s="59">
        <v>160781</v>
      </c>
      <c r="J116497" s="57" t="s">
        <v>80</v>
      </c>
      <c r="K116497" s="58" t="str">
        <f t="shared" si="1820"/>
        <v>будни</v>
      </c>
      <c r="L116497">
        <v>17</v>
      </c>
    </row>
    <row r="116498" spans="1:12" x14ac:dyDescent="0.3">
      <c r="A116498">
        <v>352008</v>
      </c>
      <c r="B116498" s="2">
        <v>44413.712566343042</v>
      </c>
      <c r="C116498">
        <v>10483</v>
      </c>
      <c r="D116498">
        <v>446536</v>
      </c>
      <c r="I116498" s="59">
        <v>160782</v>
      </c>
      <c r="J116498" s="57" t="s">
        <v>81</v>
      </c>
      <c r="K116498" s="58" t="str">
        <f t="shared" si="1820"/>
        <v>будни</v>
      </c>
      <c r="L116498">
        <v>17</v>
      </c>
    </row>
    <row r="116499" spans="1:12" x14ac:dyDescent="0.3">
      <c r="A116499">
        <v>352010</v>
      </c>
      <c r="B116499" s="2">
        <v>44413.712970873785</v>
      </c>
      <c r="C116499">
        <v>171269</v>
      </c>
      <c r="D116499">
        <v>306524</v>
      </c>
      <c r="I116499" s="59">
        <v>160783</v>
      </c>
      <c r="J116499" s="57" t="s">
        <v>78</v>
      </c>
      <c r="K116499" s="58" t="str">
        <f t="shared" si="1820"/>
        <v>выходные</v>
      </c>
      <c r="L116499">
        <v>17</v>
      </c>
    </row>
    <row r="116500" spans="1:12" x14ac:dyDescent="0.3">
      <c r="A116500">
        <v>352015</v>
      </c>
      <c r="B116500" s="2">
        <v>44413.713779935279</v>
      </c>
      <c r="C116500">
        <v>345525</v>
      </c>
      <c r="D116500">
        <v>100218</v>
      </c>
      <c r="I116500" s="59">
        <v>160784</v>
      </c>
      <c r="J116500" s="57" t="s">
        <v>82</v>
      </c>
      <c r="K116500" s="58" t="str">
        <f t="shared" si="1820"/>
        <v>выходные</v>
      </c>
      <c r="L116500">
        <v>17</v>
      </c>
    </row>
    <row r="116501" spans="1:12" x14ac:dyDescent="0.3">
      <c r="A116501">
        <v>352018</v>
      </c>
      <c r="B116501" s="2">
        <v>44413.714184466022</v>
      </c>
      <c r="C116501">
        <v>97923</v>
      </c>
      <c r="D116501">
        <v>346056</v>
      </c>
      <c r="I116501" s="59">
        <v>160785</v>
      </c>
      <c r="J116501" s="57" t="s">
        <v>83</v>
      </c>
      <c r="K116501" s="58" t="str">
        <f t="shared" si="1820"/>
        <v>будни</v>
      </c>
      <c r="L116501">
        <v>17</v>
      </c>
    </row>
    <row r="116502" spans="1:12" x14ac:dyDescent="0.3">
      <c r="A116502">
        <v>352021</v>
      </c>
      <c r="B116502" s="2">
        <v>44413.714588996758</v>
      </c>
      <c r="C116502">
        <v>265201</v>
      </c>
      <c r="D116502">
        <v>373732</v>
      </c>
      <c r="I116502" s="59">
        <v>160786</v>
      </c>
      <c r="J116502" s="57" t="s">
        <v>84</v>
      </c>
      <c r="K116502" s="58" t="str">
        <f t="shared" si="1820"/>
        <v>будни</v>
      </c>
      <c r="L116502">
        <v>17</v>
      </c>
    </row>
    <row r="116503" spans="1:12" x14ac:dyDescent="0.3">
      <c r="A116503">
        <v>352025</v>
      </c>
      <c r="B116503" s="2">
        <v>44413.715802589002</v>
      </c>
      <c r="C116503">
        <v>236782</v>
      </c>
      <c r="D116503">
        <v>230507</v>
      </c>
      <c r="I116503" s="59">
        <v>160787</v>
      </c>
      <c r="J116503" s="57" t="s">
        <v>79</v>
      </c>
      <c r="K116503" s="58" t="str">
        <f t="shared" si="1820"/>
        <v>будни</v>
      </c>
      <c r="L116503">
        <v>17</v>
      </c>
    </row>
    <row r="116504" spans="1:12" x14ac:dyDescent="0.3">
      <c r="A116504">
        <v>352030</v>
      </c>
      <c r="B116504" s="2">
        <v>44413.716207119738</v>
      </c>
      <c r="C116504">
        <v>8592</v>
      </c>
      <c r="D116504">
        <v>204394</v>
      </c>
      <c r="I116504" s="59">
        <v>160788</v>
      </c>
      <c r="J116504" s="57" t="s">
        <v>80</v>
      </c>
      <c r="K116504" s="58" t="str">
        <f t="shared" si="1820"/>
        <v>будни</v>
      </c>
      <c r="L116504">
        <v>17</v>
      </c>
    </row>
    <row r="116505" spans="1:12" x14ac:dyDescent="0.3">
      <c r="A116505">
        <v>352033</v>
      </c>
      <c r="B116505" s="2">
        <v>44413.716611650489</v>
      </c>
      <c r="C116505">
        <v>335161</v>
      </c>
      <c r="D116505">
        <v>324893</v>
      </c>
      <c r="I116505" s="59">
        <v>160789</v>
      </c>
      <c r="J116505" s="57" t="s">
        <v>81</v>
      </c>
      <c r="K116505" s="58" t="str">
        <f t="shared" si="1820"/>
        <v>будни</v>
      </c>
      <c r="L116505">
        <v>17</v>
      </c>
    </row>
    <row r="116506" spans="1:12" x14ac:dyDescent="0.3">
      <c r="A116506">
        <v>352037</v>
      </c>
      <c r="B116506" s="2">
        <v>44413.717016181232</v>
      </c>
      <c r="C116506">
        <v>279476</v>
      </c>
      <c r="D116506">
        <v>401945</v>
      </c>
      <c r="I116506" s="59">
        <v>160790</v>
      </c>
      <c r="J116506" s="57" t="s">
        <v>78</v>
      </c>
      <c r="K116506" s="58" t="str">
        <f t="shared" si="1820"/>
        <v>выходные</v>
      </c>
      <c r="L116506">
        <v>17</v>
      </c>
    </row>
    <row r="116507" spans="1:12" x14ac:dyDescent="0.3">
      <c r="A116507">
        <v>352039</v>
      </c>
      <c r="B116507" s="2">
        <v>44413.717420711975</v>
      </c>
      <c r="C116507">
        <v>170975</v>
      </c>
      <c r="D116507">
        <v>261956</v>
      </c>
      <c r="I116507" s="59">
        <v>160791</v>
      </c>
      <c r="J116507" s="57" t="s">
        <v>82</v>
      </c>
      <c r="K116507" s="58" t="str">
        <f t="shared" si="1820"/>
        <v>выходные</v>
      </c>
      <c r="L116507">
        <v>17</v>
      </c>
    </row>
    <row r="116508" spans="1:12" x14ac:dyDescent="0.3">
      <c r="A116508">
        <v>352040</v>
      </c>
      <c r="B116508" s="2">
        <v>44413.717825242718</v>
      </c>
      <c r="C116508">
        <v>113332</v>
      </c>
      <c r="D116508">
        <v>250679</v>
      </c>
      <c r="I116508" s="59">
        <v>160792</v>
      </c>
      <c r="J116508" s="57" t="s">
        <v>83</v>
      </c>
      <c r="K116508" s="58" t="str">
        <f t="shared" si="1820"/>
        <v>будни</v>
      </c>
      <c r="L116508">
        <v>17</v>
      </c>
    </row>
    <row r="116509" spans="1:12" x14ac:dyDescent="0.3">
      <c r="A116509">
        <v>352044</v>
      </c>
      <c r="B116509" s="2">
        <v>44413.719038834955</v>
      </c>
      <c r="C116509">
        <v>334510</v>
      </c>
      <c r="D116509">
        <v>154228</v>
      </c>
      <c r="I116509" s="59">
        <v>160793</v>
      </c>
      <c r="J116509" s="57" t="s">
        <v>84</v>
      </c>
      <c r="K116509" s="58" t="str">
        <f t="shared" si="1820"/>
        <v>будни</v>
      </c>
      <c r="L116509">
        <v>17</v>
      </c>
    </row>
    <row r="116510" spans="1:12" x14ac:dyDescent="0.3">
      <c r="A116510">
        <v>352047</v>
      </c>
      <c r="B116510" s="2">
        <v>44413.719443365691</v>
      </c>
      <c r="C116510">
        <v>219836</v>
      </c>
      <c r="D116510">
        <v>351192</v>
      </c>
      <c r="I116510" s="59">
        <v>160794</v>
      </c>
      <c r="J116510" s="57" t="s">
        <v>79</v>
      </c>
      <c r="K116510" s="58" t="str">
        <f t="shared" si="1820"/>
        <v>будни</v>
      </c>
      <c r="L116510">
        <v>17</v>
      </c>
    </row>
    <row r="116511" spans="1:12" x14ac:dyDescent="0.3">
      <c r="A116511">
        <v>352048</v>
      </c>
      <c r="B116511" s="2">
        <v>44413.719847896442</v>
      </c>
      <c r="C116511">
        <v>298247</v>
      </c>
      <c r="D116511">
        <v>122902</v>
      </c>
      <c r="I116511" s="59">
        <v>160795</v>
      </c>
      <c r="J116511" s="57" t="s">
        <v>80</v>
      </c>
      <c r="K116511" s="58" t="str">
        <f t="shared" si="1820"/>
        <v>будни</v>
      </c>
      <c r="L116511">
        <v>17</v>
      </c>
    </row>
    <row r="116512" spans="1:12" x14ac:dyDescent="0.3">
      <c r="A116512">
        <v>352051</v>
      </c>
      <c r="B116512" s="2">
        <v>44413.720656957928</v>
      </c>
      <c r="C116512">
        <v>139477</v>
      </c>
      <c r="D116512">
        <v>206929</v>
      </c>
      <c r="I116512" s="59">
        <v>160796</v>
      </c>
      <c r="J116512" s="57" t="s">
        <v>81</v>
      </c>
      <c r="K116512" s="58" t="str">
        <f t="shared" si="1820"/>
        <v>будни</v>
      </c>
      <c r="L116512">
        <v>17</v>
      </c>
    </row>
    <row r="116513" spans="1:12" x14ac:dyDescent="0.3">
      <c r="A116513">
        <v>352055</v>
      </c>
      <c r="B116513" s="2">
        <v>44413.721061488672</v>
      </c>
      <c r="C116513">
        <v>130384</v>
      </c>
      <c r="D116513">
        <v>274569</v>
      </c>
      <c r="I116513" s="59">
        <v>160797</v>
      </c>
      <c r="J116513" s="57" t="s">
        <v>78</v>
      </c>
      <c r="K116513" s="58" t="str">
        <f t="shared" si="1820"/>
        <v>выходные</v>
      </c>
      <c r="L116513">
        <v>17</v>
      </c>
    </row>
    <row r="116514" spans="1:12" x14ac:dyDescent="0.3">
      <c r="A116514">
        <v>352057</v>
      </c>
      <c r="B116514" s="2">
        <v>44413.721061488672</v>
      </c>
      <c r="C116514">
        <v>139422</v>
      </c>
      <c r="D116514">
        <v>227775</v>
      </c>
      <c r="I116514" s="59">
        <v>160798</v>
      </c>
      <c r="J116514" s="57" t="s">
        <v>82</v>
      </c>
      <c r="K116514" s="58" t="str">
        <f t="shared" si="1820"/>
        <v>выходные</v>
      </c>
      <c r="L116514">
        <v>17</v>
      </c>
    </row>
    <row r="116515" spans="1:12" x14ac:dyDescent="0.3">
      <c r="A116515">
        <v>352059</v>
      </c>
      <c r="B116515" s="2">
        <v>44413.721466019415</v>
      </c>
      <c r="C116515">
        <v>44998</v>
      </c>
      <c r="D116515">
        <v>204394</v>
      </c>
      <c r="I116515" s="59">
        <v>160799</v>
      </c>
      <c r="J116515" s="57" t="s">
        <v>83</v>
      </c>
      <c r="K116515" s="58" t="str">
        <f t="shared" si="1820"/>
        <v>будни</v>
      </c>
      <c r="L116515">
        <v>17</v>
      </c>
    </row>
    <row r="116516" spans="1:12" x14ac:dyDescent="0.3">
      <c r="A116516">
        <v>352064</v>
      </c>
      <c r="B116516" s="2">
        <v>44413.721466019415</v>
      </c>
      <c r="C116516">
        <v>189169</v>
      </c>
      <c r="D116516">
        <v>304722</v>
      </c>
      <c r="I116516" s="59">
        <v>160800</v>
      </c>
      <c r="J116516" s="57" t="s">
        <v>84</v>
      </c>
      <c r="K116516" s="58" t="str">
        <f t="shared" si="1820"/>
        <v>будни</v>
      </c>
      <c r="L116516">
        <v>17</v>
      </c>
    </row>
    <row r="116517" spans="1:12" x14ac:dyDescent="0.3">
      <c r="A116517">
        <v>352067</v>
      </c>
      <c r="B116517" s="2">
        <v>44413.722275080909</v>
      </c>
      <c r="C116517">
        <v>70402</v>
      </c>
      <c r="D116517">
        <v>94400</v>
      </c>
      <c r="I116517" s="59">
        <v>160801</v>
      </c>
      <c r="J116517" s="57" t="s">
        <v>79</v>
      </c>
      <c r="K116517" s="58" t="str">
        <f t="shared" si="1820"/>
        <v>будни</v>
      </c>
      <c r="L116517">
        <v>17</v>
      </c>
    </row>
    <row r="116518" spans="1:12" x14ac:dyDescent="0.3">
      <c r="A116518">
        <v>352069</v>
      </c>
      <c r="B116518" s="2">
        <v>44413.722275080909</v>
      </c>
      <c r="C116518">
        <v>89048</v>
      </c>
      <c r="D116518">
        <v>51432</v>
      </c>
      <c r="I116518" s="59">
        <v>160802</v>
      </c>
      <c r="J116518" s="57" t="s">
        <v>80</v>
      </c>
      <c r="K116518" s="58" t="str">
        <f t="shared" si="1820"/>
        <v>будни</v>
      </c>
      <c r="L116518">
        <v>17</v>
      </c>
    </row>
    <row r="116519" spans="1:12" x14ac:dyDescent="0.3">
      <c r="A116519">
        <v>352074</v>
      </c>
      <c r="B116519" s="2">
        <v>44413.722679611645</v>
      </c>
      <c r="C116519">
        <v>61051</v>
      </c>
      <c r="D116519">
        <v>153893</v>
      </c>
      <c r="I116519" s="59">
        <v>160803</v>
      </c>
      <c r="J116519" s="57" t="s">
        <v>81</v>
      </c>
      <c r="K116519" s="58" t="str">
        <f t="shared" si="1820"/>
        <v>будни</v>
      </c>
      <c r="L116519">
        <v>17</v>
      </c>
    </row>
    <row r="116520" spans="1:12" x14ac:dyDescent="0.3">
      <c r="A116520">
        <v>352078</v>
      </c>
      <c r="B116520" s="2">
        <v>44413.723084142395</v>
      </c>
      <c r="C116520">
        <v>17985</v>
      </c>
      <c r="D116520">
        <v>394819</v>
      </c>
      <c r="I116520" s="59">
        <v>160804</v>
      </c>
      <c r="J116520" s="57" t="s">
        <v>78</v>
      </c>
      <c r="K116520" s="58" t="str">
        <f t="shared" si="1820"/>
        <v>выходные</v>
      </c>
      <c r="L116520">
        <v>17</v>
      </c>
    </row>
    <row r="116521" spans="1:12" x14ac:dyDescent="0.3">
      <c r="A116521">
        <v>352081</v>
      </c>
      <c r="B116521" s="2">
        <v>44413.724297734625</v>
      </c>
      <c r="C116521">
        <v>97828</v>
      </c>
      <c r="D116521">
        <v>411922</v>
      </c>
      <c r="I116521" s="59">
        <v>160805</v>
      </c>
      <c r="J116521" s="57" t="s">
        <v>82</v>
      </c>
      <c r="K116521" s="58" t="str">
        <f t="shared" si="1820"/>
        <v>выходные</v>
      </c>
      <c r="L116521">
        <v>17</v>
      </c>
    </row>
    <row r="116522" spans="1:12" x14ac:dyDescent="0.3">
      <c r="A116522">
        <v>352085</v>
      </c>
      <c r="B116522" s="2">
        <v>44413.724297734625</v>
      </c>
      <c r="C116522">
        <v>149780</v>
      </c>
      <c r="D116522">
        <v>89017</v>
      </c>
      <c r="I116522" s="59">
        <v>160806</v>
      </c>
      <c r="J116522" s="57" t="s">
        <v>83</v>
      </c>
      <c r="K116522" s="58" t="str">
        <f t="shared" si="1820"/>
        <v>будни</v>
      </c>
      <c r="L116522">
        <v>17</v>
      </c>
    </row>
    <row r="116523" spans="1:12" x14ac:dyDescent="0.3">
      <c r="A116523">
        <v>352087</v>
      </c>
      <c r="B116523" s="2">
        <v>44413.724297734625</v>
      </c>
      <c r="C116523">
        <v>172204</v>
      </c>
      <c r="D116523">
        <v>151401</v>
      </c>
      <c r="I116523" s="59">
        <v>160807</v>
      </c>
      <c r="J116523" s="57" t="s">
        <v>84</v>
      </c>
      <c r="K116523" s="58" t="str">
        <f t="shared" si="1820"/>
        <v>будни</v>
      </c>
      <c r="L116523">
        <v>17</v>
      </c>
    </row>
    <row r="116524" spans="1:12" x14ac:dyDescent="0.3">
      <c r="A116524">
        <v>352090</v>
      </c>
      <c r="B116524" s="2">
        <v>44413.724666666662</v>
      </c>
      <c r="C116524">
        <v>88809</v>
      </c>
      <c r="D116524">
        <v>408100</v>
      </c>
      <c r="I116524" s="59">
        <v>160808</v>
      </c>
      <c r="J116524" s="57" t="s">
        <v>79</v>
      </c>
      <c r="K116524" s="58" t="str">
        <f t="shared" si="1820"/>
        <v>будни</v>
      </c>
      <c r="L116524">
        <v>17</v>
      </c>
    </row>
    <row r="116525" spans="1:12" x14ac:dyDescent="0.3">
      <c r="A116525">
        <v>352092</v>
      </c>
      <c r="B116525" s="2">
        <v>44413.724702265376</v>
      </c>
      <c r="C116525">
        <v>186705</v>
      </c>
      <c r="D116525">
        <v>81226</v>
      </c>
      <c r="I116525" s="59">
        <v>160809</v>
      </c>
      <c r="J116525" s="57" t="s">
        <v>80</v>
      </c>
      <c r="K116525" s="58" t="str">
        <f t="shared" si="1820"/>
        <v>будни</v>
      </c>
      <c r="L116525">
        <v>17</v>
      </c>
    </row>
    <row r="116526" spans="1:12" x14ac:dyDescent="0.3">
      <c r="A116526">
        <v>352094</v>
      </c>
      <c r="B116526" s="2">
        <v>44413.725511326862</v>
      </c>
      <c r="C116526">
        <v>325673</v>
      </c>
      <c r="D116526">
        <v>155428</v>
      </c>
      <c r="I116526" s="59">
        <v>160810</v>
      </c>
      <c r="J116526" s="57" t="s">
        <v>81</v>
      </c>
      <c r="K116526" s="58" t="str">
        <f t="shared" si="1820"/>
        <v>будни</v>
      </c>
      <c r="L116526">
        <v>17</v>
      </c>
    </row>
    <row r="116527" spans="1:12" x14ac:dyDescent="0.3">
      <c r="A116527">
        <v>352099</v>
      </c>
      <c r="B116527" s="2">
        <v>44413.725511326862</v>
      </c>
      <c r="C116527">
        <v>340586</v>
      </c>
      <c r="D116527">
        <v>112334</v>
      </c>
      <c r="I116527" s="59">
        <v>160811</v>
      </c>
      <c r="J116527" s="57" t="s">
        <v>78</v>
      </c>
      <c r="K116527" s="58" t="str">
        <f t="shared" si="1820"/>
        <v>выходные</v>
      </c>
      <c r="L116527">
        <v>17</v>
      </c>
    </row>
    <row r="116528" spans="1:12" x14ac:dyDescent="0.3">
      <c r="A116528">
        <v>352101</v>
      </c>
      <c r="B116528" s="2">
        <v>44413.725915857605</v>
      </c>
      <c r="C116528">
        <v>190715</v>
      </c>
      <c r="D116528">
        <v>172207</v>
      </c>
      <c r="I116528" s="59">
        <v>160812</v>
      </c>
      <c r="J116528" s="57" t="s">
        <v>82</v>
      </c>
      <c r="K116528" s="58" t="str">
        <f t="shared" si="1820"/>
        <v>выходные</v>
      </c>
      <c r="L116528">
        <v>17</v>
      </c>
    </row>
    <row r="116529" spans="1:12" x14ac:dyDescent="0.3">
      <c r="A116529">
        <v>352102</v>
      </c>
      <c r="B116529" s="2">
        <v>44413.726724919099</v>
      </c>
      <c r="C116529">
        <v>329236</v>
      </c>
      <c r="D116529">
        <v>231227</v>
      </c>
      <c r="I116529" s="59">
        <v>160813</v>
      </c>
      <c r="J116529" s="57" t="s">
        <v>83</v>
      </c>
      <c r="K116529" s="58" t="str">
        <f t="shared" si="1820"/>
        <v>будни</v>
      </c>
      <c r="L116529">
        <v>17</v>
      </c>
    </row>
    <row r="116530" spans="1:12" x14ac:dyDescent="0.3">
      <c r="A116530">
        <v>352105</v>
      </c>
      <c r="B116530" s="2">
        <v>44413.727129449842</v>
      </c>
      <c r="C116530">
        <v>15291</v>
      </c>
      <c r="D116530">
        <v>104958</v>
      </c>
      <c r="I116530" s="59">
        <v>160814</v>
      </c>
      <c r="J116530" s="57" t="s">
        <v>84</v>
      </c>
      <c r="K116530" s="58" t="str">
        <f t="shared" si="1820"/>
        <v>будни</v>
      </c>
      <c r="L116530">
        <v>17</v>
      </c>
    </row>
    <row r="116531" spans="1:12" x14ac:dyDescent="0.3">
      <c r="A116531">
        <v>352108</v>
      </c>
      <c r="B116531" s="2">
        <v>44413.727938511329</v>
      </c>
      <c r="C116531">
        <v>230012</v>
      </c>
      <c r="D116531">
        <v>317833</v>
      </c>
      <c r="I116531" s="59">
        <v>160815</v>
      </c>
      <c r="J116531" s="57" t="s">
        <v>79</v>
      </c>
      <c r="K116531" s="58" t="str">
        <f t="shared" si="1820"/>
        <v>будни</v>
      </c>
      <c r="L116531">
        <v>17</v>
      </c>
    </row>
    <row r="116532" spans="1:12" x14ac:dyDescent="0.3">
      <c r="A116532">
        <v>352111</v>
      </c>
      <c r="B116532" s="2">
        <v>44413.727938511329</v>
      </c>
      <c r="C116532">
        <v>235014</v>
      </c>
      <c r="D116532">
        <v>217497</v>
      </c>
      <c r="I116532" s="59">
        <v>160816</v>
      </c>
      <c r="J116532" s="57" t="s">
        <v>80</v>
      </c>
      <c r="K116532" s="58" t="str">
        <f t="shared" si="1820"/>
        <v>будни</v>
      </c>
      <c r="L116532">
        <v>17</v>
      </c>
    </row>
    <row r="116533" spans="1:12" x14ac:dyDescent="0.3">
      <c r="A116533">
        <v>352115</v>
      </c>
      <c r="B116533" s="2">
        <v>44413.728747572815</v>
      </c>
      <c r="C116533">
        <v>301269</v>
      </c>
      <c r="D116533">
        <v>14478</v>
      </c>
      <c r="I116533" s="59">
        <v>160817</v>
      </c>
      <c r="J116533" s="57" t="s">
        <v>81</v>
      </c>
      <c r="K116533" s="58" t="str">
        <f t="shared" si="1820"/>
        <v>будни</v>
      </c>
      <c r="L116533">
        <v>17</v>
      </c>
    </row>
    <row r="116534" spans="1:12" x14ac:dyDescent="0.3">
      <c r="A116534">
        <v>352119</v>
      </c>
      <c r="B116534" s="2">
        <v>44413.729152103559</v>
      </c>
      <c r="C116534">
        <v>267261</v>
      </c>
      <c r="D116534">
        <v>473327</v>
      </c>
      <c r="I116534" s="59">
        <v>160818</v>
      </c>
      <c r="J116534" s="57" t="s">
        <v>78</v>
      </c>
      <c r="K116534" s="58" t="str">
        <f t="shared" si="1820"/>
        <v>выходные</v>
      </c>
      <c r="L116534">
        <v>17</v>
      </c>
    </row>
    <row r="116535" spans="1:12" x14ac:dyDescent="0.3">
      <c r="A116535">
        <v>352120</v>
      </c>
      <c r="B116535" s="2">
        <v>44413.729333333336</v>
      </c>
      <c r="C116535">
        <v>210356</v>
      </c>
      <c r="D116535">
        <v>411922</v>
      </c>
      <c r="I116535" s="59">
        <v>160819</v>
      </c>
      <c r="J116535" s="57" t="s">
        <v>82</v>
      </c>
      <c r="K116535" s="58" t="str">
        <f t="shared" si="1820"/>
        <v>выходные</v>
      </c>
      <c r="L116535">
        <v>17</v>
      </c>
    </row>
    <row r="116536" spans="1:12" x14ac:dyDescent="0.3">
      <c r="A116536">
        <v>352122</v>
      </c>
      <c r="B116536" s="2">
        <v>44413.729556634302</v>
      </c>
      <c r="C116536">
        <v>205358</v>
      </c>
      <c r="D116536">
        <v>89186</v>
      </c>
      <c r="I116536" s="59">
        <v>160820</v>
      </c>
      <c r="J116536" s="57" t="s">
        <v>83</v>
      </c>
      <c r="K116536" s="58" t="str">
        <f t="shared" si="1820"/>
        <v>будни</v>
      </c>
      <c r="L116536">
        <v>17</v>
      </c>
    </row>
    <row r="116537" spans="1:12" x14ac:dyDescent="0.3">
      <c r="A116537">
        <v>352126</v>
      </c>
      <c r="B116537" s="2">
        <v>44413.730365695796</v>
      </c>
      <c r="C116537">
        <v>274818</v>
      </c>
      <c r="D116537">
        <v>196364</v>
      </c>
      <c r="I116537" s="59">
        <v>160821</v>
      </c>
      <c r="J116537" s="57" t="s">
        <v>84</v>
      </c>
      <c r="K116537" s="58" t="str">
        <f t="shared" si="1820"/>
        <v>будни</v>
      </c>
      <c r="L116537">
        <v>17</v>
      </c>
    </row>
    <row r="116538" spans="1:12" x14ac:dyDescent="0.3">
      <c r="A116538">
        <v>352128</v>
      </c>
      <c r="B116538" s="2">
        <v>44413.731983818776</v>
      </c>
      <c r="C116538">
        <v>195656</v>
      </c>
      <c r="D116538">
        <v>217307</v>
      </c>
      <c r="I116538" s="59">
        <v>160822</v>
      </c>
      <c r="J116538" s="57" t="s">
        <v>79</v>
      </c>
      <c r="K116538" s="58" t="str">
        <f t="shared" si="1820"/>
        <v>будни</v>
      </c>
      <c r="L116538">
        <v>17</v>
      </c>
    </row>
    <row r="116539" spans="1:12" x14ac:dyDescent="0.3">
      <c r="A116539">
        <v>352131</v>
      </c>
      <c r="B116539" s="2">
        <v>44413.732333333333</v>
      </c>
      <c r="C116539">
        <v>14647</v>
      </c>
      <c r="D116539">
        <v>305103</v>
      </c>
      <c r="I116539" s="59">
        <v>160823</v>
      </c>
      <c r="J116539" s="57" t="s">
        <v>80</v>
      </c>
      <c r="K116539" s="58" t="str">
        <f t="shared" si="1820"/>
        <v>будни</v>
      </c>
      <c r="L116539">
        <v>17</v>
      </c>
    </row>
    <row r="116540" spans="1:12" x14ac:dyDescent="0.3">
      <c r="A116540">
        <v>352132</v>
      </c>
      <c r="B116540" s="2">
        <v>44413.732388349512</v>
      </c>
      <c r="C116540">
        <v>79588</v>
      </c>
      <c r="D116540">
        <v>437992</v>
      </c>
      <c r="I116540" s="59">
        <v>160824</v>
      </c>
      <c r="J116540" s="57" t="s">
        <v>81</v>
      </c>
      <c r="K116540" s="58" t="str">
        <f t="shared" si="1820"/>
        <v>будни</v>
      </c>
      <c r="L116540">
        <v>17</v>
      </c>
    </row>
    <row r="116541" spans="1:12" x14ac:dyDescent="0.3">
      <c r="A116541">
        <v>352136</v>
      </c>
      <c r="B116541" s="2">
        <v>44413.732388349512</v>
      </c>
      <c r="C116541">
        <v>163537</v>
      </c>
      <c r="D116541">
        <v>123413</v>
      </c>
      <c r="I116541" s="59">
        <v>160825</v>
      </c>
      <c r="J116541" s="57" t="s">
        <v>78</v>
      </c>
      <c r="K116541" s="58" t="str">
        <f t="shared" si="1820"/>
        <v>выходные</v>
      </c>
      <c r="L116541">
        <v>17</v>
      </c>
    </row>
    <row r="116542" spans="1:12" x14ac:dyDescent="0.3">
      <c r="A116542">
        <v>352141</v>
      </c>
      <c r="B116542" s="2">
        <v>44413.734411003235</v>
      </c>
      <c r="C116542">
        <v>11955</v>
      </c>
      <c r="D116542">
        <v>411922</v>
      </c>
      <c r="I116542" s="59">
        <v>160826</v>
      </c>
      <c r="J116542" s="57" t="s">
        <v>82</v>
      </c>
      <c r="K116542" s="58" t="str">
        <f t="shared" si="1820"/>
        <v>выходные</v>
      </c>
      <c r="L116542">
        <v>17</v>
      </c>
    </row>
    <row r="116543" spans="1:12" x14ac:dyDescent="0.3">
      <c r="A116543">
        <v>352146</v>
      </c>
      <c r="B116543" s="2">
        <v>44413.735220064729</v>
      </c>
      <c r="C116543">
        <v>229016</v>
      </c>
      <c r="D116543">
        <v>182841</v>
      </c>
      <c r="I116543" s="59">
        <v>160827</v>
      </c>
      <c r="J116543" s="57" t="s">
        <v>83</v>
      </c>
      <c r="K116543" s="58" t="str">
        <f t="shared" si="1820"/>
        <v>будни</v>
      </c>
      <c r="L116543">
        <v>17</v>
      </c>
    </row>
    <row r="116544" spans="1:12" x14ac:dyDescent="0.3">
      <c r="A116544">
        <v>352150</v>
      </c>
      <c r="B116544" s="2">
        <v>44413.735624595465</v>
      </c>
      <c r="C116544">
        <v>169030</v>
      </c>
      <c r="D116544">
        <v>274147</v>
      </c>
      <c r="I116544" s="59">
        <v>160828</v>
      </c>
      <c r="J116544" s="57" t="s">
        <v>84</v>
      </c>
      <c r="K116544" s="58" t="str">
        <f t="shared" si="1820"/>
        <v>будни</v>
      </c>
      <c r="L116544">
        <v>17</v>
      </c>
    </row>
    <row r="116545" spans="1:12" x14ac:dyDescent="0.3">
      <c r="A116545">
        <v>352152</v>
      </c>
      <c r="B116545" s="2">
        <v>44413.736838187702</v>
      </c>
      <c r="C116545">
        <v>312505</v>
      </c>
      <c r="D116545">
        <v>230507</v>
      </c>
      <c r="I116545" s="59">
        <v>160829</v>
      </c>
      <c r="J116545" s="57" t="s">
        <v>79</v>
      </c>
      <c r="K116545" s="58" t="str">
        <f t="shared" si="1820"/>
        <v>будни</v>
      </c>
      <c r="L116545">
        <v>17</v>
      </c>
    </row>
    <row r="116546" spans="1:12" x14ac:dyDescent="0.3">
      <c r="A116546">
        <v>352153</v>
      </c>
      <c r="B116546" s="2">
        <v>44413.737242718445</v>
      </c>
      <c r="C116546">
        <v>313484</v>
      </c>
      <c r="D116546">
        <v>179296</v>
      </c>
      <c r="I116546" s="59">
        <v>160830</v>
      </c>
      <c r="J116546" s="57" t="s">
        <v>80</v>
      </c>
      <c r="K116546" s="58" t="str">
        <f t="shared" si="1820"/>
        <v>будни</v>
      </c>
      <c r="L116546">
        <v>17</v>
      </c>
    </row>
    <row r="116547" spans="1:12" x14ac:dyDescent="0.3">
      <c r="A116547">
        <v>352154</v>
      </c>
      <c r="B116547" s="2">
        <v>44413.738456310683</v>
      </c>
      <c r="C116547">
        <v>109260</v>
      </c>
      <c r="D116547">
        <v>439190</v>
      </c>
      <c r="I116547" s="59">
        <v>160831</v>
      </c>
      <c r="J116547" s="57" t="s">
        <v>81</v>
      </c>
      <c r="K116547" s="58" t="str">
        <f t="shared" ref="K116547:K116610" si="1821">IF(OR(J116547="суббота",J116547="воскресенье"),"выходные","будни")</f>
        <v>будни</v>
      </c>
      <c r="L116547">
        <v>17</v>
      </c>
    </row>
    <row r="116548" spans="1:12" x14ac:dyDescent="0.3">
      <c r="A116548">
        <v>352157</v>
      </c>
      <c r="B116548" s="2">
        <v>44413.739265372169</v>
      </c>
      <c r="C116548">
        <v>228460</v>
      </c>
      <c r="D116548">
        <v>65383</v>
      </c>
      <c r="I116548" s="59">
        <v>160832</v>
      </c>
      <c r="J116548" s="57" t="s">
        <v>78</v>
      </c>
      <c r="K116548" s="58" t="str">
        <f t="shared" si="1821"/>
        <v>выходные</v>
      </c>
      <c r="L116548">
        <v>17</v>
      </c>
    </row>
    <row r="116549" spans="1:12" x14ac:dyDescent="0.3">
      <c r="A116549">
        <v>352158</v>
      </c>
      <c r="B116549" s="2">
        <v>44413.740074433656</v>
      </c>
      <c r="C116549">
        <v>93433</v>
      </c>
      <c r="D116549">
        <v>86587</v>
      </c>
      <c r="I116549" s="59">
        <v>160833</v>
      </c>
      <c r="J116549" s="57" t="s">
        <v>82</v>
      </c>
      <c r="K116549" s="58" t="str">
        <f t="shared" si="1821"/>
        <v>выходные</v>
      </c>
      <c r="L116549">
        <v>17</v>
      </c>
    </row>
    <row r="116550" spans="1:12" x14ac:dyDescent="0.3">
      <c r="A116550">
        <v>352162</v>
      </c>
      <c r="B116550" s="2">
        <v>44413.740074433663</v>
      </c>
      <c r="C116550">
        <v>58357</v>
      </c>
      <c r="D116550">
        <v>62068</v>
      </c>
      <c r="I116550" s="59">
        <v>160834</v>
      </c>
      <c r="J116550" s="57" t="s">
        <v>83</v>
      </c>
      <c r="K116550" s="58" t="str">
        <f t="shared" si="1821"/>
        <v>будни</v>
      </c>
      <c r="L116550">
        <v>17</v>
      </c>
    </row>
    <row r="116551" spans="1:12" x14ac:dyDescent="0.3">
      <c r="A116551">
        <v>352165</v>
      </c>
      <c r="B116551" s="2">
        <v>44413.740883495142</v>
      </c>
      <c r="C116551">
        <v>26124</v>
      </c>
      <c r="D116551">
        <v>392434</v>
      </c>
      <c r="I116551" s="59">
        <v>160835</v>
      </c>
      <c r="J116551" s="57" t="s">
        <v>84</v>
      </c>
      <c r="K116551" s="58" t="str">
        <f t="shared" si="1821"/>
        <v>будни</v>
      </c>
      <c r="L116551">
        <v>17</v>
      </c>
    </row>
    <row r="116552" spans="1:12" x14ac:dyDescent="0.3">
      <c r="A116552">
        <v>352170</v>
      </c>
      <c r="B116552" s="2">
        <v>44413.741692556636</v>
      </c>
      <c r="C116552">
        <v>207713</v>
      </c>
      <c r="D116552">
        <v>336965</v>
      </c>
      <c r="I116552" s="59">
        <v>160836</v>
      </c>
      <c r="J116552" s="57" t="s">
        <v>79</v>
      </c>
      <c r="K116552" s="58" t="str">
        <f t="shared" si="1821"/>
        <v>будни</v>
      </c>
      <c r="L116552">
        <v>17</v>
      </c>
    </row>
    <row r="116553" spans="1:12" x14ac:dyDescent="0.3">
      <c r="A116553">
        <v>352171</v>
      </c>
      <c r="B116553" s="2">
        <v>44413.742097087379</v>
      </c>
      <c r="C116553">
        <v>130709</v>
      </c>
      <c r="D116553">
        <v>413446</v>
      </c>
      <c r="I116553" s="59">
        <v>160837</v>
      </c>
      <c r="J116553" s="57" t="s">
        <v>80</v>
      </c>
      <c r="K116553" s="58" t="str">
        <f t="shared" si="1821"/>
        <v>будни</v>
      </c>
      <c r="L116553">
        <v>17</v>
      </c>
    </row>
    <row r="116554" spans="1:12" x14ac:dyDescent="0.3">
      <c r="A116554">
        <v>352174</v>
      </c>
      <c r="B116554" s="2">
        <v>44413.742097087379</v>
      </c>
      <c r="C116554">
        <v>157758</v>
      </c>
      <c r="D116554">
        <v>357547</v>
      </c>
      <c r="I116554" s="59">
        <v>160838</v>
      </c>
      <c r="J116554" s="57" t="s">
        <v>81</v>
      </c>
      <c r="K116554" s="58" t="str">
        <f t="shared" si="1821"/>
        <v>будни</v>
      </c>
      <c r="L116554">
        <v>17</v>
      </c>
    </row>
    <row r="116555" spans="1:12" x14ac:dyDescent="0.3">
      <c r="A116555">
        <v>352175</v>
      </c>
      <c r="B116555" s="2">
        <v>44413.743310679616</v>
      </c>
      <c r="C116555">
        <v>93949</v>
      </c>
      <c r="D116555">
        <v>291883</v>
      </c>
      <c r="I116555" s="59">
        <v>160839</v>
      </c>
      <c r="J116555" s="57" t="s">
        <v>78</v>
      </c>
      <c r="K116555" s="58" t="str">
        <f t="shared" si="1821"/>
        <v>выходные</v>
      </c>
      <c r="L116555">
        <v>17</v>
      </c>
    </row>
    <row r="116556" spans="1:12" x14ac:dyDescent="0.3">
      <c r="A116556">
        <v>352177</v>
      </c>
      <c r="B116556" s="2">
        <v>44413.743310679616</v>
      </c>
      <c r="C116556">
        <v>126957</v>
      </c>
      <c r="D116556">
        <v>250679</v>
      </c>
      <c r="I116556" s="59">
        <v>160840</v>
      </c>
      <c r="J116556" s="57" t="s">
        <v>82</v>
      </c>
      <c r="K116556" s="58" t="str">
        <f t="shared" si="1821"/>
        <v>выходные</v>
      </c>
      <c r="L116556">
        <v>17</v>
      </c>
    </row>
    <row r="116557" spans="1:12" x14ac:dyDescent="0.3">
      <c r="A116557">
        <v>352181</v>
      </c>
      <c r="B116557" s="2">
        <v>44413.744524271846</v>
      </c>
      <c r="C116557">
        <v>71843</v>
      </c>
      <c r="D116557">
        <v>250679</v>
      </c>
      <c r="I116557" s="59">
        <v>160841</v>
      </c>
      <c r="J116557" s="57" t="s">
        <v>83</v>
      </c>
      <c r="K116557" s="58" t="str">
        <f t="shared" si="1821"/>
        <v>будни</v>
      </c>
      <c r="L116557">
        <v>17</v>
      </c>
    </row>
    <row r="116558" spans="1:12" x14ac:dyDescent="0.3">
      <c r="A116558">
        <v>352185</v>
      </c>
      <c r="B116558" s="2">
        <v>44413.744524271846</v>
      </c>
      <c r="C116558">
        <v>113882</v>
      </c>
      <c r="D116558">
        <v>89660</v>
      </c>
      <c r="I116558" s="59">
        <v>160842</v>
      </c>
      <c r="J116558" s="57" t="s">
        <v>84</v>
      </c>
      <c r="K116558" s="58" t="str">
        <f t="shared" si="1821"/>
        <v>будни</v>
      </c>
      <c r="L116558">
        <v>17</v>
      </c>
    </row>
    <row r="116559" spans="1:12" x14ac:dyDescent="0.3">
      <c r="A116559">
        <v>352189</v>
      </c>
      <c r="B116559" s="2">
        <v>44413.744928802589</v>
      </c>
      <c r="C116559">
        <v>67522</v>
      </c>
      <c r="D116559">
        <v>134973</v>
      </c>
      <c r="I116559" s="59">
        <v>160843</v>
      </c>
      <c r="J116559" s="57" t="s">
        <v>79</v>
      </c>
      <c r="K116559" s="58" t="str">
        <f t="shared" si="1821"/>
        <v>будни</v>
      </c>
      <c r="L116559">
        <v>17</v>
      </c>
    </row>
    <row r="116560" spans="1:12" x14ac:dyDescent="0.3">
      <c r="A116560">
        <v>352193</v>
      </c>
      <c r="B116560" s="2">
        <v>44413.745333333332</v>
      </c>
      <c r="C116560">
        <v>204589</v>
      </c>
      <c r="D116560">
        <v>88863</v>
      </c>
      <c r="I116560" s="59">
        <v>160844</v>
      </c>
      <c r="J116560" s="57" t="s">
        <v>80</v>
      </c>
      <c r="K116560" s="58" t="str">
        <f t="shared" si="1821"/>
        <v>будни</v>
      </c>
      <c r="L116560">
        <v>17</v>
      </c>
    </row>
    <row r="116561" spans="1:12" x14ac:dyDescent="0.3">
      <c r="A116561">
        <v>352196</v>
      </c>
      <c r="B116561" s="2">
        <v>44413.746142394819</v>
      </c>
      <c r="C116561">
        <v>168461</v>
      </c>
      <c r="D116561">
        <v>158978</v>
      </c>
      <c r="I116561" s="59">
        <v>160845</v>
      </c>
      <c r="J116561" s="57" t="s">
        <v>81</v>
      </c>
      <c r="K116561" s="58" t="str">
        <f t="shared" si="1821"/>
        <v>будни</v>
      </c>
      <c r="L116561">
        <v>17</v>
      </c>
    </row>
    <row r="116562" spans="1:12" x14ac:dyDescent="0.3">
      <c r="A116562">
        <v>352198</v>
      </c>
      <c r="B116562" s="2">
        <v>44413.746142394819</v>
      </c>
      <c r="C116562">
        <v>343670</v>
      </c>
      <c r="D116562">
        <v>345496</v>
      </c>
      <c r="I116562" s="59">
        <v>160846</v>
      </c>
      <c r="J116562" s="57" t="s">
        <v>78</v>
      </c>
      <c r="K116562" s="58" t="str">
        <f t="shared" si="1821"/>
        <v>выходные</v>
      </c>
      <c r="L116562">
        <v>17</v>
      </c>
    </row>
    <row r="116563" spans="1:12" x14ac:dyDescent="0.3">
      <c r="A116563">
        <v>352203</v>
      </c>
      <c r="B116563" s="2">
        <v>44413.74816504855</v>
      </c>
      <c r="C116563">
        <v>125246</v>
      </c>
      <c r="D116563">
        <v>411922</v>
      </c>
      <c r="I116563" s="59">
        <v>160847</v>
      </c>
      <c r="J116563" s="57" t="s">
        <v>82</v>
      </c>
      <c r="K116563" s="58" t="str">
        <f t="shared" si="1821"/>
        <v>выходные</v>
      </c>
      <c r="L116563">
        <v>17</v>
      </c>
    </row>
    <row r="116564" spans="1:12" x14ac:dyDescent="0.3">
      <c r="A116564">
        <v>352204</v>
      </c>
      <c r="B116564" s="2">
        <v>44413.748569579286</v>
      </c>
      <c r="C116564">
        <v>44168</v>
      </c>
      <c r="D116564">
        <v>122902</v>
      </c>
      <c r="I116564" s="59">
        <v>160848</v>
      </c>
      <c r="J116564" s="57" t="s">
        <v>83</v>
      </c>
      <c r="K116564" s="58" t="str">
        <f t="shared" si="1821"/>
        <v>будни</v>
      </c>
      <c r="L116564">
        <v>17</v>
      </c>
    </row>
    <row r="116565" spans="1:12" x14ac:dyDescent="0.3">
      <c r="A116565">
        <v>352208</v>
      </c>
      <c r="B116565" s="2">
        <v>44413.748974110029</v>
      </c>
      <c r="C116565">
        <v>40656</v>
      </c>
      <c r="D116565">
        <v>89415</v>
      </c>
      <c r="I116565" s="59">
        <v>160849</v>
      </c>
      <c r="J116565" s="57" t="s">
        <v>84</v>
      </c>
      <c r="K116565" s="58" t="str">
        <f t="shared" si="1821"/>
        <v>будни</v>
      </c>
      <c r="L116565">
        <v>17</v>
      </c>
    </row>
    <row r="116566" spans="1:12" x14ac:dyDescent="0.3">
      <c r="A116566">
        <v>352210</v>
      </c>
      <c r="B116566" s="2">
        <v>44413.749378640779</v>
      </c>
      <c r="C116566">
        <v>159843</v>
      </c>
      <c r="D116566">
        <v>158978</v>
      </c>
      <c r="I116566" s="59">
        <v>160850</v>
      </c>
      <c r="J116566" s="57" t="s">
        <v>79</v>
      </c>
      <c r="K116566" s="58" t="str">
        <f t="shared" si="1821"/>
        <v>будни</v>
      </c>
      <c r="L116566">
        <v>17</v>
      </c>
    </row>
    <row r="116567" spans="1:12" x14ac:dyDescent="0.3">
      <c r="A116567">
        <v>352215</v>
      </c>
      <c r="B116567" s="2">
        <v>44413.749783171523</v>
      </c>
      <c r="C116567">
        <v>125787</v>
      </c>
      <c r="D116567">
        <v>459455</v>
      </c>
      <c r="I116567" s="59">
        <v>160851</v>
      </c>
      <c r="J116567" s="57" t="s">
        <v>80</v>
      </c>
      <c r="K116567" s="58" t="str">
        <f t="shared" si="1821"/>
        <v>будни</v>
      </c>
      <c r="L116567">
        <v>17</v>
      </c>
    </row>
    <row r="116568" spans="1:12" x14ac:dyDescent="0.3">
      <c r="A116568">
        <v>352217</v>
      </c>
      <c r="B116568" s="2">
        <v>44413.750187702266</v>
      </c>
      <c r="C116568">
        <v>330593</v>
      </c>
      <c r="D116568">
        <v>471403</v>
      </c>
      <c r="I116568" s="59">
        <v>160852</v>
      </c>
      <c r="J116568" s="57" t="s">
        <v>81</v>
      </c>
      <c r="K116568" s="58" t="str">
        <f t="shared" si="1821"/>
        <v>будни</v>
      </c>
      <c r="L116568">
        <v>18</v>
      </c>
    </row>
    <row r="116569" spans="1:12" x14ac:dyDescent="0.3">
      <c r="A116569">
        <v>352218</v>
      </c>
      <c r="B116569" s="2">
        <v>44413.750592233009</v>
      </c>
      <c r="C116569">
        <v>67552</v>
      </c>
      <c r="D116569">
        <v>404226</v>
      </c>
      <c r="I116569" s="59">
        <v>160853</v>
      </c>
      <c r="J116569" s="57" t="s">
        <v>78</v>
      </c>
      <c r="K116569" s="58" t="str">
        <f t="shared" si="1821"/>
        <v>выходные</v>
      </c>
      <c r="L116569">
        <v>18</v>
      </c>
    </row>
    <row r="116570" spans="1:12" x14ac:dyDescent="0.3">
      <c r="A116570">
        <v>352223</v>
      </c>
      <c r="B116570" s="2">
        <v>44413.751401294503</v>
      </c>
      <c r="C116570">
        <v>271485</v>
      </c>
      <c r="D116570">
        <v>230507</v>
      </c>
      <c r="I116570" s="59">
        <v>160854</v>
      </c>
      <c r="J116570" s="57" t="s">
        <v>82</v>
      </c>
      <c r="K116570" s="58" t="str">
        <f t="shared" si="1821"/>
        <v>выходные</v>
      </c>
      <c r="L116570">
        <v>18</v>
      </c>
    </row>
    <row r="116571" spans="1:12" x14ac:dyDescent="0.3">
      <c r="A116571">
        <v>352225</v>
      </c>
      <c r="B116571" s="2">
        <v>44413.751805825239</v>
      </c>
      <c r="C116571">
        <v>284910</v>
      </c>
      <c r="D116571">
        <v>143024</v>
      </c>
      <c r="I116571" s="59">
        <v>160855</v>
      </c>
      <c r="J116571" s="57" t="s">
        <v>83</v>
      </c>
      <c r="K116571" s="58" t="str">
        <f t="shared" si="1821"/>
        <v>будни</v>
      </c>
      <c r="L116571">
        <v>18</v>
      </c>
    </row>
    <row r="116572" spans="1:12" x14ac:dyDescent="0.3">
      <c r="A116572">
        <v>352230</v>
      </c>
      <c r="B116572" s="2">
        <v>44413.753423948219</v>
      </c>
      <c r="C116572">
        <v>42340</v>
      </c>
      <c r="D116572">
        <v>114865</v>
      </c>
      <c r="I116572" s="59">
        <v>160856</v>
      </c>
      <c r="J116572" s="57" t="s">
        <v>84</v>
      </c>
      <c r="K116572" s="58" t="str">
        <f t="shared" si="1821"/>
        <v>будни</v>
      </c>
      <c r="L116572">
        <v>18</v>
      </c>
    </row>
    <row r="116573" spans="1:12" x14ac:dyDescent="0.3">
      <c r="A116573">
        <v>352234</v>
      </c>
      <c r="B116573" s="2">
        <v>44413.754637540456</v>
      </c>
      <c r="C116573">
        <v>147420</v>
      </c>
      <c r="D116573">
        <v>21760</v>
      </c>
      <c r="I116573" s="59">
        <v>160857</v>
      </c>
      <c r="J116573" s="57" t="s">
        <v>79</v>
      </c>
      <c r="K116573" s="58" t="str">
        <f t="shared" si="1821"/>
        <v>будни</v>
      </c>
      <c r="L116573">
        <v>18</v>
      </c>
    </row>
    <row r="116574" spans="1:12" x14ac:dyDescent="0.3">
      <c r="A116574">
        <v>352238</v>
      </c>
      <c r="B116574" s="2">
        <v>44413.755042071192</v>
      </c>
      <c r="C116574">
        <v>82662</v>
      </c>
      <c r="D116574">
        <v>191893</v>
      </c>
      <c r="I116574" s="59">
        <v>160858</v>
      </c>
      <c r="J116574" s="57" t="s">
        <v>80</v>
      </c>
      <c r="K116574" s="58" t="str">
        <f t="shared" si="1821"/>
        <v>будни</v>
      </c>
      <c r="L116574">
        <v>18</v>
      </c>
    </row>
    <row r="116575" spans="1:12" x14ac:dyDescent="0.3">
      <c r="A116575">
        <v>352239</v>
      </c>
      <c r="B116575" s="2">
        <v>44413.755042071192</v>
      </c>
      <c r="C116575">
        <v>154488</v>
      </c>
      <c r="D116575">
        <v>311565</v>
      </c>
      <c r="I116575" s="59">
        <v>160859</v>
      </c>
      <c r="J116575" s="57" t="s">
        <v>81</v>
      </c>
      <c r="K116575" s="58" t="str">
        <f t="shared" si="1821"/>
        <v>будни</v>
      </c>
      <c r="L116575">
        <v>18</v>
      </c>
    </row>
    <row r="116576" spans="1:12" x14ac:dyDescent="0.3">
      <c r="A116576">
        <v>352241</v>
      </c>
      <c r="B116576" s="2">
        <v>44413.755851132686</v>
      </c>
      <c r="C116576">
        <v>66899</v>
      </c>
      <c r="D116576">
        <v>419338</v>
      </c>
      <c r="I116576" s="59">
        <v>160860</v>
      </c>
      <c r="J116576" s="57" t="s">
        <v>78</v>
      </c>
      <c r="K116576" s="58" t="str">
        <f t="shared" si="1821"/>
        <v>выходные</v>
      </c>
      <c r="L116576">
        <v>18</v>
      </c>
    </row>
    <row r="116577" spans="1:12" x14ac:dyDescent="0.3">
      <c r="A116577">
        <v>352243</v>
      </c>
      <c r="B116577" s="2">
        <v>44413.755851132686</v>
      </c>
      <c r="C116577">
        <v>133047</v>
      </c>
      <c r="D116577">
        <v>436070</v>
      </c>
      <c r="I116577" s="59">
        <v>160861</v>
      </c>
      <c r="J116577" s="57" t="s">
        <v>82</v>
      </c>
      <c r="K116577" s="58" t="str">
        <f t="shared" si="1821"/>
        <v>выходные</v>
      </c>
      <c r="L116577">
        <v>18</v>
      </c>
    </row>
    <row r="116578" spans="1:12" x14ac:dyDescent="0.3">
      <c r="A116578">
        <v>352245</v>
      </c>
      <c r="B116578" s="2">
        <v>44413.755851132686</v>
      </c>
      <c r="C116578">
        <v>237015</v>
      </c>
      <c r="D116578">
        <v>297015</v>
      </c>
      <c r="I116578" s="59">
        <v>160862</v>
      </c>
      <c r="J116578" s="57" t="s">
        <v>83</v>
      </c>
      <c r="K116578" s="58" t="str">
        <f t="shared" si="1821"/>
        <v>будни</v>
      </c>
      <c r="L116578">
        <v>18</v>
      </c>
    </row>
    <row r="116579" spans="1:12" x14ac:dyDescent="0.3">
      <c r="A116579">
        <v>352246</v>
      </c>
      <c r="B116579" s="2">
        <v>44413.757064724916</v>
      </c>
      <c r="C116579">
        <v>47977</v>
      </c>
      <c r="D116579">
        <v>411922</v>
      </c>
      <c r="I116579" s="59">
        <v>160863</v>
      </c>
      <c r="J116579" s="57" t="s">
        <v>84</v>
      </c>
      <c r="K116579" s="58" t="str">
        <f t="shared" si="1821"/>
        <v>будни</v>
      </c>
      <c r="L116579">
        <v>18</v>
      </c>
    </row>
    <row r="116580" spans="1:12" x14ac:dyDescent="0.3">
      <c r="A116580">
        <v>352247</v>
      </c>
      <c r="B116580" s="2">
        <v>44413.758278317153</v>
      </c>
      <c r="C116580">
        <v>246488</v>
      </c>
      <c r="D116580">
        <v>443457</v>
      </c>
      <c r="I116580" s="59">
        <v>160864</v>
      </c>
      <c r="J116580" s="57" t="s">
        <v>79</v>
      </c>
      <c r="K116580" s="58" t="str">
        <f t="shared" si="1821"/>
        <v>будни</v>
      </c>
      <c r="L116580">
        <v>18</v>
      </c>
    </row>
    <row r="116581" spans="1:12" x14ac:dyDescent="0.3">
      <c r="A116581">
        <v>352251</v>
      </c>
      <c r="B116581" s="2">
        <v>44413.758278317153</v>
      </c>
      <c r="C116581">
        <v>249259</v>
      </c>
      <c r="D116581">
        <v>401945</v>
      </c>
      <c r="I116581" s="59">
        <v>160865</v>
      </c>
      <c r="J116581" s="57" t="s">
        <v>80</v>
      </c>
      <c r="K116581" s="58" t="str">
        <f t="shared" si="1821"/>
        <v>будни</v>
      </c>
      <c r="L116581">
        <v>18</v>
      </c>
    </row>
    <row r="116582" spans="1:12" x14ac:dyDescent="0.3">
      <c r="A116582">
        <v>352254</v>
      </c>
      <c r="B116582" s="2">
        <v>44413.75949190939</v>
      </c>
      <c r="C116582">
        <v>84975</v>
      </c>
      <c r="D116582">
        <v>409800</v>
      </c>
      <c r="I116582" s="59">
        <v>160866</v>
      </c>
      <c r="J116582" s="57" t="s">
        <v>81</v>
      </c>
      <c r="K116582" s="58" t="str">
        <f t="shared" si="1821"/>
        <v>будни</v>
      </c>
      <c r="L116582">
        <v>18</v>
      </c>
    </row>
    <row r="116583" spans="1:12" x14ac:dyDescent="0.3">
      <c r="A116583">
        <v>352258</v>
      </c>
      <c r="B116583" s="2">
        <v>44413.75949190939</v>
      </c>
      <c r="C116583">
        <v>189341</v>
      </c>
      <c r="D116583">
        <v>305103</v>
      </c>
      <c r="I116583" s="59">
        <v>160867</v>
      </c>
      <c r="J116583" s="57" t="s">
        <v>78</v>
      </c>
      <c r="K116583" s="58" t="str">
        <f t="shared" si="1821"/>
        <v>выходные</v>
      </c>
      <c r="L116583">
        <v>18</v>
      </c>
    </row>
    <row r="116584" spans="1:12" x14ac:dyDescent="0.3">
      <c r="A116584">
        <v>352260</v>
      </c>
      <c r="B116584" s="2">
        <v>44413.759896440126</v>
      </c>
      <c r="C116584">
        <v>72940</v>
      </c>
      <c r="D116584">
        <v>202914</v>
      </c>
      <c r="I116584" s="59">
        <v>160868</v>
      </c>
      <c r="J116584" s="57" t="s">
        <v>82</v>
      </c>
      <c r="K116584" s="58" t="str">
        <f t="shared" si="1821"/>
        <v>выходные</v>
      </c>
      <c r="L116584">
        <v>18</v>
      </c>
    </row>
    <row r="116585" spans="1:12" x14ac:dyDescent="0.3">
      <c r="A116585">
        <v>352262</v>
      </c>
      <c r="B116585" s="2">
        <v>44413.759896440126</v>
      </c>
      <c r="C116585">
        <v>198761</v>
      </c>
      <c r="D116585">
        <v>103342</v>
      </c>
      <c r="I116585" s="59">
        <v>160869</v>
      </c>
      <c r="J116585" s="57" t="s">
        <v>83</v>
      </c>
      <c r="K116585" s="58" t="str">
        <f t="shared" si="1821"/>
        <v>будни</v>
      </c>
      <c r="L116585">
        <v>18</v>
      </c>
    </row>
    <row r="116586" spans="1:12" x14ac:dyDescent="0.3">
      <c r="A116586">
        <v>352264</v>
      </c>
      <c r="B116586" s="2">
        <v>44413.759896440126</v>
      </c>
      <c r="C116586">
        <v>222036</v>
      </c>
      <c r="D116586">
        <v>226626</v>
      </c>
      <c r="I116586" s="59">
        <v>160870</v>
      </c>
      <c r="J116586" s="57" t="s">
        <v>84</v>
      </c>
      <c r="K116586" s="58" t="str">
        <f t="shared" si="1821"/>
        <v>будни</v>
      </c>
      <c r="L116586">
        <v>18</v>
      </c>
    </row>
    <row r="116587" spans="1:12" x14ac:dyDescent="0.3">
      <c r="A116587">
        <v>352268</v>
      </c>
      <c r="B116587" s="2">
        <v>44413.761110032363</v>
      </c>
      <c r="C116587">
        <v>49064</v>
      </c>
      <c r="D116587">
        <v>124881</v>
      </c>
      <c r="I116587" s="59">
        <v>160871</v>
      </c>
      <c r="J116587" s="57" t="s">
        <v>79</v>
      </c>
      <c r="K116587" s="58" t="str">
        <f t="shared" si="1821"/>
        <v>будни</v>
      </c>
      <c r="L116587">
        <v>18</v>
      </c>
    </row>
    <row r="116588" spans="1:12" x14ac:dyDescent="0.3">
      <c r="A116588">
        <v>352271</v>
      </c>
      <c r="B116588" s="2">
        <v>44413.761110032363</v>
      </c>
      <c r="C116588">
        <v>246476</v>
      </c>
      <c r="D116588">
        <v>180055</v>
      </c>
      <c r="I116588" s="59">
        <v>160872</v>
      </c>
      <c r="J116588" s="57" t="s">
        <v>80</v>
      </c>
      <c r="K116588" s="58" t="str">
        <f t="shared" si="1821"/>
        <v>будни</v>
      </c>
      <c r="L116588">
        <v>18</v>
      </c>
    </row>
    <row r="116589" spans="1:12" x14ac:dyDescent="0.3">
      <c r="A116589">
        <v>352272</v>
      </c>
      <c r="B116589" s="2">
        <v>44413.761514563106</v>
      </c>
      <c r="C116589">
        <v>202325</v>
      </c>
      <c r="D116589">
        <v>351192</v>
      </c>
      <c r="I116589" s="59">
        <v>160873</v>
      </c>
      <c r="J116589" s="57" t="s">
        <v>81</v>
      </c>
      <c r="K116589" s="58" t="str">
        <f t="shared" si="1821"/>
        <v>будни</v>
      </c>
      <c r="L116589">
        <v>18</v>
      </c>
    </row>
    <row r="116590" spans="1:12" x14ac:dyDescent="0.3">
      <c r="A116590">
        <v>352277</v>
      </c>
      <c r="B116590" s="2">
        <v>44413.762728155343</v>
      </c>
      <c r="C116590">
        <v>101744</v>
      </c>
      <c r="D116590">
        <v>250679</v>
      </c>
      <c r="I116590" s="59">
        <v>160874</v>
      </c>
      <c r="J116590" s="57" t="s">
        <v>78</v>
      </c>
      <c r="K116590" s="58" t="str">
        <f t="shared" si="1821"/>
        <v>выходные</v>
      </c>
      <c r="L116590">
        <v>18</v>
      </c>
    </row>
    <row r="116591" spans="1:12" x14ac:dyDescent="0.3">
      <c r="A116591">
        <v>352280</v>
      </c>
      <c r="B116591" s="2">
        <v>44413.763132686079</v>
      </c>
      <c r="C116591">
        <v>91957</v>
      </c>
      <c r="D116591">
        <v>370893</v>
      </c>
      <c r="I116591" s="59">
        <v>160875</v>
      </c>
      <c r="J116591" s="57" t="s">
        <v>82</v>
      </c>
      <c r="K116591" s="58" t="str">
        <f t="shared" si="1821"/>
        <v>выходные</v>
      </c>
      <c r="L116591">
        <v>18</v>
      </c>
    </row>
    <row r="116592" spans="1:12" x14ac:dyDescent="0.3">
      <c r="A116592">
        <v>352284</v>
      </c>
      <c r="B116592" s="2">
        <v>44413.76353721683</v>
      </c>
      <c r="C116592">
        <v>142055</v>
      </c>
      <c r="D116592">
        <v>343712</v>
      </c>
      <c r="I116592" s="59">
        <v>160876</v>
      </c>
      <c r="J116592" s="57" t="s">
        <v>83</v>
      </c>
      <c r="K116592" s="58" t="str">
        <f t="shared" si="1821"/>
        <v>будни</v>
      </c>
      <c r="L116592">
        <v>18</v>
      </c>
    </row>
    <row r="116593" spans="1:12" x14ac:dyDescent="0.3">
      <c r="A116593">
        <v>352289</v>
      </c>
      <c r="B116593" s="2">
        <v>44413.764346278316</v>
      </c>
      <c r="C116593">
        <v>216635</v>
      </c>
      <c r="D116593">
        <v>241927</v>
      </c>
      <c r="I116593" s="59">
        <v>160877</v>
      </c>
      <c r="J116593" s="57" t="s">
        <v>84</v>
      </c>
      <c r="K116593" s="58" t="str">
        <f t="shared" si="1821"/>
        <v>будни</v>
      </c>
      <c r="L116593">
        <v>18</v>
      </c>
    </row>
    <row r="116594" spans="1:12" x14ac:dyDescent="0.3">
      <c r="A116594">
        <v>352290</v>
      </c>
      <c r="B116594" s="2">
        <v>44413.764750809059</v>
      </c>
      <c r="C116594">
        <v>6763</v>
      </c>
      <c r="D116594">
        <v>117745</v>
      </c>
      <c r="I116594" s="59">
        <v>160878</v>
      </c>
      <c r="J116594" s="57" t="s">
        <v>79</v>
      </c>
      <c r="K116594" s="58" t="str">
        <f t="shared" si="1821"/>
        <v>будни</v>
      </c>
      <c r="L116594">
        <v>18</v>
      </c>
    </row>
    <row r="116595" spans="1:12" x14ac:dyDescent="0.3">
      <c r="A116595">
        <v>352293</v>
      </c>
      <c r="B116595" s="2">
        <v>44413.76636893204</v>
      </c>
      <c r="C116595">
        <v>325346</v>
      </c>
      <c r="D116595">
        <v>250679</v>
      </c>
      <c r="I116595" s="59">
        <v>160879</v>
      </c>
      <c r="J116595" s="57" t="s">
        <v>80</v>
      </c>
      <c r="K116595" s="58" t="str">
        <f t="shared" si="1821"/>
        <v>будни</v>
      </c>
      <c r="L116595">
        <v>18</v>
      </c>
    </row>
    <row r="116596" spans="1:12" x14ac:dyDescent="0.3">
      <c r="A116596">
        <v>352297</v>
      </c>
      <c r="B116596" s="2">
        <v>44413.766773462783</v>
      </c>
      <c r="C116596">
        <v>169958</v>
      </c>
      <c r="D116596">
        <v>82901</v>
      </c>
      <c r="I116596" s="59">
        <v>160880</v>
      </c>
      <c r="J116596" s="57" t="s">
        <v>81</v>
      </c>
      <c r="K116596" s="58" t="str">
        <f t="shared" si="1821"/>
        <v>будни</v>
      </c>
      <c r="L116596">
        <v>18</v>
      </c>
    </row>
    <row r="116597" spans="1:12" x14ac:dyDescent="0.3">
      <c r="A116597">
        <v>352298</v>
      </c>
      <c r="B116597" s="2">
        <v>44413.767582524277</v>
      </c>
      <c r="C116597">
        <v>13228</v>
      </c>
      <c r="D116597">
        <v>204394</v>
      </c>
      <c r="I116597" s="59">
        <v>160881</v>
      </c>
      <c r="J116597" s="57" t="s">
        <v>78</v>
      </c>
      <c r="K116597" s="58" t="str">
        <f t="shared" si="1821"/>
        <v>выходные</v>
      </c>
      <c r="L116597">
        <v>18</v>
      </c>
    </row>
    <row r="116598" spans="1:12" x14ac:dyDescent="0.3">
      <c r="A116598">
        <v>352301</v>
      </c>
      <c r="B116598" s="2">
        <v>44413.767582524277</v>
      </c>
      <c r="C116598">
        <v>237575</v>
      </c>
      <c r="D116598">
        <v>411922</v>
      </c>
      <c r="I116598" s="59">
        <v>160882</v>
      </c>
      <c r="J116598" s="57" t="s">
        <v>82</v>
      </c>
      <c r="K116598" s="58" t="str">
        <f t="shared" si="1821"/>
        <v>выходные</v>
      </c>
      <c r="L116598">
        <v>18</v>
      </c>
    </row>
    <row r="116599" spans="1:12" x14ac:dyDescent="0.3">
      <c r="A116599">
        <v>352302</v>
      </c>
      <c r="B116599" s="2">
        <v>44413.767582524277</v>
      </c>
      <c r="C116599">
        <v>310918</v>
      </c>
      <c r="D116599">
        <v>227775</v>
      </c>
      <c r="I116599" s="59">
        <v>160883</v>
      </c>
      <c r="J116599" s="57" t="s">
        <v>83</v>
      </c>
      <c r="K116599" s="58" t="str">
        <f t="shared" si="1821"/>
        <v>будни</v>
      </c>
      <c r="L116599">
        <v>18</v>
      </c>
    </row>
    <row r="116600" spans="1:12" x14ac:dyDescent="0.3">
      <c r="A116600">
        <v>352306</v>
      </c>
      <c r="B116600" s="2">
        <v>44413.767987055013</v>
      </c>
      <c r="C116600">
        <v>273724</v>
      </c>
      <c r="D116600">
        <v>301549</v>
      </c>
      <c r="I116600" s="59">
        <v>160884</v>
      </c>
      <c r="J116600" s="57" t="s">
        <v>84</v>
      </c>
      <c r="K116600" s="58" t="str">
        <f t="shared" si="1821"/>
        <v>будни</v>
      </c>
      <c r="L116600">
        <v>18</v>
      </c>
    </row>
    <row r="116601" spans="1:12" x14ac:dyDescent="0.3">
      <c r="A116601">
        <v>352307</v>
      </c>
      <c r="B116601" s="2">
        <v>44413.768796116507</v>
      </c>
      <c r="C116601">
        <v>27493</v>
      </c>
      <c r="D116601">
        <v>348779</v>
      </c>
      <c r="I116601" s="59">
        <v>160885</v>
      </c>
      <c r="J116601" s="57" t="s">
        <v>79</v>
      </c>
      <c r="K116601" s="58" t="str">
        <f t="shared" si="1821"/>
        <v>будни</v>
      </c>
      <c r="L116601">
        <v>18</v>
      </c>
    </row>
    <row r="116602" spans="1:12" x14ac:dyDescent="0.3">
      <c r="A116602">
        <v>352309</v>
      </c>
      <c r="B116602" s="2">
        <v>44413.76920064725</v>
      </c>
      <c r="C116602">
        <v>203916</v>
      </c>
      <c r="D116602">
        <v>323812</v>
      </c>
      <c r="I116602" s="59">
        <v>160886</v>
      </c>
      <c r="J116602" s="57" t="s">
        <v>80</v>
      </c>
      <c r="K116602" s="58" t="str">
        <f t="shared" si="1821"/>
        <v>будни</v>
      </c>
      <c r="L116602">
        <v>18</v>
      </c>
    </row>
    <row r="116603" spans="1:12" x14ac:dyDescent="0.3">
      <c r="A116603">
        <v>352314</v>
      </c>
      <c r="B116603" s="2">
        <v>44413.77081877023</v>
      </c>
      <c r="C116603">
        <v>118126</v>
      </c>
      <c r="D116603">
        <v>90383</v>
      </c>
      <c r="I116603" s="59">
        <v>160887</v>
      </c>
      <c r="J116603" s="57" t="s">
        <v>81</v>
      </c>
      <c r="K116603" s="58" t="str">
        <f t="shared" si="1821"/>
        <v>будни</v>
      </c>
      <c r="L116603">
        <v>18</v>
      </c>
    </row>
    <row r="116604" spans="1:12" x14ac:dyDescent="0.3">
      <c r="A116604">
        <v>352316</v>
      </c>
      <c r="B116604" s="2">
        <v>44413.771223300966</v>
      </c>
      <c r="C116604">
        <v>279871</v>
      </c>
      <c r="D116604">
        <v>396686</v>
      </c>
      <c r="I116604" s="59">
        <v>160888</v>
      </c>
      <c r="J116604" s="57" t="s">
        <v>78</v>
      </c>
      <c r="K116604" s="58" t="str">
        <f t="shared" si="1821"/>
        <v>выходные</v>
      </c>
      <c r="L116604">
        <v>18</v>
      </c>
    </row>
    <row r="116605" spans="1:12" x14ac:dyDescent="0.3">
      <c r="A116605">
        <v>352317</v>
      </c>
      <c r="B116605" s="2">
        <v>44413.77203236246</v>
      </c>
      <c r="C116605">
        <v>195667</v>
      </c>
      <c r="D116605">
        <v>72511</v>
      </c>
      <c r="I116605" s="59">
        <v>160889</v>
      </c>
      <c r="J116605" s="57" t="s">
        <v>82</v>
      </c>
      <c r="K116605" s="58" t="str">
        <f t="shared" si="1821"/>
        <v>выходные</v>
      </c>
      <c r="L116605">
        <v>18</v>
      </c>
    </row>
    <row r="116606" spans="1:12" x14ac:dyDescent="0.3">
      <c r="A116606">
        <v>352321</v>
      </c>
      <c r="B116606" s="2">
        <v>44413.772436893203</v>
      </c>
      <c r="C116606">
        <v>98421</v>
      </c>
      <c r="D116606">
        <v>432050</v>
      </c>
      <c r="I116606" s="59">
        <v>160890</v>
      </c>
      <c r="J116606" s="57" t="s">
        <v>83</v>
      </c>
      <c r="K116606" s="58" t="str">
        <f t="shared" si="1821"/>
        <v>будни</v>
      </c>
      <c r="L116606">
        <v>18</v>
      </c>
    </row>
    <row r="116607" spans="1:12" x14ac:dyDescent="0.3">
      <c r="A116607">
        <v>352322</v>
      </c>
      <c r="B116607" s="2">
        <v>44413.772841423946</v>
      </c>
      <c r="C116607">
        <v>199690</v>
      </c>
      <c r="D116607">
        <v>74695</v>
      </c>
      <c r="I116607" s="59">
        <v>160891</v>
      </c>
      <c r="J116607" s="57" t="s">
        <v>84</v>
      </c>
      <c r="K116607" s="58" t="str">
        <f t="shared" si="1821"/>
        <v>будни</v>
      </c>
      <c r="L116607">
        <v>18</v>
      </c>
    </row>
    <row r="116608" spans="1:12" x14ac:dyDescent="0.3">
      <c r="A116608">
        <v>352325</v>
      </c>
      <c r="B116608" s="2">
        <v>44413.772841423946</v>
      </c>
      <c r="C116608">
        <v>284555</v>
      </c>
      <c r="D116608">
        <v>258219</v>
      </c>
      <c r="I116608" s="59">
        <v>160892</v>
      </c>
      <c r="J116608" s="57" t="s">
        <v>79</v>
      </c>
      <c r="K116608" s="58" t="str">
        <f t="shared" si="1821"/>
        <v>будни</v>
      </c>
      <c r="L116608">
        <v>18</v>
      </c>
    </row>
    <row r="116609" spans="1:12" x14ac:dyDescent="0.3">
      <c r="A116609">
        <v>352330</v>
      </c>
      <c r="B116609" s="2">
        <v>44413.773333333338</v>
      </c>
      <c r="C116609">
        <v>220559</v>
      </c>
      <c r="D116609">
        <v>158978</v>
      </c>
      <c r="I116609" s="59">
        <v>160893</v>
      </c>
      <c r="J116609" s="57" t="s">
        <v>80</v>
      </c>
      <c r="K116609" s="58" t="str">
        <f t="shared" si="1821"/>
        <v>будни</v>
      </c>
      <c r="L116609">
        <v>18</v>
      </c>
    </row>
    <row r="116610" spans="1:12" x14ac:dyDescent="0.3">
      <c r="A116610">
        <v>352332</v>
      </c>
      <c r="B116610" s="2">
        <v>44413.775268608413</v>
      </c>
      <c r="C116610">
        <v>188645</v>
      </c>
      <c r="D116610">
        <v>411922</v>
      </c>
      <c r="I116610" s="59">
        <v>160894</v>
      </c>
      <c r="J116610" s="57" t="s">
        <v>81</v>
      </c>
      <c r="K116610" s="58" t="str">
        <f t="shared" si="1821"/>
        <v>будни</v>
      </c>
      <c r="L116610">
        <v>18</v>
      </c>
    </row>
    <row r="116611" spans="1:12" x14ac:dyDescent="0.3">
      <c r="A116611">
        <v>352336</v>
      </c>
      <c r="B116611" s="2">
        <v>44413.775673139164</v>
      </c>
      <c r="C116611">
        <v>285571</v>
      </c>
      <c r="D116611">
        <v>267896</v>
      </c>
      <c r="I116611" s="59">
        <v>160895</v>
      </c>
      <c r="J116611" s="57" t="s">
        <v>78</v>
      </c>
      <c r="K116611" s="58" t="str">
        <f t="shared" ref="K116611:K116674" si="1822">IF(OR(J116611="суббота",J116611="воскресенье"),"выходные","будни")</f>
        <v>выходные</v>
      </c>
      <c r="L116611">
        <v>18</v>
      </c>
    </row>
    <row r="116612" spans="1:12" x14ac:dyDescent="0.3">
      <c r="A116612">
        <v>352339</v>
      </c>
      <c r="B116612" s="2">
        <v>44413.7760776699</v>
      </c>
      <c r="C116612">
        <v>186945</v>
      </c>
      <c r="D116612">
        <v>191608</v>
      </c>
      <c r="I116612" s="59">
        <v>160896</v>
      </c>
      <c r="J116612" s="57" t="s">
        <v>82</v>
      </c>
      <c r="K116612" s="58" t="str">
        <f t="shared" si="1822"/>
        <v>выходные</v>
      </c>
      <c r="L116612">
        <v>18</v>
      </c>
    </row>
    <row r="116613" spans="1:12" x14ac:dyDescent="0.3">
      <c r="A116613">
        <v>352340</v>
      </c>
      <c r="B116613" s="2">
        <v>44413.776886731393</v>
      </c>
      <c r="C116613">
        <v>311779</v>
      </c>
      <c r="D116613">
        <v>463778</v>
      </c>
      <c r="I116613" s="59">
        <v>160897</v>
      </c>
      <c r="J116613" s="57" t="s">
        <v>83</v>
      </c>
      <c r="K116613" s="58" t="str">
        <f t="shared" si="1822"/>
        <v>будни</v>
      </c>
      <c r="L116613">
        <v>18</v>
      </c>
    </row>
    <row r="116614" spans="1:12" x14ac:dyDescent="0.3">
      <c r="A116614">
        <v>352344</v>
      </c>
      <c r="B116614" s="2">
        <v>44413.778909385117</v>
      </c>
      <c r="C116614">
        <v>87521</v>
      </c>
      <c r="D116614">
        <v>275232</v>
      </c>
      <c r="I116614" s="59">
        <v>160898</v>
      </c>
      <c r="J116614" s="57" t="s">
        <v>84</v>
      </c>
      <c r="K116614" s="58" t="str">
        <f t="shared" si="1822"/>
        <v>будни</v>
      </c>
      <c r="L116614">
        <v>18</v>
      </c>
    </row>
    <row r="116615" spans="1:12" x14ac:dyDescent="0.3">
      <c r="A116615">
        <v>352349</v>
      </c>
      <c r="B116615" s="2">
        <v>44413.779313915853</v>
      </c>
      <c r="C116615">
        <v>11036</v>
      </c>
      <c r="D116615">
        <v>52912</v>
      </c>
      <c r="I116615" s="59">
        <v>160899</v>
      </c>
      <c r="J116615" s="57" t="s">
        <v>79</v>
      </c>
      <c r="K116615" s="58" t="str">
        <f t="shared" si="1822"/>
        <v>будни</v>
      </c>
      <c r="L116615">
        <v>18</v>
      </c>
    </row>
    <row r="116616" spans="1:12" x14ac:dyDescent="0.3">
      <c r="A116616">
        <v>352350</v>
      </c>
      <c r="B116616" s="2">
        <v>44413.779313915853</v>
      </c>
      <c r="C116616">
        <v>38309</v>
      </c>
      <c r="D116616">
        <v>88863</v>
      </c>
      <c r="I116616" s="59">
        <v>160900</v>
      </c>
      <c r="J116616" s="57" t="s">
        <v>80</v>
      </c>
      <c r="K116616" s="58" t="str">
        <f t="shared" si="1822"/>
        <v>будни</v>
      </c>
      <c r="L116616">
        <v>18</v>
      </c>
    </row>
    <row r="116617" spans="1:12" x14ac:dyDescent="0.3">
      <c r="A116617">
        <v>352351</v>
      </c>
      <c r="B116617" s="2">
        <v>44413.779313915853</v>
      </c>
      <c r="C116617">
        <v>142191</v>
      </c>
      <c r="D116617">
        <v>347008</v>
      </c>
      <c r="I116617" s="59">
        <v>160901</v>
      </c>
      <c r="J116617" s="57" t="s">
        <v>81</v>
      </c>
      <c r="K116617" s="58" t="str">
        <f t="shared" si="1822"/>
        <v>будни</v>
      </c>
      <c r="L116617">
        <v>18</v>
      </c>
    </row>
    <row r="116618" spans="1:12" x14ac:dyDescent="0.3">
      <c r="A116618">
        <v>352352</v>
      </c>
      <c r="B116618" s="2">
        <v>44413.78052750809</v>
      </c>
      <c r="C116618">
        <v>48677</v>
      </c>
      <c r="D116618">
        <v>148630</v>
      </c>
      <c r="I116618" s="59">
        <v>160902</v>
      </c>
      <c r="J116618" s="57" t="s">
        <v>78</v>
      </c>
      <c r="K116618" s="58" t="str">
        <f t="shared" si="1822"/>
        <v>выходные</v>
      </c>
      <c r="L116618">
        <v>18</v>
      </c>
    </row>
    <row r="116619" spans="1:12" x14ac:dyDescent="0.3">
      <c r="A116619">
        <v>352357</v>
      </c>
      <c r="B116619" s="2">
        <v>44413.78052750809</v>
      </c>
      <c r="C116619">
        <v>93592</v>
      </c>
      <c r="D116619">
        <v>86305</v>
      </c>
      <c r="I116619" s="59">
        <v>160903</v>
      </c>
      <c r="J116619" s="57" t="s">
        <v>82</v>
      </c>
      <c r="K116619" s="58" t="str">
        <f t="shared" si="1822"/>
        <v>выходные</v>
      </c>
      <c r="L116619">
        <v>18</v>
      </c>
    </row>
    <row r="116620" spans="1:12" x14ac:dyDescent="0.3">
      <c r="A116620">
        <v>352361</v>
      </c>
      <c r="B116620" s="2">
        <v>44413.780932038833</v>
      </c>
      <c r="C116620">
        <v>284653</v>
      </c>
      <c r="D116620">
        <v>352056</v>
      </c>
      <c r="I116620" s="59">
        <v>160904</v>
      </c>
      <c r="J116620" s="57" t="s">
        <v>83</v>
      </c>
      <c r="K116620" s="58" t="str">
        <f t="shared" si="1822"/>
        <v>будни</v>
      </c>
      <c r="L116620">
        <v>18</v>
      </c>
    </row>
    <row r="116621" spans="1:12" x14ac:dyDescent="0.3">
      <c r="A116621">
        <v>352363</v>
      </c>
      <c r="B116621" s="2">
        <v>44413.781336569577</v>
      </c>
      <c r="C116621">
        <v>176592</v>
      </c>
      <c r="D116621">
        <v>251574</v>
      </c>
      <c r="I116621" s="59">
        <v>160905</v>
      </c>
      <c r="J116621" s="57" t="s">
        <v>84</v>
      </c>
      <c r="K116621" s="58" t="str">
        <f t="shared" si="1822"/>
        <v>будни</v>
      </c>
      <c r="L116621">
        <v>18</v>
      </c>
    </row>
    <row r="116622" spans="1:12" x14ac:dyDescent="0.3">
      <c r="A116622">
        <v>352364</v>
      </c>
      <c r="B116622" s="2">
        <v>44413.781336569577</v>
      </c>
      <c r="C116622">
        <v>200384</v>
      </c>
      <c r="D116622">
        <v>244088</v>
      </c>
      <c r="I116622" s="59">
        <v>160906</v>
      </c>
      <c r="J116622" s="57" t="s">
        <v>79</v>
      </c>
      <c r="K116622" s="58" t="str">
        <f t="shared" si="1822"/>
        <v>будни</v>
      </c>
      <c r="L116622">
        <v>18</v>
      </c>
    </row>
    <row r="116623" spans="1:12" x14ac:dyDescent="0.3">
      <c r="A116623">
        <v>352367</v>
      </c>
      <c r="B116623" s="2">
        <v>44413.782550161806</v>
      </c>
      <c r="C116623">
        <v>169063</v>
      </c>
      <c r="D116623">
        <v>209122</v>
      </c>
      <c r="I116623" s="59">
        <v>160907</v>
      </c>
      <c r="J116623" s="57" t="s">
        <v>80</v>
      </c>
      <c r="K116623" s="58" t="str">
        <f t="shared" si="1822"/>
        <v>будни</v>
      </c>
      <c r="L116623">
        <v>18</v>
      </c>
    </row>
    <row r="116624" spans="1:12" x14ac:dyDescent="0.3">
      <c r="A116624">
        <v>352372</v>
      </c>
      <c r="B116624" s="2">
        <v>44413.782954692557</v>
      </c>
      <c r="C116624">
        <v>270909</v>
      </c>
      <c r="D116624">
        <v>118549</v>
      </c>
      <c r="I116624" s="59">
        <v>160908</v>
      </c>
      <c r="J116624" s="57" t="s">
        <v>81</v>
      </c>
      <c r="K116624" s="58" t="str">
        <f t="shared" si="1822"/>
        <v>будни</v>
      </c>
      <c r="L116624">
        <v>18</v>
      </c>
    </row>
    <row r="116625" spans="1:12" x14ac:dyDescent="0.3">
      <c r="A116625">
        <v>352376</v>
      </c>
      <c r="B116625" s="2">
        <v>44413.783763754051</v>
      </c>
      <c r="C116625">
        <v>95477</v>
      </c>
      <c r="D116625">
        <v>295496</v>
      </c>
      <c r="I116625" s="59">
        <v>160909</v>
      </c>
      <c r="J116625" s="57" t="s">
        <v>78</v>
      </c>
      <c r="K116625" s="58" t="str">
        <f t="shared" si="1822"/>
        <v>выходные</v>
      </c>
      <c r="L116625">
        <v>18</v>
      </c>
    </row>
    <row r="116626" spans="1:12" x14ac:dyDescent="0.3">
      <c r="A116626">
        <v>352379</v>
      </c>
      <c r="B116626" s="2">
        <v>44413.78497734628</v>
      </c>
      <c r="C116626">
        <v>19397</v>
      </c>
      <c r="D116626">
        <v>183290</v>
      </c>
      <c r="I116626" s="59">
        <v>160910</v>
      </c>
      <c r="J116626" s="57" t="s">
        <v>82</v>
      </c>
      <c r="K116626" s="58" t="str">
        <f t="shared" si="1822"/>
        <v>выходные</v>
      </c>
      <c r="L116626">
        <v>18</v>
      </c>
    </row>
    <row r="116627" spans="1:12" x14ac:dyDescent="0.3">
      <c r="A116627">
        <v>352380</v>
      </c>
      <c r="B116627" s="2">
        <v>44413.785381877024</v>
      </c>
      <c r="C116627">
        <v>124927</v>
      </c>
      <c r="D116627">
        <v>326304</v>
      </c>
      <c r="I116627" s="59">
        <v>160911</v>
      </c>
      <c r="J116627" s="57" t="s">
        <v>83</v>
      </c>
      <c r="K116627" s="58" t="str">
        <f t="shared" si="1822"/>
        <v>будни</v>
      </c>
      <c r="L116627">
        <v>18</v>
      </c>
    </row>
    <row r="116628" spans="1:12" x14ac:dyDescent="0.3">
      <c r="A116628">
        <v>352384</v>
      </c>
      <c r="B116628" s="2">
        <v>44413.785786407767</v>
      </c>
      <c r="C116628">
        <v>82079</v>
      </c>
      <c r="D116628">
        <v>128523</v>
      </c>
      <c r="I116628" s="59">
        <v>160912</v>
      </c>
      <c r="J116628" s="57" t="s">
        <v>84</v>
      </c>
      <c r="K116628" s="58" t="str">
        <f t="shared" si="1822"/>
        <v>будни</v>
      </c>
      <c r="L116628">
        <v>18</v>
      </c>
    </row>
    <row r="116629" spans="1:12" x14ac:dyDescent="0.3">
      <c r="A116629">
        <v>352389</v>
      </c>
      <c r="B116629" s="2">
        <v>44413.786595469253</v>
      </c>
      <c r="C116629">
        <v>109080</v>
      </c>
      <c r="D116629">
        <v>304598</v>
      </c>
      <c r="I116629" s="59">
        <v>160913</v>
      </c>
      <c r="J116629" s="57" t="s">
        <v>79</v>
      </c>
      <c r="K116629" s="58" t="str">
        <f t="shared" si="1822"/>
        <v>будни</v>
      </c>
      <c r="L116629">
        <v>18</v>
      </c>
    </row>
    <row r="116630" spans="1:12" x14ac:dyDescent="0.3">
      <c r="A116630">
        <v>352391</v>
      </c>
      <c r="B116630" s="2">
        <v>44413.787000000004</v>
      </c>
      <c r="C116630">
        <v>111687</v>
      </c>
      <c r="D116630">
        <v>332057</v>
      </c>
      <c r="I116630" s="59">
        <v>160914</v>
      </c>
      <c r="J116630" s="57" t="s">
        <v>80</v>
      </c>
      <c r="K116630" s="58" t="str">
        <f t="shared" si="1822"/>
        <v>будни</v>
      </c>
      <c r="L116630">
        <v>18</v>
      </c>
    </row>
    <row r="116631" spans="1:12" x14ac:dyDescent="0.3">
      <c r="A116631">
        <v>352393</v>
      </c>
      <c r="B116631" s="2">
        <v>44413.78780906149</v>
      </c>
      <c r="C116631">
        <v>211481</v>
      </c>
      <c r="D116631">
        <v>123413</v>
      </c>
      <c r="I116631" s="59">
        <v>160915</v>
      </c>
      <c r="J116631" s="57" t="s">
        <v>81</v>
      </c>
      <c r="K116631" s="58" t="str">
        <f t="shared" si="1822"/>
        <v>будни</v>
      </c>
      <c r="L116631">
        <v>18</v>
      </c>
    </row>
    <row r="116632" spans="1:12" x14ac:dyDescent="0.3">
      <c r="A116632">
        <v>352397</v>
      </c>
      <c r="B116632" s="2">
        <v>44413.788213592234</v>
      </c>
      <c r="C116632">
        <v>28081</v>
      </c>
      <c r="D116632">
        <v>305608</v>
      </c>
      <c r="I116632" s="59">
        <v>160916</v>
      </c>
      <c r="J116632" s="57" t="s">
        <v>78</v>
      </c>
      <c r="K116632" s="58" t="str">
        <f t="shared" si="1822"/>
        <v>выходные</v>
      </c>
      <c r="L116632">
        <v>18</v>
      </c>
    </row>
    <row r="116633" spans="1:12" x14ac:dyDescent="0.3">
      <c r="A116633">
        <v>352400</v>
      </c>
      <c r="B116633" s="2">
        <v>44413.788618122977</v>
      </c>
      <c r="C116633">
        <v>101126</v>
      </c>
      <c r="D116633">
        <v>54784</v>
      </c>
      <c r="I116633" s="59">
        <v>160917</v>
      </c>
      <c r="J116633" s="57" t="s">
        <v>82</v>
      </c>
      <c r="K116633" s="58" t="str">
        <f t="shared" si="1822"/>
        <v>выходные</v>
      </c>
      <c r="L116633">
        <v>18</v>
      </c>
    </row>
    <row r="116634" spans="1:12" x14ac:dyDescent="0.3">
      <c r="A116634">
        <v>352401</v>
      </c>
      <c r="B116634" s="2">
        <v>44413.78902265372</v>
      </c>
      <c r="C116634">
        <v>51063</v>
      </c>
      <c r="D116634">
        <v>392434</v>
      </c>
      <c r="I116634" s="59">
        <v>160918</v>
      </c>
      <c r="J116634" s="57" t="s">
        <v>83</v>
      </c>
      <c r="K116634" s="58" t="str">
        <f t="shared" si="1822"/>
        <v>будни</v>
      </c>
      <c r="L116634">
        <v>18</v>
      </c>
    </row>
    <row r="116635" spans="1:12" x14ac:dyDescent="0.3">
      <c r="A116635">
        <v>352406</v>
      </c>
      <c r="B116635" s="2">
        <v>44413.78902265372</v>
      </c>
      <c r="C116635">
        <v>340168</v>
      </c>
      <c r="D116635">
        <v>358362</v>
      </c>
      <c r="I116635" s="59">
        <v>160919</v>
      </c>
      <c r="J116635" s="57" t="s">
        <v>84</v>
      </c>
      <c r="K116635" s="58" t="str">
        <f t="shared" si="1822"/>
        <v>будни</v>
      </c>
      <c r="L116635">
        <v>18</v>
      </c>
    </row>
    <row r="116636" spans="1:12" x14ac:dyDescent="0.3">
      <c r="A116636">
        <v>352408</v>
      </c>
      <c r="B116636" s="2">
        <v>44413.790236245957</v>
      </c>
      <c r="C116636">
        <v>226205</v>
      </c>
      <c r="D116636">
        <v>258219</v>
      </c>
      <c r="I116636" s="59">
        <v>160920</v>
      </c>
      <c r="J116636" s="57" t="s">
        <v>79</v>
      </c>
      <c r="K116636" s="58" t="str">
        <f t="shared" si="1822"/>
        <v>будни</v>
      </c>
      <c r="L116636">
        <v>18</v>
      </c>
    </row>
    <row r="116637" spans="1:12" x14ac:dyDescent="0.3">
      <c r="A116637">
        <v>352409</v>
      </c>
      <c r="B116637" s="2">
        <v>44413.790236245957</v>
      </c>
      <c r="C116637">
        <v>251249</v>
      </c>
      <c r="D116637">
        <v>308317</v>
      </c>
      <c r="I116637" s="59">
        <v>160921</v>
      </c>
      <c r="J116637" s="57" t="s">
        <v>80</v>
      </c>
      <c r="K116637" s="58" t="str">
        <f t="shared" si="1822"/>
        <v>будни</v>
      </c>
      <c r="L116637">
        <v>18</v>
      </c>
    </row>
    <row r="116638" spans="1:12" x14ac:dyDescent="0.3">
      <c r="A116638">
        <v>352412</v>
      </c>
      <c r="B116638" s="2">
        <v>44413.790333333338</v>
      </c>
      <c r="C116638">
        <v>25805</v>
      </c>
      <c r="D116638">
        <v>387855</v>
      </c>
      <c r="I116638" s="59">
        <v>160922</v>
      </c>
      <c r="J116638" s="57" t="s">
        <v>81</v>
      </c>
      <c r="K116638" s="58" t="str">
        <f t="shared" si="1822"/>
        <v>будни</v>
      </c>
      <c r="L116638">
        <v>18</v>
      </c>
    </row>
    <row r="116639" spans="1:12" x14ac:dyDescent="0.3">
      <c r="A116639">
        <v>352414</v>
      </c>
      <c r="B116639" s="2">
        <v>44413.790640776693</v>
      </c>
      <c r="C116639">
        <v>344661</v>
      </c>
      <c r="D116639">
        <v>436829</v>
      </c>
      <c r="I116639" s="59">
        <v>160923</v>
      </c>
      <c r="J116639" s="57" t="s">
        <v>78</v>
      </c>
      <c r="K116639" s="58" t="str">
        <f t="shared" si="1822"/>
        <v>выходные</v>
      </c>
      <c r="L116639">
        <v>18</v>
      </c>
    </row>
    <row r="116640" spans="1:12" x14ac:dyDescent="0.3">
      <c r="A116640">
        <v>352416</v>
      </c>
      <c r="B116640" s="2">
        <v>44413.791045307444</v>
      </c>
      <c r="C116640">
        <v>317156</v>
      </c>
      <c r="D116640">
        <v>242428</v>
      </c>
      <c r="I116640" s="59">
        <v>160924</v>
      </c>
      <c r="J116640" s="57" t="s">
        <v>82</v>
      </c>
      <c r="K116640" s="58" t="str">
        <f t="shared" si="1822"/>
        <v>выходные</v>
      </c>
      <c r="L116640">
        <v>18</v>
      </c>
    </row>
    <row r="116641" spans="1:12" x14ac:dyDescent="0.3">
      <c r="A116641">
        <v>352417</v>
      </c>
      <c r="B116641" s="2">
        <v>44413.791666666664</v>
      </c>
      <c r="C116641">
        <v>165260</v>
      </c>
      <c r="D116641">
        <v>259488</v>
      </c>
      <c r="I116641" s="59">
        <v>160925</v>
      </c>
      <c r="J116641" s="57" t="s">
        <v>83</v>
      </c>
      <c r="K116641" s="58" t="str">
        <f t="shared" si="1822"/>
        <v>будни</v>
      </c>
      <c r="L116641">
        <v>19</v>
      </c>
    </row>
    <row r="116642" spans="1:12" x14ac:dyDescent="0.3">
      <c r="A116642">
        <v>352418</v>
      </c>
      <c r="B116642" s="2">
        <v>44413.79185436893</v>
      </c>
      <c r="C116642">
        <v>211791</v>
      </c>
      <c r="D116642">
        <v>65828</v>
      </c>
      <c r="I116642" s="59">
        <v>160926</v>
      </c>
      <c r="J116642" s="57" t="s">
        <v>84</v>
      </c>
      <c r="K116642" s="58" t="str">
        <f t="shared" si="1822"/>
        <v>будни</v>
      </c>
      <c r="L116642">
        <v>19</v>
      </c>
    </row>
    <row r="116643" spans="1:12" x14ac:dyDescent="0.3">
      <c r="A116643">
        <v>352423</v>
      </c>
      <c r="B116643" s="2">
        <v>44413.791854368937</v>
      </c>
      <c r="C116643">
        <v>324773</v>
      </c>
      <c r="D116643">
        <v>21760</v>
      </c>
      <c r="I116643" s="59">
        <v>160927</v>
      </c>
      <c r="J116643" s="57" t="s">
        <v>79</v>
      </c>
      <c r="K116643" s="58" t="str">
        <f t="shared" si="1822"/>
        <v>будни</v>
      </c>
      <c r="L116643">
        <v>19</v>
      </c>
    </row>
    <row r="116644" spans="1:12" x14ac:dyDescent="0.3">
      <c r="A116644">
        <v>352427</v>
      </c>
      <c r="B116644" s="2">
        <v>44413.792258899673</v>
      </c>
      <c r="C116644">
        <v>136927</v>
      </c>
      <c r="D116644">
        <v>405774</v>
      </c>
      <c r="I116644" s="59">
        <v>160928</v>
      </c>
      <c r="J116644" s="57" t="s">
        <v>80</v>
      </c>
      <c r="K116644" s="58" t="str">
        <f t="shared" si="1822"/>
        <v>будни</v>
      </c>
      <c r="L116644">
        <v>19</v>
      </c>
    </row>
    <row r="116645" spans="1:12" x14ac:dyDescent="0.3">
      <c r="A116645">
        <v>352430</v>
      </c>
      <c r="B116645" s="2">
        <v>44413.792258899673</v>
      </c>
      <c r="C116645">
        <v>208801</v>
      </c>
      <c r="D116645">
        <v>249762</v>
      </c>
      <c r="I116645" s="59">
        <v>160929</v>
      </c>
      <c r="J116645" s="57" t="s">
        <v>81</v>
      </c>
      <c r="K116645" s="58" t="str">
        <f t="shared" si="1822"/>
        <v>будни</v>
      </c>
      <c r="L116645">
        <v>19</v>
      </c>
    </row>
    <row r="116646" spans="1:12" x14ac:dyDescent="0.3">
      <c r="A116646">
        <v>352434</v>
      </c>
      <c r="B116646" s="2">
        <v>44413.792663430424</v>
      </c>
      <c r="C116646">
        <v>93508</v>
      </c>
      <c r="D116646">
        <v>204394</v>
      </c>
      <c r="I116646" s="59">
        <v>160930</v>
      </c>
      <c r="J116646" s="57" t="s">
        <v>78</v>
      </c>
      <c r="K116646" s="58" t="str">
        <f t="shared" si="1822"/>
        <v>выходные</v>
      </c>
      <c r="L116646">
        <v>19</v>
      </c>
    </row>
    <row r="116647" spans="1:12" x14ac:dyDescent="0.3">
      <c r="A116647">
        <v>352436</v>
      </c>
      <c r="B116647" s="2">
        <v>44413.793067961167</v>
      </c>
      <c r="C116647">
        <v>249444</v>
      </c>
      <c r="D116647">
        <v>411922</v>
      </c>
      <c r="I116647" s="59">
        <v>160931</v>
      </c>
      <c r="J116647" s="57" t="s">
        <v>82</v>
      </c>
      <c r="K116647" s="58" t="str">
        <f t="shared" si="1822"/>
        <v>выходные</v>
      </c>
      <c r="L116647">
        <v>19</v>
      </c>
    </row>
    <row r="116648" spans="1:12" x14ac:dyDescent="0.3">
      <c r="A116648">
        <v>352441</v>
      </c>
      <c r="B116648" s="2">
        <v>44413.793067961167</v>
      </c>
      <c r="C116648">
        <v>334201</v>
      </c>
      <c r="D116648">
        <v>21760</v>
      </c>
      <c r="I116648" s="59">
        <v>160932</v>
      </c>
      <c r="J116648" s="57" t="s">
        <v>83</v>
      </c>
      <c r="K116648" s="58" t="str">
        <f t="shared" si="1822"/>
        <v>будни</v>
      </c>
      <c r="L116648">
        <v>19</v>
      </c>
    </row>
    <row r="116649" spans="1:12" x14ac:dyDescent="0.3">
      <c r="A116649">
        <v>352443</v>
      </c>
      <c r="B116649" s="2">
        <v>44413.794666666661</v>
      </c>
      <c r="C116649">
        <v>183386</v>
      </c>
      <c r="D116649">
        <v>347008</v>
      </c>
      <c r="I116649" s="59">
        <v>160933</v>
      </c>
      <c r="J116649" s="57" t="s">
        <v>84</v>
      </c>
      <c r="K116649" s="58" t="str">
        <f t="shared" si="1822"/>
        <v>будни</v>
      </c>
      <c r="L116649">
        <v>19</v>
      </c>
    </row>
    <row r="116650" spans="1:12" x14ac:dyDescent="0.3">
      <c r="A116650">
        <v>352446</v>
      </c>
      <c r="B116650" s="2">
        <v>44413.795090614891</v>
      </c>
      <c r="C116650">
        <v>59065</v>
      </c>
      <c r="D116650">
        <v>305248</v>
      </c>
      <c r="I116650" s="59">
        <v>160934</v>
      </c>
      <c r="J116650" s="57" t="s">
        <v>79</v>
      </c>
      <c r="K116650" s="58" t="str">
        <f t="shared" si="1822"/>
        <v>будни</v>
      </c>
      <c r="L116650">
        <v>19</v>
      </c>
    </row>
    <row r="116651" spans="1:12" x14ac:dyDescent="0.3">
      <c r="A116651">
        <v>352449</v>
      </c>
      <c r="B116651" s="2">
        <v>44413.797113268607</v>
      </c>
      <c r="C116651">
        <v>45069</v>
      </c>
      <c r="D116651">
        <v>351192</v>
      </c>
      <c r="I116651" s="59">
        <v>160935</v>
      </c>
      <c r="J116651" s="57" t="s">
        <v>80</v>
      </c>
      <c r="K116651" s="58" t="str">
        <f t="shared" si="1822"/>
        <v>будни</v>
      </c>
      <c r="L116651">
        <v>19</v>
      </c>
    </row>
    <row r="116652" spans="1:12" x14ac:dyDescent="0.3">
      <c r="A116652">
        <v>352450</v>
      </c>
      <c r="B116652" s="2">
        <v>44413.798326860844</v>
      </c>
      <c r="C116652">
        <v>201774</v>
      </c>
      <c r="D116652">
        <v>154256</v>
      </c>
      <c r="I116652" s="59">
        <v>160936</v>
      </c>
      <c r="J116652" s="57" t="s">
        <v>81</v>
      </c>
      <c r="K116652" s="58" t="str">
        <f t="shared" si="1822"/>
        <v>будни</v>
      </c>
      <c r="L116652">
        <v>19</v>
      </c>
    </row>
    <row r="116653" spans="1:12" x14ac:dyDescent="0.3">
      <c r="A116653">
        <v>352453</v>
      </c>
      <c r="B116653" s="2">
        <v>44413.799540453074</v>
      </c>
      <c r="C116653">
        <v>263177</v>
      </c>
      <c r="D116653">
        <v>346056</v>
      </c>
      <c r="I116653" s="59">
        <v>160937</v>
      </c>
      <c r="J116653" s="57" t="s">
        <v>78</v>
      </c>
      <c r="K116653" s="58" t="str">
        <f t="shared" si="1822"/>
        <v>выходные</v>
      </c>
      <c r="L116653">
        <v>19</v>
      </c>
    </row>
    <row r="116654" spans="1:12" x14ac:dyDescent="0.3">
      <c r="A116654">
        <v>352457</v>
      </c>
      <c r="B116654" s="2">
        <v>44413.799944983824</v>
      </c>
      <c r="C116654">
        <v>9580</v>
      </c>
      <c r="D116654">
        <v>170185</v>
      </c>
      <c r="I116654" s="59">
        <v>160938</v>
      </c>
      <c r="J116654" s="57" t="s">
        <v>82</v>
      </c>
      <c r="K116654" s="58" t="str">
        <f t="shared" si="1822"/>
        <v>выходные</v>
      </c>
      <c r="L116654">
        <v>19</v>
      </c>
    </row>
    <row r="116655" spans="1:12" x14ac:dyDescent="0.3">
      <c r="A116655">
        <v>352461</v>
      </c>
      <c r="B116655" s="2">
        <v>44413.799944983824</v>
      </c>
      <c r="C116655">
        <v>305150</v>
      </c>
      <c r="D116655">
        <v>306524</v>
      </c>
      <c r="I116655" s="59">
        <v>160939</v>
      </c>
      <c r="J116655" s="57" t="s">
        <v>83</v>
      </c>
      <c r="K116655" s="58" t="str">
        <f t="shared" si="1822"/>
        <v>будни</v>
      </c>
      <c r="L116655">
        <v>19</v>
      </c>
    </row>
    <row r="116656" spans="1:12" x14ac:dyDescent="0.3">
      <c r="A116656">
        <v>352462</v>
      </c>
      <c r="B116656" s="2">
        <v>44413.803</v>
      </c>
      <c r="C116656">
        <v>21019</v>
      </c>
      <c r="D116656">
        <v>227775</v>
      </c>
      <c r="I116656" s="59">
        <v>160940</v>
      </c>
      <c r="J116656" s="57" t="s">
        <v>84</v>
      </c>
      <c r="K116656" s="58" t="str">
        <f t="shared" si="1822"/>
        <v>будни</v>
      </c>
      <c r="L116656">
        <v>19</v>
      </c>
    </row>
    <row r="116657" spans="1:12" x14ac:dyDescent="0.3">
      <c r="A116657">
        <v>352466</v>
      </c>
      <c r="B116657" s="2">
        <v>44413.803181229778</v>
      </c>
      <c r="C116657">
        <v>43151</v>
      </c>
      <c r="D116657">
        <v>390562</v>
      </c>
      <c r="I116657" s="59">
        <v>160941</v>
      </c>
      <c r="J116657" s="57" t="s">
        <v>79</v>
      </c>
      <c r="K116657" s="58" t="str">
        <f t="shared" si="1822"/>
        <v>будни</v>
      </c>
      <c r="L116657">
        <v>19</v>
      </c>
    </row>
    <row r="116658" spans="1:12" x14ac:dyDescent="0.3">
      <c r="A116658">
        <v>352470</v>
      </c>
      <c r="B116658" s="2">
        <v>44413.803585760514</v>
      </c>
      <c r="C116658">
        <v>288707</v>
      </c>
      <c r="D116658">
        <v>154256</v>
      </c>
      <c r="I116658" s="59">
        <v>160942</v>
      </c>
      <c r="J116658" s="57" t="s">
        <v>80</v>
      </c>
      <c r="K116658" s="58" t="str">
        <f t="shared" si="1822"/>
        <v>будни</v>
      </c>
      <c r="L116658">
        <v>19</v>
      </c>
    </row>
    <row r="116659" spans="1:12" x14ac:dyDescent="0.3">
      <c r="A116659">
        <v>352472</v>
      </c>
      <c r="B116659" s="2">
        <v>44413.804394822007</v>
      </c>
      <c r="C116659">
        <v>219445</v>
      </c>
      <c r="D116659">
        <v>411922</v>
      </c>
      <c r="I116659" s="59">
        <v>160943</v>
      </c>
      <c r="J116659" s="57" t="s">
        <v>81</v>
      </c>
      <c r="K116659" s="58" t="str">
        <f t="shared" si="1822"/>
        <v>будни</v>
      </c>
      <c r="L116659">
        <v>19</v>
      </c>
    </row>
    <row r="116660" spans="1:12" x14ac:dyDescent="0.3">
      <c r="A116660">
        <v>352473</v>
      </c>
      <c r="B116660" s="2">
        <v>44413.804799352751</v>
      </c>
      <c r="C116660">
        <v>309614</v>
      </c>
      <c r="D116660">
        <v>145946</v>
      </c>
      <c r="I116660" s="59">
        <v>160944</v>
      </c>
      <c r="J116660" s="57" t="s">
        <v>78</v>
      </c>
      <c r="K116660" s="58" t="str">
        <f t="shared" si="1822"/>
        <v>выходные</v>
      </c>
      <c r="L116660">
        <v>19</v>
      </c>
    </row>
    <row r="116661" spans="1:12" x14ac:dyDescent="0.3">
      <c r="A116661">
        <v>352478</v>
      </c>
      <c r="B116661" s="2">
        <v>44413.806417475724</v>
      </c>
      <c r="C116661">
        <v>338285</v>
      </c>
      <c r="D116661">
        <v>158978</v>
      </c>
      <c r="I116661" s="59">
        <v>160945</v>
      </c>
      <c r="J116661" s="57" t="s">
        <v>82</v>
      </c>
      <c r="K116661" s="58" t="str">
        <f t="shared" si="1822"/>
        <v>выходные</v>
      </c>
      <c r="L116661">
        <v>19</v>
      </c>
    </row>
    <row r="116662" spans="1:12" x14ac:dyDescent="0.3">
      <c r="A116662">
        <v>352479</v>
      </c>
      <c r="B116662" s="2">
        <v>44413.806417475731</v>
      </c>
      <c r="C116662">
        <v>98327</v>
      </c>
      <c r="D116662">
        <v>351192</v>
      </c>
      <c r="I116662" s="59">
        <v>160946</v>
      </c>
      <c r="J116662" s="57" t="s">
        <v>83</v>
      </c>
      <c r="K116662" s="58" t="str">
        <f t="shared" si="1822"/>
        <v>будни</v>
      </c>
      <c r="L116662">
        <v>19</v>
      </c>
    </row>
    <row r="116663" spans="1:12" x14ac:dyDescent="0.3">
      <c r="A116663">
        <v>352482</v>
      </c>
      <c r="B116663" s="2">
        <v>44413.806822006467</v>
      </c>
      <c r="C116663">
        <v>210302</v>
      </c>
      <c r="D116663">
        <v>351192</v>
      </c>
      <c r="I116663" s="59">
        <v>160947</v>
      </c>
      <c r="J116663" s="57" t="s">
        <v>84</v>
      </c>
      <c r="K116663" s="58" t="str">
        <f t="shared" si="1822"/>
        <v>будни</v>
      </c>
      <c r="L116663">
        <v>19</v>
      </c>
    </row>
    <row r="116664" spans="1:12" x14ac:dyDescent="0.3">
      <c r="A116664">
        <v>352484</v>
      </c>
      <c r="B116664" s="2">
        <v>44413.807631067961</v>
      </c>
      <c r="C116664">
        <v>57129</v>
      </c>
      <c r="D116664">
        <v>278178</v>
      </c>
      <c r="I116664" s="59">
        <v>160948</v>
      </c>
      <c r="J116664" s="57" t="s">
        <v>79</v>
      </c>
      <c r="K116664" s="58" t="str">
        <f t="shared" si="1822"/>
        <v>будни</v>
      </c>
      <c r="L116664">
        <v>19</v>
      </c>
    </row>
    <row r="116665" spans="1:12" x14ac:dyDescent="0.3">
      <c r="A116665">
        <v>352487</v>
      </c>
      <c r="B116665" s="2">
        <v>44413.808035598704</v>
      </c>
      <c r="C116665">
        <v>46478</v>
      </c>
      <c r="D116665">
        <v>241927</v>
      </c>
      <c r="I116665" s="59">
        <v>160949</v>
      </c>
      <c r="J116665" s="57" t="s">
        <v>80</v>
      </c>
      <c r="K116665" s="58" t="str">
        <f t="shared" si="1822"/>
        <v>будни</v>
      </c>
      <c r="L116665">
        <v>19</v>
      </c>
    </row>
    <row r="116666" spans="1:12" x14ac:dyDescent="0.3">
      <c r="A116666">
        <v>352491</v>
      </c>
      <c r="B116666" s="2">
        <v>44413.808844660198</v>
      </c>
      <c r="C116666">
        <v>162995</v>
      </c>
      <c r="D116666">
        <v>113183</v>
      </c>
      <c r="I116666" s="59">
        <v>160950</v>
      </c>
      <c r="J116666" s="57" t="s">
        <v>81</v>
      </c>
      <c r="K116666" s="58" t="str">
        <f t="shared" si="1822"/>
        <v>будни</v>
      </c>
      <c r="L116666">
        <v>19</v>
      </c>
    </row>
    <row r="116667" spans="1:12" x14ac:dyDescent="0.3">
      <c r="A116667">
        <v>352492</v>
      </c>
      <c r="B116667" s="2">
        <v>44413.809653721684</v>
      </c>
      <c r="C116667">
        <v>207028</v>
      </c>
      <c r="D116667">
        <v>154256</v>
      </c>
      <c r="I116667" s="59">
        <v>160951</v>
      </c>
      <c r="J116667" s="57" t="s">
        <v>78</v>
      </c>
      <c r="K116667" s="58" t="str">
        <f t="shared" si="1822"/>
        <v>выходные</v>
      </c>
      <c r="L116667">
        <v>19</v>
      </c>
    </row>
    <row r="116668" spans="1:12" x14ac:dyDescent="0.3">
      <c r="A116668">
        <v>352495</v>
      </c>
      <c r="B116668" s="2">
        <v>44413.810462783171</v>
      </c>
      <c r="C116668">
        <v>247936</v>
      </c>
      <c r="D116668">
        <v>88863</v>
      </c>
      <c r="I116668" s="59">
        <v>160952</v>
      </c>
      <c r="J116668" s="57" t="s">
        <v>82</v>
      </c>
      <c r="K116668" s="58" t="str">
        <f t="shared" si="1822"/>
        <v>выходные</v>
      </c>
      <c r="L116668">
        <v>19</v>
      </c>
    </row>
    <row r="116669" spans="1:12" x14ac:dyDescent="0.3">
      <c r="A116669">
        <v>352500</v>
      </c>
      <c r="B116669" s="2">
        <v>44413.810867313914</v>
      </c>
      <c r="C116669">
        <v>20000</v>
      </c>
      <c r="D116669">
        <v>472712</v>
      </c>
      <c r="I116669" s="59">
        <v>160953</v>
      </c>
      <c r="J116669" s="57" t="s">
        <v>83</v>
      </c>
      <c r="K116669" s="58" t="str">
        <f t="shared" si="1822"/>
        <v>будни</v>
      </c>
      <c r="L116669">
        <v>19</v>
      </c>
    </row>
    <row r="116670" spans="1:12" x14ac:dyDescent="0.3">
      <c r="A116670">
        <v>352504</v>
      </c>
      <c r="B116670" s="2">
        <v>44413.810867313914</v>
      </c>
      <c r="C116670">
        <v>77868</v>
      </c>
      <c r="D116670">
        <v>258374</v>
      </c>
      <c r="I116670" s="59">
        <v>160954</v>
      </c>
      <c r="J116670" s="57" t="s">
        <v>84</v>
      </c>
      <c r="K116670" s="58" t="str">
        <f t="shared" si="1822"/>
        <v>будни</v>
      </c>
      <c r="L116670">
        <v>19</v>
      </c>
    </row>
    <row r="116671" spans="1:12" x14ac:dyDescent="0.3">
      <c r="A116671">
        <v>352509</v>
      </c>
      <c r="B116671" s="2">
        <v>44413.810867313914</v>
      </c>
      <c r="C116671">
        <v>157690</v>
      </c>
      <c r="D116671">
        <v>281186</v>
      </c>
      <c r="I116671" s="59">
        <v>160955</v>
      </c>
      <c r="J116671" s="57" t="s">
        <v>79</v>
      </c>
      <c r="K116671" s="58" t="str">
        <f t="shared" si="1822"/>
        <v>будни</v>
      </c>
      <c r="L116671">
        <v>19</v>
      </c>
    </row>
    <row r="116672" spans="1:12" x14ac:dyDescent="0.3">
      <c r="A116672">
        <v>352514</v>
      </c>
      <c r="B116672" s="2">
        <v>44413.811271844665</v>
      </c>
      <c r="C116672">
        <v>162722</v>
      </c>
      <c r="D116672">
        <v>158978</v>
      </c>
      <c r="I116672" s="59">
        <v>160956</v>
      </c>
      <c r="J116672" s="57" t="s">
        <v>80</v>
      </c>
      <c r="K116672" s="58" t="str">
        <f t="shared" si="1822"/>
        <v>будни</v>
      </c>
      <c r="L116672">
        <v>19</v>
      </c>
    </row>
    <row r="116673" spans="1:12" x14ac:dyDescent="0.3">
      <c r="A116673">
        <v>352515</v>
      </c>
      <c r="B116673" s="2">
        <v>44413.811271844665</v>
      </c>
      <c r="C116673">
        <v>215886</v>
      </c>
      <c r="D116673">
        <v>21760</v>
      </c>
      <c r="I116673" s="59">
        <v>160957</v>
      </c>
      <c r="J116673" s="57" t="s">
        <v>81</v>
      </c>
      <c r="K116673" s="58" t="str">
        <f t="shared" si="1822"/>
        <v>будни</v>
      </c>
      <c r="L116673">
        <v>19</v>
      </c>
    </row>
    <row r="116674" spans="1:12" x14ac:dyDescent="0.3">
      <c r="A116674">
        <v>352516</v>
      </c>
      <c r="B116674" s="2">
        <v>44413.811271844665</v>
      </c>
      <c r="C116674">
        <v>262076</v>
      </c>
      <c r="D116674">
        <v>182191</v>
      </c>
      <c r="I116674" s="59">
        <v>160958</v>
      </c>
      <c r="J116674" s="57" t="s">
        <v>78</v>
      </c>
      <c r="K116674" s="58" t="str">
        <f t="shared" si="1822"/>
        <v>выходные</v>
      </c>
      <c r="L116674">
        <v>19</v>
      </c>
    </row>
    <row r="116675" spans="1:12" x14ac:dyDescent="0.3">
      <c r="A116675">
        <v>352519</v>
      </c>
      <c r="B116675" s="2">
        <v>44413.811271844665</v>
      </c>
      <c r="C116675">
        <v>288518</v>
      </c>
      <c r="D116675">
        <v>273577</v>
      </c>
      <c r="I116675" s="59">
        <v>160959</v>
      </c>
      <c r="J116675" s="57" t="s">
        <v>82</v>
      </c>
      <c r="K116675" s="58" t="str">
        <f t="shared" ref="K116675:K116738" si="1823">IF(OR(J116675="суббота",J116675="воскресенье"),"выходные","будни")</f>
        <v>выходные</v>
      </c>
      <c r="L116675">
        <v>19</v>
      </c>
    </row>
    <row r="116676" spans="1:12" x14ac:dyDescent="0.3">
      <c r="A116676">
        <v>352524</v>
      </c>
      <c r="B116676" s="2">
        <v>44413.812666666665</v>
      </c>
      <c r="C116676">
        <v>139941</v>
      </c>
      <c r="D116676">
        <v>118549</v>
      </c>
      <c r="I116676" s="59">
        <v>160960</v>
      </c>
      <c r="J116676" s="57" t="s">
        <v>83</v>
      </c>
      <c r="K116676" s="58" t="str">
        <f t="shared" si="1823"/>
        <v>будни</v>
      </c>
      <c r="L116676">
        <v>19</v>
      </c>
    </row>
    <row r="116677" spans="1:12" x14ac:dyDescent="0.3">
      <c r="A116677">
        <v>352527</v>
      </c>
      <c r="B116677" s="2">
        <v>44413.812889967638</v>
      </c>
      <c r="C116677">
        <v>62669</v>
      </c>
      <c r="D116677">
        <v>470762</v>
      </c>
      <c r="I116677" s="59">
        <v>160961</v>
      </c>
      <c r="J116677" s="57" t="s">
        <v>84</v>
      </c>
      <c r="K116677" s="58" t="str">
        <f t="shared" si="1823"/>
        <v>будни</v>
      </c>
      <c r="L116677">
        <v>19</v>
      </c>
    </row>
    <row r="116678" spans="1:12" x14ac:dyDescent="0.3">
      <c r="A116678">
        <v>352529</v>
      </c>
      <c r="B116678" s="2">
        <v>44413.814103559867</v>
      </c>
      <c r="C116678">
        <v>63930</v>
      </c>
      <c r="D116678">
        <v>242428</v>
      </c>
      <c r="I116678" s="59">
        <v>160962</v>
      </c>
      <c r="J116678" s="57" t="s">
        <v>79</v>
      </c>
      <c r="K116678" s="58" t="str">
        <f t="shared" si="1823"/>
        <v>будни</v>
      </c>
      <c r="L116678">
        <v>19</v>
      </c>
    </row>
    <row r="116679" spans="1:12" x14ac:dyDescent="0.3">
      <c r="A116679">
        <v>352531</v>
      </c>
      <c r="B116679" s="2">
        <v>44413.814508090611</v>
      </c>
      <c r="C116679">
        <v>139256</v>
      </c>
      <c r="D116679">
        <v>250679</v>
      </c>
      <c r="I116679" s="59">
        <v>160963</v>
      </c>
      <c r="J116679" s="57" t="s">
        <v>80</v>
      </c>
      <c r="K116679" s="58" t="str">
        <f t="shared" si="1823"/>
        <v>будни</v>
      </c>
      <c r="L116679">
        <v>19</v>
      </c>
    </row>
    <row r="116680" spans="1:12" x14ac:dyDescent="0.3">
      <c r="A116680">
        <v>352533</v>
      </c>
      <c r="B116680" s="2">
        <v>44413.814508090618</v>
      </c>
      <c r="C116680">
        <v>194910</v>
      </c>
      <c r="D116680">
        <v>389689</v>
      </c>
      <c r="I116680" s="59">
        <v>160964</v>
      </c>
      <c r="J116680" s="57" t="s">
        <v>81</v>
      </c>
      <c r="K116680" s="58" t="str">
        <f t="shared" si="1823"/>
        <v>будни</v>
      </c>
      <c r="L116680">
        <v>19</v>
      </c>
    </row>
    <row r="116681" spans="1:12" x14ac:dyDescent="0.3">
      <c r="A116681">
        <v>352537</v>
      </c>
      <c r="B116681" s="2">
        <v>44413.814508090618</v>
      </c>
      <c r="C116681">
        <v>297835</v>
      </c>
      <c r="D116681">
        <v>472712</v>
      </c>
      <c r="I116681" s="59">
        <v>160965</v>
      </c>
      <c r="J116681" s="57" t="s">
        <v>78</v>
      </c>
      <c r="K116681" s="58" t="str">
        <f t="shared" si="1823"/>
        <v>выходные</v>
      </c>
      <c r="L116681">
        <v>19</v>
      </c>
    </row>
    <row r="116682" spans="1:12" x14ac:dyDescent="0.3">
      <c r="A116682">
        <v>352538</v>
      </c>
      <c r="B116682" s="2">
        <v>44413.814912621354</v>
      </c>
      <c r="C116682">
        <v>24198</v>
      </c>
      <c r="D116682">
        <v>451656</v>
      </c>
      <c r="I116682" s="59">
        <v>160966</v>
      </c>
      <c r="J116682" s="57" t="s">
        <v>82</v>
      </c>
      <c r="K116682" s="58" t="str">
        <f t="shared" si="1823"/>
        <v>выходные</v>
      </c>
      <c r="L116682">
        <v>19</v>
      </c>
    </row>
    <row r="116683" spans="1:12" x14ac:dyDescent="0.3">
      <c r="A116683">
        <v>352543</v>
      </c>
      <c r="B116683" s="2">
        <v>44413.814912621354</v>
      </c>
      <c r="C116683">
        <v>134372</v>
      </c>
      <c r="D116683">
        <v>108961</v>
      </c>
      <c r="I116683" s="59">
        <v>160967</v>
      </c>
      <c r="J116683" s="57" t="s">
        <v>83</v>
      </c>
      <c r="K116683" s="58" t="str">
        <f t="shared" si="1823"/>
        <v>будни</v>
      </c>
      <c r="L116683">
        <v>19</v>
      </c>
    </row>
    <row r="116684" spans="1:12" x14ac:dyDescent="0.3">
      <c r="A116684">
        <v>352546</v>
      </c>
      <c r="B116684" s="2">
        <v>44413.814912621354</v>
      </c>
      <c r="C116684">
        <v>206674</v>
      </c>
      <c r="D116684">
        <v>241927</v>
      </c>
      <c r="I116684" s="59">
        <v>160968</v>
      </c>
      <c r="J116684" s="57" t="s">
        <v>84</v>
      </c>
      <c r="K116684" s="58" t="str">
        <f t="shared" si="1823"/>
        <v>будни</v>
      </c>
      <c r="L116684">
        <v>19</v>
      </c>
    </row>
    <row r="116685" spans="1:12" x14ac:dyDescent="0.3">
      <c r="A116685">
        <v>352551</v>
      </c>
      <c r="B116685" s="2">
        <v>44413.815000000002</v>
      </c>
      <c r="C116685">
        <v>118361</v>
      </c>
      <c r="D116685">
        <v>305103</v>
      </c>
      <c r="I116685" s="59">
        <v>160969</v>
      </c>
      <c r="J116685" s="57" t="s">
        <v>79</v>
      </c>
      <c r="K116685" s="58" t="str">
        <f t="shared" si="1823"/>
        <v>будни</v>
      </c>
      <c r="L116685">
        <v>19</v>
      </c>
    </row>
    <row r="116686" spans="1:12" x14ac:dyDescent="0.3">
      <c r="A116686">
        <v>352553</v>
      </c>
      <c r="B116686" s="2">
        <v>44413.815317152104</v>
      </c>
      <c r="C116686">
        <v>231484</v>
      </c>
      <c r="D116686">
        <v>369021</v>
      </c>
      <c r="I116686" s="59">
        <v>160970</v>
      </c>
      <c r="J116686" s="57" t="s">
        <v>80</v>
      </c>
      <c r="K116686" s="58" t="str">
        <f t="shared" si="1823"/>
        <v>будни</v>
      </c>
      <c r="L116686">
        <v>19</v>
      </c>
    </row>
    <row r="116687" spans="1:12" x14ac:dyDescent="0.3">
      <c r="A116687">
        <v>352554</v>
      </c>
      <c r="B116687" s="2">
        <v>44413.816126213598</v>
      </c>
      <c r="C116687">
        <v>163206</v>
      </c>
      <c r="D116687">
        <v>180863</v>
      </c>
      <c r="I116687" s="59">
        <v>160971</v>
      </c>
      <c r="J116687" s="57" t="s">
        <v>81</v>
      </c>
      <c r="K116687" s="58" t="str">
        <f t="shared" si="1823"/>
        <v>будни</v>
      </c>
      <c r="L116687">
        <v>19</v>
      </c>
    </row>
    <row r="116688" spans="1:12" x14ac:dyDescent="0.3">
      <c r="A116688">
        <v>352558</v>
      </c>
      <c r="B116688" s="2">
        <v>44413.816666666666</v>
      </c>
      <c r="C116688">
        <v>195290</v>
      </c>
      <c r="D116688">
        <v>351192</v>
      </c>
      <c r="I116688" s="59">
        <v>160972</v>
      </c>
      <c r="J116688" s="57" t="s">
        <v>78</v>
      </c>
      <c r="K116688" s="58" t="str">
        <f t="shared" si="1823"/>
        <v>выходные</v>
      </c>
      <c r="L116688">
        <v>19</v>
      </c>
    </row>
    <row r="116689" spans="1:12" x14ac:dyDescent="0.3">
      <c r="A116689">
        <v>352560</v>
      </c>
      <c r="B116689" s="2">
        <v>44413.816935275077</v>
      </c>
      <c r="C116689">
        <v>130344</v>
      </c>
      <c r="D116689">
        <v>82901</v>
      </c>
      <c r="I116689" s="59">
        <v>160973</v>
      </c>
      <c r="J116689" s="57" t="s">
        <v>82</v>
      </c>
      <c r="K116689" s="58" t="str">
        <f t="shared" si="1823"/>
        <v>выходные</v>
      </c>
      <c r="L116689">
        <v>19</v>
      </c>
    </row>
    <row r="116690" spans="1:12" x14ac:dyDescent="0.3">
      <c r="A116690">
        <v>352562</v>
      </c>
      <c r="B116690" s="2">
        <v>44413.817666666662</v>
      </c>
      <c r="C116690">
        <v>247657</v>
      </c>
      <c r="D116690">
        <v>192331</v>
      </c>
      <c r="I116690" s="59">
        <v>160974</v>
      </c>
      <c r="J116690" s="57" t="s">
        <v>83</v>
      </c>
      <c r="K116690" s="58" t="str">
        <f t="shared" si="1823"/>
        <v>будни</v>
      </c>
      <c r="L116690">
        <v>19</v>
      </c>
    </row>
    <row r="116691" spans="1:12" x14ac:dyDescent="0.3">
      <c r="A116691">
        <v>352565</v>
      </c>
      <c r="B116691" s="2">
        <v>44413.817744336571</v>
      </c>
      <c r="C116691">
        <v>117145</v>
      </c>
      <c r="D116691">
        <v>179296</v>
      </c>
      <c r="I116691" s="59">
        <v>160975</v>
      </c>
      <c r="J116691" s="57" t="s">
        <v>84</v>
      </c>
      <c r="K116691" s="58" t="str">
        <f t="shared" si="1823"/>
        <v>будни</v>
      </c>
      <c r="L116691">
        <v>19</v>
      </c>
    </row>
    <row r="116692" spans="1:12" x14ac:dyDescent="0.3">
      <c r="A116692">
        <v>352567</v>
      </c>
      <c r="B116692" s="2">
        <v>44413.817744336571</v>
      </c>
      <c r="C116692">
        <v>132632</v>
      </c>
      <c r="D116692">
        <v>411922</v>
      </c>
      <c r="I116692" s="59">
        <v>160976</v>
      </c>
      <c r="J116692" s="57" t="s">
        <v>79</v>
      </c>
      <c r="K116692" s="58" t="str">
        <f t="shared" si="1823"/>
        <v>будни</v>
      </c>
      <c r="L116692">
        <v>19</v>
      </c>
    </row>
    <row r="116693" spans="1:12" x14ac:dyDescent="0.3">
      <c r="A116693">
        <v>352572</v>
      </c>
      <c r="B116693" s="2">
        <v>44413.818957928801</v>
      </c>
      <c r="C116693">
        <v>221166</v>
      </c>
      <c r="D116693">
        <v>329362</v>
      </c>
      <c r="I116693" s="59">
        <v>160977</v>
      </c>
      <c r="J116693" s="57" t="s">
        <v>80</v>
      </c>
      <c r="K116693" s="58" t="str">
        <f t="shared" si="1823"/>
        <v>будни</v>
      </c>
      <c r="L116693">
        <v>19</v>
      </c>
    </row>
    <row r="116694" spans="1:12" x14ac:dyDescent="0.3">
      <c r="A116694">
        <v>352574</v>
      </c>
      <c r="B116694" s="2">
        <v>44413.819000000003</v>
      </c>
      <c r="C116694">
        <v>184282</v>
      </c>
      <c r="D116694">
        <v>347393</v>
      </c>
      <c r="I116694" s="59">
        <v>160978</v>
      </c>
      <c r="J116694" s="57" t="s">
        <v>81</v>
      </c>
      <c r="K116694" s="58" t="str">
        <f t="shared" si="1823"/>
        <v>будни</v>
      </c>
      <c r="L116694">
        <v>19</v>
      </c>
    </row>
    <row r="116695" spans="1:12" x14ac:dyDescent="0.3">
      <c r="A116695">
        <v>352579</v>
      </c>
      <c r="B116695" s="2">
        <v>44413.819333333333</v>
      </c>
      <c r="C116695">
        <v>291021</v>
      </c>
      <c r="D116695">
        <v>477565</v>
      </c>
      <c r="I116695" s="59">
        <v>160979</v>
      </c>
      <c r="J116695" s="57" t="s">
        <v>78</v>
      </c>
      <c r="K116695" s="58" t="str">
        <f t="shared" si="1823"/>
        <v>выходные</v>
      </c>
      <c r="L116695">
        <v>19</v>
      </c>
    </row>
    <row r="116696" spans="1:12" x14ac:dyDescent="0.3">
      <c r="A116696">
        <v>352582</v>
      </c>
      <c r="B116696" s="2">
        <v>44413.819362459544</v>
      </c>
      <c r="C116696">
        <v>212693</v>
      </c>
      <c r="D116696">
        <v>118549</v>
      </c>
      <c r="I116696" s="59">
        <v>160980</v>
      </c>
      <c r="J116696" s="57" t="s">
        <v>82</v>
      </c>
      <c r="K116696" s="58" t="str">
        <f t="shared" si="1823"/>
        <v>выходные</v>
      </c>
      <c r="L116696">
        <v>19</v>
      </c>
    </row>
    <row r="116697" spans="1:12" x14ac:dyDescent="0.3">
      <c r="A116697">
        <v>352586</v>
      </c>
      <c r="B116697" s="2">
        <v>44413.819362459551</v>
      </c>
      <c r="C116697">
        <v>217784</v>
      </c>
      <c r="D116697">
        <v>473323</v>
      </c>
      <c r="I116697" s="59">
        <v>160981</v>
      </c>
      <c r="J116697" s="57" t="s">
        <v>83</v>
      </c>
      <c r="K116697" s="58" t="str">
        <f t="shared" si="1823"/>
        <v>будни</v>
      </c>
      <c r="L116697">
        <v>19</v>
      </c>
    </row>
    <row r="116698" spans="1:12" x14ac:dyDescent="0.3">
      <c r="A116698">
        <v>352590</v>
      </c>
      <c r="B116698" s="2">
        <v>44413.820576051774</v>
      </c>
      <c r="C116698">
        <v>348116</v>
      </c>
      <c r="D116698">
        <v>98398</v>
      </c>
      <c r="I116698" s="59">
        <v>160982</v>
      </c>
      <c r="J116698" s="57" t="s">
        <v>84</v>
      </c>
      <c r="K116698" s="58" t="str">
        <f t="shared" si="1823"/>
        <v>будни</v>
      </c>
      <c r="L116698">
        <v>19</v>
      </c>
    </row>
    <row r="116699" spans="1:12" x14ac:dyDescent="0.3">
      <c r="A116699">
        <v>352594</v>
      </c>
      <c r="B116699" s="2">
        <v>44413.820576051781</v>
      </c>
      <c r="C116699">
        <v>142431</v>
      </c>
      <c r="D116699">
        <v>227775</v>
      </c>
      <c r="I116699" s="59">
        <v>160983</v>
      </c>
      <c r="J116699" s="57" t="s">
        <v>79</v>
      </c>
      <c r="K116699" s="58" t="str">
        <f t="shared" si="1823"/>
        <v>будни</v>
      </c>
      <c r="L116699">
        <v>19</v>
      </c>
    </row>
    <row r="116700" spans="1:12" x14ac:dyDescent="0.3">
      <c r="A116700">
        <v>352596</v>
      </c>
      <c r="B116700" s="2">
        <v>44413.820576051781</v>
      </c>
      <c r="C116700">
        <v>157238</v>
      </c>
      <c r="D116700">
        <v>158978</v>
      </c>
      <c r="I116700" s="59">
        <v>160984</v>
      </c>
      <c r="J116700" s="57" t="s">
        <v>80</v>
      </c>
      <c r="K116700" s="58" t="str">
        <f t="shared" si="1823"/>
        <v>будни</v>
      </c>
      <c r="L116700">
        <v>19</v>
      </c>
    </row>
    <row r="116701" spans="1:12" x14ac:dyDescent="0.3">
      <c r="A116701">
        <v>352600</v>
      </c>
      <c r="B116701" s="2">
        <v>44413.820576051781</v>
      </c>
      <c r="C116701">
        <v>187110</v>
      </c>
      <c r="D116701">
        <v>411922</v>
      </c>
      <c r="I116701" s="59">
        <v>160985</v>
      </c>
      <c r="J116701" s="57" t="s">
        <v>81</v>
      </c>
      <c r="K116701" s="58" t="str">
        <f t="shared" si="1823"/>
        <v>будни</v>
      </c>
      <c r="L116701">
        <v>19</v>
      </c>
    </row>
    <row r="116702" spans="1:12" x14ac:dyDescent="0.3">
      <c r="A116702">
        <v>352605</v>
      </c>
      <c r="B116702" s="2">
        <v>44413.820980582524</v>
      </c>
      <c r="C116702">
        <v>160344</v>
      </c>
      <c r="D116702">
        <v>244574</v>
      </c>
      <c r="I116702" s="59">
        <v>160986</v>
      </c>
      <c r="J116702" s="57" t="s">
        <v>78</v>
      </c>
      <c r="K116702" s="58" t="str">
        <f t="shared" si="1823"/>
        <v>выходные</v>
      </c>
      <c r="L116702">
        <v>19</v>
      </c>
    </row>
    <row r="116703" spans="1:12" x14ac:dyDescent="0.3">
      <c r="A116703">
        <v>352609</v>
      </c>
      <c r="B116703" s="2">
        <v>44413.820980582524</v>
      </c>
      <c r="C116703">
        <v>168486</v>
      </c>
      <c r="D116703">
        <v>21407</v>
      </c>
      <c r="I116703" s="59">
        <v>160987</v>
      </c>
      <c r="J116703" s="57" t="s">
        <v>82</v>
      </c>
      <c r="K116703" s="58" t="str">
        <f t="shared" si="1823"/>
        <v>выходные</v>
      </c>
      <c r="L116703">
        <v>19</v>
      </c>
    </row>
    <row r="116704" spans="1:12" x14ac:dyDescent="0.3">
      <c r="A116704">
        <v>352611</v>
      </c>
      <c r="B116704" s="2">
        <v>44413.821385113268</v>
      </c>
      <c r="C116704">
        <v>137764</v>
      </c>
      <c r="D116704">
        <v>194335</v>
      </c>
      <c r="I116704" s="59">
        <v>160988</v>
      </c>
      <c r="J116704" s="57" t="s">
        <v>83</v>
      </c>
      <c r="K116704" s="58" t="str">
        <f t="shared" si="1823"/>
        <v>будни</v>
      </c>
      <c r="L116704">
        <v>19</v>
      </c>
    </row>
    <row r="116705" spans="1:12" x14ac:dyDescent="0.3">
      <c r="A116705">
        <v>352613</v>
      </c>
      <c r="B116705" s="2">
        <v>44413.821385113268</v>
      </c>
      <c r="C116705">
        <v>263267</v>
      </c>
      <c r="D116705">
        <v>129210</v>
      </c>
      <c r="I116705" s="59">
        <v>160989</v>
      </c>
      <c r="J116705" s="57" t="s">
        <v>84</v>
      </c>
      <c r="K116705" s="58" t="str">
        <f t="shared" si="1823"/>
        <v>будни</v>
      </c>
      <c r="L116705">
        <v>19</v>
      </c>
    </row>
    <row r="116706" spans="1:12" x14ac:dyDescent="0.3">
      <c r="A116706">
        <v>352616</v>
      </c>
      <c r="B116706" s="2">
        <v>44413.822194174754</v>
      </c>
      <c r="C116706">
        <v>55989</v>
      </c>
      <c r="D116706">
        <v>235960</v>
      </c>
      <c r="I116706" s="59">
        <v>160990</v>
      </c>
      <c r="J116706" s="57" t="s">
        <v>79</v>
      </c>
      <c r="K116706" s="58" t="str">
        <f t="shared" si="1823"/>
        <v>будни</v>
      </c>
      <c r="L116706">
        <v>19</v>
      </c>
    </row>
    <row r="116707" spans="1:12" x14ac:dyDescent="0.3">
      <c r="A116707">
        <v>352617</v>
      </c>
      <c r="B116707" s="2">
        <v>44413.822598705505</v>
      </c>
      <c r="C116707">
        <v>153517</v>
      </c>
      <c r="D116707">
        <v>470762</v>
      </c>
      <c r="I116707" s="59">
        <v>160991</v>
      </c>
      <c r="J116707" s="57" t="s">
        <v>80</v>
      </c>
      <c r="K116707" s="58" t="str">
        <f t="shared" si="1823"/>
        <v>будни</v>
      </c>
      <c r="L116707">
        <v>19</v>
      </c>
    </row>
    <row r="116708" spans="1:12" x14ac:dyDescent="0.3">
      <c r="A116708">
        <v>352620</v>
      </c>
      <c r="B116708" s="2">
        <v>44413.823003236241</v>
      </c>
      <c r="C116708">
        <v>178362</v>
      </c>
      <c r="D116708">
        <v>411922</v>
      </c>
      <c r="I116708" s="59">
        <v>160992</v>
      </c>
      <c r="J116708" s="57" t="s">
        <v>81</v>
      </c>
      <c r="K116708" s="58" t="str">
        <f t="shared" si="1823"/>
        <v>будни</v>
      </c>
      <c r="L116708">
        <v>19</v>
      </c>
    </row>
    <row r="116709" spans="1:12" x14ac:dyDescent="0.3">
      <c r="A116709">
        <v>352624</v>
      </c>
      <c r="B116709" s="2">
        <v>44413.823003236241</v>
      </c>
      <c r="C116709">
        <v>269958</v>
      </c>
      <c r="D116709">
        <v>447858</v>
      </c>
      <c r="I116709" s="59">
        <v>160993</v>
      </c>
      <c r="J116709" s="57" t="s">
        <v>78</v>
      </c>
      <c r="K116709" s="58" t="str">
        <f t="shared" si="1823"/>
        <v>выходные</v>
      </c>
      <c r="L116709">
        <v>19</v>
      </c>
    </row>
    <row r="116710" spans="1:12" x14ac:dyDescent="0.3">
      <c r="A116710">
        <v>352629</v>
      </c>
      <c r="B116710" s="2">
        <v>44413.824216828478</v>
      </c>
      <c r="C116710">
        <v>9771</v>
      </c>
      <c r="D116710">
        <v>157711</v>
      </c>
      <c r="I116710" s="59">
        <v>160994</v>
      </c>
      <c r="J116710" s="57" t="s">
        <v>82</v>
      </c>
      <c r="K116710" s="58" t="str">
        <f t="shared" si="1823"/>
        <v>выходные</v>
      </c>
      <c r="L116710">
        <v>19</v>
      </c>
    </row>
    <row r="116711" spans="1:12" x14ac:dyDescent="0.3">
      <c r="A116711">
        <v>352630</v>
      </c>
      <c r="B116711" s="2">
        <v>44413.824216828478</v>
      </c>
      <c r="C116711">
        <v>71048</v>
      </c>
      <c r="D116711">
        <v>347008</v>
      </c>
      <c r="I116711" s="59">
        <v>160995</v>
      </c>
      <c r="J116711" s="57" t="s">
        <v>83</v>
      </c>
      <c r="K116711" s="58" t="str">
        <f t="shared" si="1823"/>
        <v>будни</v>
      </c>
      <c r="L116711">
        <v>19</v>
      </c>
    </row>
    <row r="116712" spans="1:12" x14ac:dyDescent="0.3">
      <c r="A116712">
        <v>352634</v>
      </c>
      <c r="B116712" s="2">
        <v>44413.824621359221</v>
      </c>
      <c r="C116712">
        <v>299441</v>
      </c>
      <c r="D116712">
        <v>439981</v>
      </c>
      <c r="I116712" s="59">
        <v>160996</v>
      </c>
      <c r="J116712" s="57" t="s">
        <v>84</v>
      </c>
      <c r="K116712" s="58" t="str">
        <f t="shared" si="1823"/>
        <v>будни</v>
      </c>
      <c r="L116712">
        <v>19</v>
      </c>
    </row>
    <row r="116713" spans="1:12" x14ac:dyDescent="0.3">
      <c r="A116713">
        <v>352639</v>
      </c>
      <c r="B116713" s="2">
        <v>44413.824666666667</v>
      </c>
      <c r="C116713">
        <v>188445</v>
      </c>
      <c r="D116713">
        <v>217497</v>
      </c>
      <c r="I116713" s="59">
        <v>160997</v>
      </c>
      <c r="J116713" s="57" t="s">
        <v>79</v>
      </c>
      <c r="K116713" s="58" t="str">
        <f t="shared" si="1823"/>
        <v>будни</v>
      </c>
      <c r="L116713">
        <v>19</v>
      </c>
    </row>
    <row r="116714" spans="1:12" x14ac:dyDescent="0.3">
      <c r="A116714">
        <v>352641</v>
      </c>
      <c r="B116714" s="2">
        <v>44413.825430420715</v>
      </c>
      <c r="C116714">
        <v>136355</v>
      </c>
      <c r="D116714">
        <v>21760</v>
      </c>
      <c r="I116714" s="59">
        <v>160998</v>
      </c>
      <c r="J116714" s="57" t="s">
        <v>80</v>
      </c>
      <c r="K116714" s="58" t="str">
        <f t="shared" si="1823"/>
        <v>будни</v>
      </c>
      <c r="L116714">
        <v>19</v>
      </c>
    </row>
    <row r="116715" spans="1:12" x14ac:dyDescent="0.3">
      <c r="A116715">
        <v>352646</v>
      </c>
      <c r="B116715" s="2">
        <v>44413.825834951458</v>
      </c>
      <c r="C116715">
        <v>107351</v>
      </c>
      <c r="D116715">
        <v>351192</v>
      </c>
      <c r="I116715" s="59">
        <v>160999</v>
      </c>
      <c r="J116715" s="57" t="s">
        <v>81</v>
      </c>
      <c r="K116715" s="58" t="str">
        <f t="shared" si="1823"/>
        <v>будни</v>
      </c>
      <c r="L116715">
        <v>19</v>
      </c>
    </row>
    <row r="116716" spans="1:12" x14ac:dyDescent="0.3">
      <c r="A116716">
        <v>352651</v>
      </c>
      <c r="B116716" s="2">
        <v>44413.825834951458</v>
      </c>
      <c r="C116716">
        <v>282477</v>
      </c>
      <c r="D116716">
        <v>227775</v>
      </c>
      <c r="I116716" s="59">
        <v>161000</v>
      </c>
      <c r="J116716" s="57" t="s">
        <v>78</v>
      </c>
      <c r="K116716" s="58" t="str">
        <f t="shared" si="1823"/>
        <v>выходные</v>
      </c>
      <c r="L116716">
        <v>19</v>
      </c>
    </row>
    <row r="116717" spans="1:12" x14ac:dyDescent="0.3">
      <c r="A116717">
        <v>352655</v>
      </c>
      <c r="B116717" s="2">
        <v>44413.825834951458</v>
      </c>
      <c r="C116717">
        <v>320126</v>
      </c>
      <c r="D116717">
        <v>401945</v>
      </c>
      <c r="I116717" s="59">
        <v>161001</v>
      </c>
      <c r="J116717" s="57" t="s">
        <v>82</v>
      </c>
      <c r="K116717" s="58" t="str">
        <f t="shared" si="1823"/>
        <v>выходные</v>
      </c>
      <c r="L116717">
        <v>19</v>
      </c>
    </row>
    <row r="116718" spans="1:12" x14ac:dyDescent="0.3">
      <c r="A116718">
        <v>352656</v>
      </c>
      <c r="B116718" s="2">
        <v>44413.826000000001</v>
      </c>
      <c r="C116718">
        <v>49563</v>
      </c>
      <c r="D116718">
        <v>108086</v>
      </c>
      <c r="I116718" s="59">
        <v>161002</v>
      </c>
      <c r="J116718" s="57" t="s">
        <v>83</v>
      </c>
      <c r="K116718" s="58" t="str">
        <f t="shared" si="1823"/>
        <v>будни</v>
      </c>
      <c r="L116718">
        <v>19</v>
      </c>
    </row>
    <row r="116719" spans="1:12" x14ac:dyDescent="0.3">
      <c r="A116719">
        <v>352658</v>
      </c>
      <c r="B116719" s="2">
        <v>44413.826239482201</v>
      </c>
      <c r="C116719">
        <v>112323</v>
      </c>
      <c r="D116719">
        <v>43623</v>
      </c>
      <c r="I116719" s="59">
        <v>161003</v>
      </c>
      <c r="J116719" s="57" t="s">
        <v>84</v>
      </c>
      <c r="K116719" s="58" t="str">
        <f t="shared" si="1823"/>
        <v>будни</v>
      </c>
      <c r="L116719">
        <v>19</v>
      </c>
    </row>
    <row r="116720" spans="1:12" x14ac:dyDescent="0.3">
      <c r="A116720">
        <v>352663</v>
      </c>
      <c r="B116720" s="2">
        <v>44413.826644012945</v>
      </c>
      <c r="C116720">
        <v>203656</v>
      </c>
      <c r="D116720">
        <v>305103</v>
      </c>
      <c r="I116720" s="59">
        <v>161004</v>
      </c>
      <c r="J116720" s="57" t="s">
        <v>79</v>
      </c>
      <c r="K116720" s="58" t="str">
        <f t="shared" si="1823"/>
        <v>будни</v>
      </c>
      <c r="L116720">
        <v>19</v>
      </c>
    </row>
    <row r="116721" spans="1:12" x14ac:dyDescent="0.3">
      <c r="A116721">
        <v>352664</v>
      </c>
      <c r="B116721" s="2">
        <v>44413.826999999997</v>
      </c>
      <c r="C116721">
        <v>9223</v>
      </c>
      <c r="D116721">
        <v>301748</v>
      </c>
      <c r="I116721" s="59">
        <v>161005</v>
      </c>
      <c r="J116721" s="57" t="s">
        <v>80</v>
      </c>
      <c r="K116721" s="58" t="str">
        <f t="shared" si="1823"/>
        <v>будни</v>
      </c>
      <c r="L116721">
        <v>19</v>
      </c>
    </row>
    <row r="116722" spans="1:12" x14ac:dyDescent="0.3">
      <c r="A116722">
        <v>352667</v>
      </c>
      <c r="B116722" s="2">
        <v>44413.826999999997</v>
      </c>
      <c r="C116722">
        <v>59889</v>
      </c>
      <c r="D116722">
        <v>404226</v>
      </c>
      <c r="I116722" s="59">
        <v>161006</v>
      </c>
      <c r="J116722" s="57" t="s">
        <v>81</v>
      </c>
      <c r="K116722" s="58" t="str">
        <f t="shared" si="1823"/>
        <v>будни</v>
      </c>
      <c r="L116722">
        <v>19</v>
      </c>
    </row>
    <row r="116723" spans="1:12" x14ac:dyDescent="0.3">
      <c r="A116723">
        <v>352671</v>
      </c>
      <c r="B116723" s="2">
        <v>44413.827048543688</v>
      </c>
      <c r="C116723">
        <v>281148</v>
      </c>
      <c r="D116723">
        <v>250679</v>
      </c>
      <c r="I116723" s="59">
        <v>161007</v>
      </c>
      <c r="J116723" s="57" t="s">
        <v>78</v>
      </c>
      <c r="K116723" s="58" t="str">
        <f t="shared" si="1823"/>
        <v>выходные</v>
      </c>
      <c r="L116723">
        <v>19</v>
      </c>
    </row>
    <row r="116724" spans="1:12" x14ac:dyDescent="0.3">
      <c r="A116724">
        <v>352674</v>
      </c>
      <c r="B116724" s="2">
        <v>44413.827453074438</v>
      </c>
      <c r="C116724">
        <v>25822</v>
      </c>
      <c r="D116724">
        <v>42584</v>
      </c>
      <c r="I116724" s="59">
        <v>161008</v>
      </c>
      <c r="J116724" s="57" t="s">
        <v>82</v>
      </c>
      <c r="K116724" s="58" t="str">
        <f t="shared" si="1823"/>
        <v>выходные</v>
      </c>
      <c r="L116724">
        <v>19</v>
      </c>
    </row>
    <row r="116725" spans="1:12" x14ac:dyDescent="0.3">
      <c r="A116725">
        <v>352678</v>
      </c>
      <c r="B116725" s="2">
        <v>44413.827453074438</v>
      </c>
      <c r="C116725">
        <v>187023</v>
      </c>
      <c r="D116725">
        <v>192331</v>
      </c>
      <c r="I116725" s="59">
        <v>161009</v>
      </c>
      <c r="J116725" s="57" t="s">
        <v>83</v>
      </c>
      <c r="K116725" s="58" t="str">
        <f t="shared" si="1823"/>
        <v>будни</v>
      </c>
      <c r="L116725">
        <v>19</v>
      </c>
    </row>
    <row r="116726" spans="1:12" x14ac:dyDescent="0.3">
      <c r="A116726">
        <v>352681</v>
      </c>
      <c r="B116726" s="2">
        <v>44413.827453074438</v>
      </c>
      <c r="C116726">
        <v>291288</v>
      </c>
      <c r="D116726">
        <v>251574</v>
      </c>
      <c r="I116726" s="59">
        <v>161010</v>
      </c>
      <c r="J116726" s="57" t="s">
        <v>84</v>
      </c>
      <c r="K116726" s="58" t="str">
        <f t="shared" si="1823"/>
        <v>будни</v>
      </c>
      <c r="L116726">
        <v>19</v>
      </c>
    </row>
    <row r="116727" spans="1:12" x14ac:dyDescent="0.3">
      <c r="A116727">
        <v>352682</v>
      </c>
      <c r="B116727" s="2">
        <v>44413.827453074438</v>
      </c>
      <c r="C116727">
        <v>333932</v>
      </c>
      <c r="D116727">
        <v>437341</v>
      </c>
      <c r="I116727" s="59">
        <v>161011</v>
      </c>
      <c r="J116727" s="57" t="s">
        <v>79</v>
      </c>
      <c r="K116727" s="58" t="str">
        <f t="shared" si="1823"/>
        <v>будни</v>
      </c>
      <c r="L116727">
        <v>19</v>
      </c>
    </row>
    <row r="116728" spans="1:12" x14ac:dyDescent="0.3">
      <c r="A116728">
        <v>352684</v>
      </c>
      <c r="B116728" s="2">
        <v>44413.827857605174</v>
      </c>
      <c r="C116728">
        <v>63227</v>
      </c>
      <c r="D116728">
        <v>188971</v>
      </c>
      <c r="I116728" s="59">
        <v>161012</v>
      </c>
      <c r="J116728" s="57" t="s">
        <v>80</v>
      </c>
      <c r="K116728" s="58" t="str">
        <f t="shared" si="1823"/>
        <v>будни</v>
      </c>
      <c r="L116728">
        <v>19</v>
      </c>
    </row>
    <row r="116729" spans="1:12" x14ac:dyDescent="0.3">
      <c r="A116729">
        <v>352685</v>
      </c>
      <c r="B116729" s="2">
        <v>44413.827857605174</v>
      </c>
      <c r="C116729">
        <v>96955</v>
      </c>
      <c r="D116729">
        <v>182913</v>
      </c>
      <c r="I116729" s="59">
        <v>161013</v>
      </c>
      <c r="J116729" s="57" t="s">
        <v>81</v>
      </c>
      <c r="K116729" s="58" t="str">
        <f t="shared" si="1823"/>
        <v>будни</v>
      </c>
      <c r="L116729">
        <v>19</v>
      </c>
    </row>
    <row r="116730" spans="1:12" x14ac:dyDescent="0.3">
      <c r="A116730">
        <v>352688</v>
      </c>
      <c r="B116730" s="2">
        <v>44413.827857605174</v>
      </c>
      <c r="C116730">
        <v>154942</v>
      </c>
      <c r="D116730">
        <v>112334</v>
      </c>
      <c r="I116730" s="59">
        <v>161014</v>
      </c>
      <c r="J116730" s="57" t="s">
        <v>78</v>
      </c>
      <c r="K116730" s="58" t="str">
        <f t="shared" si="1823"/>
        <v>выходные</v>
      </c>
      <c r="L116730">
        <v>19</v>
      </c>
    </row>
    <row r="116731" spans="1:12" x14ac:dyDescent="0.3">
      <c r="A116731">
        <v>352692</v>
      </c>
      <c r="B116731" s="2">
        <v>44413.827857605174</v>
      </c>
      <c r="C116731">
        <v>285833</v>
      </c>
      <c r="D116731">
        <v>347008</v>
      </c>
      <c r="I116731" s="59">
        <v>161015</v>
      </c>
      <c r="J116731" s="57" t="s">
        <v>82</v>
      </c>
      <c r="K116731" s="58" t="str">
        <f t="shared" si="1823"/>
        <v>выходные</v>
      </c>
      <c r="L116731">
        <v>19</v>
      </c>
    </row>
    <row r="116732" spans="1:12" x14ac:dyDescent="0.3">
      <c r="A116732">
        <v>352697</v>
      </c>
      <c r="B116732" s="2">
        <v>44413.827857605174</v>
      </c>
      <c r="C116732">
        <v>329132</v>
      </c>
      <c r="D116732">
        <v>30180</v>
      </c>
      <c r="I116732" s="59">
        <v>161016</v>
      </c>
      <c r="J116732" s="57" t="s">
        <v>83</v>
      </c>
      <c r="K116732" s="58" t="str">
        <f t="shared" si="1823"/>
        <v>будни</v>
      </c>
      <c r="L116732">
        <v>19</v>
      </c>
    </row>
    <row r="116733" spans="1:12" x14ac:dyDescent="0.3">
      <c r="A116733">
        <v>352700</v>
      </c>
      <c r="B116733" s="2">
        <v>44413.827857605174</v>
      </c>
      <c r="C116733">
        <v>343991</v>
      </c>
      <c r="D116733">
        <v>38593</v>
      </c>
      <c r="I116733" s="59">
        <v>161017</v>
      </c>
      <c r="J116733" s="57" t="s">
        <v>84</v>
      </c>
      <c r="K116733" s="58" t="str">
        <f t="shared" si="1823"/>
        <v>будни</v>
      </c>
      <c r="L116733">
        <v>19</v>
      </c>
    </row>
    <row r="116734" spans="1:12" x14ac:dyDescent="0.3">
      <c r="A116734">
        <v>352705</v>
      </c>
      <c r="B116734" s="2">
        <v>44413.828262135925</v>
      </c>
      <c r="C116734">
        <v>198301</v>
      </c>
      <c r="D116734">
        <v>421914</v>
      </c>
      <c r="I116734" s="59">
        <v>161018</v>
      </c>
      <c r="J116734" s="57" t="s">
        <v>79</v>
      </c>
      <c r="K116734" s="58" t="str">
        <f t="shared" si="1823"/>
        <v>будни</v>
      </c>
      <c r="L116734">
        <v>19</v>
      </c>
    </row>
    <row r="116735" spans="1:12" x14ac:dyDescent="0.3">
      <c r="A116735">
        <v>352706</v>
      </c>
      <c r="B116735" s="2">
        <v>44413.828666666668</v>
      </c>
      <c r="C116735">
        <v>170961</v>
      </c>
      <c r="D116735">
        <v>158978</v>
      </c>
      <c r="I116735" s="59">
        <v>161019</v>
      </c>
      <c r="J116735" s="57" t="s">
        <v>80</v>
      </c>
      <c r="K116735" s="58" t="str">
        <f t="shared" si="1823"/>
        <v>будни</v>
      </c>
      <c r="L116735">
        <v>19</v>
      </c>
    </row>
    <row r="116736" spans="1:12" x14ac:dyDescent="0.3">
      <c r="A116736">
        <v>352711</v>
      </c>
      <c r="B116736" s="2">
        <v>44413.828666666668</v>
      </c>
      <c r="C116736">
        <v>179278</v>
      </c>
      <c r="D116736">
        <v>347008</v>
      </c>
      <c r="I116736" s="59">
        <v>161020</v>
      </c>
      <c r="J116736" s="57" t="s">
        <v>81</v>
      </c>
      <c r="K116736" s="58" t="str">
        <f t="shared" si="1823"/>
        <v>будни</v>
      </c>
      <c r="L116736">
        <v>19</v>
      </c>
    </row>
    <row r="116737" spans="1:12" x14ac:dyDescent="0.3">
      <c r="A116737">
        <v>352712</v>
      </c>
      <c r="B116737" s="2">
        <v>44413.828666666668</v>
      </c>
      <c r="C116737">
        <v>200890</v>
      </c>
      <c r="D116737">
        <v>206501</v>
      </c>
      <c r="I116737" s="59">
        <v>161021</v>
      </c>
      <c r="J116737" s="57" t="s">
        <v>78</v>
      </c>
      <c r="K116737" s="58" t="str">
        <f t="shared" si="1823"/>
        <v>выходные</v>
      </c>
      <c r="L116737">
        <v>19</v>
      </c>
    </row>
    <row r="116738" spans="1:12" x14ac:dyDescent="0.3">
      <c r="A116738">
        <v>352715</v>
      </c>
      <c r="B116738" s="2">
        <v>44413.828666666668</v>
      </c>
      <c r="C116738">
        <v>269796</v>
      </c>
      <c r="D116738">
        <v>20534</v>
      </c>
      <c r="I116738" s="59">
        <v>161022</v>
      </c>
      <c r="J116738" s="57" t="s">
        <v>82</v>
      </c>
      <c r="K116738" s="58" t="str">
        <f t="shared" si="1823"/>
        <v>выходные</v>
      </c>
      <c r="L116738">
        <v>19</v>
      </c>
    </row>
    <row r="116739" spans="1:12" x14ac:dyDescent="0.3">
      <c r="A116739">
        <v>352718</v>
      </c>
      <c r="B116739" s="2">
        <v>44413.829071197411</v>
      </c>
      <c r="C116739">
        <v>243766</v>
      </c>
      <c r="D116739">
        <v>153893</v>
      </c>
      <c r="I116739" s="59">
        <v>161023</v>
      </c>
      <c r="J116739" s="57" t="s">
        <v>83</v>
      </c>
      <c r="K116739" s="58" t="str">
        <f t="shared" ref="K116739:K116802" si="1824">IF(OR(J116739="суббота",J116739="воскресенье"),"выходные","будни")</f>
        <v>будни</v>
      </c>
      <c r="L116739">
        <v>19</v>
      </c>
    </row>
    <row r="116740" spans="1:12" x14ac:dyDescent="0.3">
      <c r="A116740">
        <v>352721</v>
      </c>
      <c r="B116740" s="2">
        <v>44413.829475728155</v>
      </c>
      <c r="C116740">
        <v>138959</v>
      </c>
      <c r="D116740">
        <v>405774</v>
      </c>
      <c r="I116740" s="59">
        <v>161024</v>
      </c>
      <c r="J116740" s="57" t="s">
        <v>84</v>
      </c>
      <c r="K116740" s="58" t="str">
        <f t="shared" si="1824"/>
        <v>будни</v>
      </c>
      <c r="L116740">
        <v>19</v>
      </c>
    </row>
    <row r="116741" spans="1:12" x14ac:dyDescent="0.3">
      <c r="A116741">
        <v>352724</v>
      </c>
      <c r="B116741" s="2">
        <v>44413.830284789641</v>
      </c>
      <c r="C116741">
        <v>57375</v>
      </c>
      <c r="D116741">
        <v>343712</v>
      </c>
      <c r="I116741" s="59">
        <v>161025</v>
      </c>
      <c r="J116741" s="57" t="s">
        <v>79</v>
      </c>
      <c r="K116741" s="58" t="str">
        <f t="shared" si="1824"/>
        <v>будни</v>
      </c>
      <c r="L116741">
        <v>19</v>
      </c>
    </row>
    <row r="116742" spans="1:12" x14ac:dyDescent="0.3">
      <c r="A116742">
        <v>352727</v>
      </c>
      <c r="B116742" s="2">
        <v>44413.830284789641</v>
      </c>
      <c r="C116742">
        <v>98190</v>
      </c>
      <c r="D116742">
        <v>196571</v>
      </c>
      <c r="I116742" s="59">
        <v>161026</v>
      </c>
      <c r="J116742" s="57" t="s">
        <v>80</v>
      </c>
      <c r="K116742" s="58" t="str">
        <f t="shared" si="1824"/>
        <v>будни</v>
      </c>
      <c r="L116742">
        <v>19</v>
      </c>
    </row>
    <row r="116743" spans="1:12" x14ac:dyDescent="0.3">
      <c r="A116743">
        <v>352731</v>
      </c>
      <c r="B116743" s="2">
        <v>44413.830689320392</v>
      </c>
      <c r="C116743">
        <v>20688</v>
      </c>
      <c r="D116743">
        <v>471018</v>
      </c>
      <c r="I116743" s="59">
        <v>161027</v>
      </c>
      <c r="J116743" s="57" t="s">
        <v>81</v>
      </c>
      <c r="K116743" s="58" t="str">
        <f t="shared" si="1824"/>
        <v>будни</v>
      </c>
      <c r="L116743">
        <v>19</v>
      </c>
    </row>
    <row r="116744" spans="1:12" x14ac:dyDescent="0.3">
      <c r="A116744">
        <v>352735</v>
      </c>
      <c r="B116744" s="2">
        <v>44413.830689320392</v>
      </c>
      <c r="C116744">
        <v>170998</v>
      </c>
      <c r="D116744">
        <v>255262</v>
      </c>
      <c r="I116744" s="59">
        <v>161028</v>
      </c>
      <c r="J116744" s="57" t="s">
        <v>78</v>
      </c>
      <c r="K116744" s="58" t="str">
        <f t="shared" si="1824"/>
        <v>выходные</v>
      </c>
      <c r="L116744">
        <v>19</v>
      </c>
    </row>
    <row r="116745" spans="1:12" x14ac:dyDescent="0.3">
      <c r="A116745">
        <v>352738</v>
      </c>
      <c r="B116745" s="2">
        <v>44413.830689320392</v>
      </c>
      <c r="C116745">
        <v>311829</v>
      </c>
      <c r="D116745">
        <v>401945</v>
      </c>
      <c r="I116745" s="59">
        <v>161029</v>
      </c>
      <c r="J116745" s="57" t="s">
        <v>82</v>
      </c>
      <c r="K116745" s="58" t="str">
        <f t="shared" si="1824"/>
        <v>выходные</v>
      </c>
      <c r="L116745">
        <v>19</v>
      </c>
    </row>
    <row r="116746" spans="1:12" x14ac:dyDescent="0.3">
      <c r="A116746">
        <v>352739</v>
      </c>
      <c r="B116746" s="2">
        <v>44413.831093851128</v>
      </c>
      <c r="C116746">
        <v>234449</v>
      </c>
      <c r="D116746">
        <v>258251</v>
      </c>
      <c r="I116746" s="59">
        <v>161030</v>
      </c>
      <c r="J116746" s="57" t="s">
        <v>83</v>
      </c>
      <c r="K116746" s="58" t="str">
        <f t="shared" si="1824"/>
        <v>будни</v>
      </c>
      <c r="L116746">
        <v>19</v>
      </c>
    </row>
    <row r="116747" spans="1:12" x14ac:dyDescent="0.3">
      <c r="A116747">
        <v>352742</v>
      </c>
      <c r="B116747" s="2">
        <v>44413.831498381878</v>
      </c>
      <c r="C116747">
        <v>136957</v>
      </c>
      <c r="D116747">
        <v>241927</v>
      </c>
      <c r="I116747" s="59">
        <v>161031</v>
      </c>
      <c r="J116747" s="57" t="s">
        <v>84</v>
      </c>
      <c r="K116747" s="58" t="str">
        <f t="shared" si="1824"/>
        <v>будни</v>
      </c>
      <c r="L116747">
        <v>19</v>
      </c>
    </row>
    <row r="116748" spans="1:12" x14ac:dyDescent="0.3">
      <c r="A116748">
        <v>352744</v>
      </c>
      <c r="B116748" s="2">
        <v>44413.831902912621</v>
      </c>
      <c r="C116748">
        <v>56785</v>
      </c>
      <c r="D116748">
        <v>182191</v>
      </c>
      <c r="I116748" s="59">
        <v>161032</v>
      </c>
      <c r="J116748" s="57" t="s">
        <v>79</v>
      </c>
      <c r="K116748" s="58" t="str">
        <f t="shared" si="1824"/>
        <v>будни</v>
      </c>
      <c r="L116748">
        <v>19</v>
      </c>
    </row>
    <row r="116749" spans="1:12" x14ac:dyDescent="0.3">
      <c r="A116749">
        <v>352749</v>
      </c>
      <c r="B116749" s="2">
        <v>44413.831902912621</v>
      </c>
      <c r="C116749">
        <v>342943</v>
      </c>
      <c r="D116749">
        <v>88895</v>
      </c>
      <c r="I116749" s="59">
        <v>161033</v>
      </c>
      <c r="J116749" s="57" t="s">
        <v>80</v>
      </c>
      <c r="K116749" s="58" t="str">
        <f t="shared" si="1824"/>
        <v>будни</v>
      </c>
      <c r="L116749">
        <v>19</v>
      </c>
    </row>
    <row r="116750" spans="1:12" x14ac:dyDescent="0.3">
      <c r="A116750">
        <v>352751</v>
      </c>
      <c r="B116750" s="2">
        <v>44413.832307443365</v>
      </c>
      <c r="C116750">
        <v>132001</v>
      </c>
      <c r="D116750">
        <v>313862</v>
      </c>
      <c r="I116750" s="59">
        <v>161034</v>
      </c>
      <c r="J116750" s="57" t="s">
        <v>81</v>
      </c>
      <c r="K116750" s="58" t="str">
        <f t="shared" si="1824"/>
        <v>будни</v>
      </c>
      <c r="L116750">
        <v>19</v>
      </c>
    </row>
    <row r="116751" spans="1:12" x14ac:dyDescent="0.3">
      <c r="A116751">
        <v>352755</v>
      </c>
      <c r="B116751" s="2">
        <v>44413.832307443365</v>
      </c>
      <c r="C116751">
        <v>163445</v>
      </c>
      <c r="D116751">
        <v>158978</v>
      </c>
      <c r="I116751" s="59">
        <v>161035</v>
      </c>
      <c r="J116751" s="57" t="s">
        <v>78</v>
      </c>
      <c r="K116751" s="58" t="str">
        <f t="shared" si="1824"/>
        <v>выходные</v>
      </c>
      <c r="L116751">
        <v>19</v>
      </c>
    </row>
    <row r="116752" spans="1:12" x14ac:dyDescent="0.3">
      <c r="A116752">
        <v>352757</v>
      </c>
      <c r="B116752" s="2">
        <v>44413.832307443365</v>
      </c>
      <c r="C116752">
        <v>258322</v>
      </c>
      <c r="D116752">
        <v>347393</v>
      </c>
      <c r="I116752" s="59">
        <v>161036</v>
      </c>
      <c r="J116752" s="57" t="s">
        <v>82</v>
      </c>
      <c r="K116752" s="58" t="str">
        <f t="shared" si="1824"/>
        <v>выходные</v>
      </c>
      <c r="L116752">
        <v>19</v>
      </c>
    </row>
    <row r="116753" spans="1:12" x14ac:dyDescent="0.3">
      <c r="A116753">
        <v>352761</v>
      </c>
      <c r="B116753" s="2">
        <v>44413.832711974108</v>
      </c>
      <c r="C116753">
        <v>122343</v>
      </c>
      <c r="D116753">
        <v>446536</v>
      </c>
      <c r="I116753" s="59">
        <v>161037</v>
      </c>
      <c r="J116753" s="57" t="s">
        <v>83</v>
      </c>
      <c r="K116753" s="58" t="str">
        <f t="shared" si="1824"/>
        <v>будни</v>
      </c>
      <c r="L116753">
        <v>19</v>
      </c>
    </row>
    <row r="116754" spans="1:12" x14ac:dyDescent="0.3">
      <c r="A116754">
        <v>352762</v>
      </c>
      <c r="B116754" s="2">
        <v>44413.832711974108</v>
      </c>
      <c r="C116754">
        <v>252648</v>
      </c>
      <c r="D116754">
        <v>127055</v>
      </c>
      <c r="I116754" s="59">
        <v>161038</v>
      </c>
      <c r="J116754" s="57" t="s">
        <v>84</v>
      </c>
      <c r="K116754" s="58" t="str">
        <f t="shared" si="1824"/>
        <v>будни</v>
      </c>
      <c r="L116754">
        <v>19</v>
      </c>
    </row>
    <row r="116755" spans="1:12" x14ac:dyDescent="0.3">
      <c r="A116755">
        <v>352766</v>
      </c>
      <c r="B116755" s="2">
        <v>44413.832711974108</v>
      </c>
      <c r="C116755">
        <v>330592</v>
      </c>
      <c r="D116755">
        <v>241927</v>
      </c>
      <c r="I116755" s="59">
        <v>161039</v>
      </c>
      <c r="J116755" s="57" t="s">
        <v>79</v>
      </c>
      <c r="K116755" s="58" t="str">
        <f t="shared" si="1824"/>
        <v>будни</v>
      </c>
      <c r="L116755">
        <v>19</v>
      </c>
    </row>
    <row r="116756" spans="1:12" x14ac:dyDescent="0.3">
      <c r="A116756">
        <v>352770</v>
      </c>
      <c r="B116756" s="2">
        <v>44413.833116504851</v>
      </c>
      <c r="C116756">
        <v>23182</v>
      </c>
      <c r="D116756">
        <v>158978</v>
      </c>
      <c r="I116756" s="59">
        <v>161040</v>
      </c>
      <c r="J116756" s="57" t="s">
        <v>80</v>
      </c>
      <c r="K116756" s="58" t="str">
        <f t="shared" si="1824"/>
        <v>будни</v>
      </c>
      <c r="L116756">
        <v>19</v>
      </c>
    </row>
    <row r="116757" spans="1:12" x14ac:dyDescent="0.3">
      <c r="A116757">
        <v>352771</v>
      </c>
      <c r="B116757" s="2">
        <v>44413.833116504851</v>
      </c>
      <c r="C116757">
        <v>299932</v>
      </c>
      <c r="D116757">
        <v>158978</v>
      </c>
      <c r="I116757" s="59">
        <v>161041</v>
      </c>
      <c r="J116757" s="57" t="s">
        <v>81</v>
      </c>
      <c r="K116757" s="58" t="str">
        <f t="shared" si="1824"/>
        <v>будни</v>
      </c>
      <c r="L116757">
        <v>19</v>
      </c>
    </row>
    <row r="116758" spans="1:12" x14ac:dyDescent="0.3">
      <c r="A116758">
        <v>352772</v>
      </c>
      <c r="B116758" s="2">
        <v>44413.833925566345</v>
      </c>
      <c r="C116758">
        <v>194420</v>
      </c>
      <c r="D116758">
        <v>293657</v>
      </c>
      <c r="I116758" s="59">
        <v>161042</v>
      </c>
      <c r="J116758" s="57" t="s">
        <v>78</v>
      </c>
      <c r="K116758" s="58" t="str">
        <f t="shared" si="1824"/>
        <v>выходные</v>
      </c>
      <c r="L116758">
        <v>20</v>
      </c>
    </row>
    <row r="116759" spans="1:12" x14ac:dyDescent="0.3">
      <c r="A116759">
        <v>352774</v>
      </c>
      <c r="B116759" s="2">
        <v>44413.833925566345</v>
      </c>
      <c r="C116759">
        <v>212065</v>
      </c>
      <c r="D116759">
        <v>411922</v>
      </c>
      <c r="I116759" s="59">
        <v>161043</v>
      </c>
      <c r="J116759" s="57" t="s">
        <v>82</v>
      </c>
      <c r="K116759" s="58" t="str">
        <f t="shared" si="1824"/>
        <v>выходные</v>
      </c>
      <c r="L116759">
        <v>20</v>
      </c>
    </row>
    <row r="116760" spans="1:12" x14ac:dyDescent="0.3">
      <c r="A116760">
        <v>352778</v>
      </c>
      <c r="B116760" s="2">
        <v>44413.834330097088</v>
      </c>
      <c r="C116760">
        <v>110633</v>
      </c>
      <c r="D116760">
        <v>227775</v>
      </c>
      <c r="I116760" s="59">
        <v>161044</v>
      </c>
      <c r="J116760" s="57" t="s">
        <v>83</v>
      </c>
      <c r="K116760" s="58" t="str">
        <f t="shared" si="1824"/>
        <v>будни</v>
      </c>
      <c r="L116760">
        <v>20</v>
      </c>
    </row>
    <row r="116761" spans="1:12" x14ac:dyDescent="0.3">
      <c r="A116761">
        <v>352779</v>
      </c>
      <c r="B116761" s="2">
        <v>44413.834734627831</v>
      </c>
      <c r="C116761">
        <v>184572</v>
      </c>
      <c r="D116761">
        <v>250679</v>
      </c>
      <c r="I116761" s="59">
        <v>161045</v>
      </c>
      <c r="J116761" s="57" t="s">
        <v>84</v>
      </c>
      <c r="K116761" s="58" t="str">
        <f t="shared" si="1824"/>
        <v>будни</v>
      </c>
      <c r="L116761">
        <v>20</v>
      </c>
    </row>
    <row r="116762" spans="1:12" x14ac:dyDescent="0.3">
      <c r="A116762">
        <v>352780</v>
      </c>
      <c r="B116762" s="2">
        <v>44413.835139158575</v>
      </c>
      <c r="C116762">
        <v>242150</v>
      </c>
      <c r="D116762">
        <v>53136</v>
      </c>
      <c r="I116762" s="59">
        <v>161046</v>
      </c>
      <c r="J116762" s="57" t="s">
        <v>79</v>
      </c>
      <c r="K116762" s="58" t="str">
        <f t="shared" si="1824"/>
        <v>будни</v>
      </c>
      <c r="L116762">
        <v>20</v>
      </c>
    </row>
    <row r="116763" spans="1:12" x14ac:dyDescent="0.3">
      <c r="A116763">
        <v>352782</v>
      </c>
      <c r="B116763" s="2">
        <v>44413.835543689325</v>
      </c>
      <c r="C116763">
        <v>61828</v>
      </c>
      <c r="D116763">
        <v>411922</v>
      </c>
      <c r="I116763" s="59">
        <v>161047</v>
      </c>
      <c r="J116763" s="57" t="s">
        <v>80</v>
      </c>
      <c r="K116763" s="58" t="str">
        <f t="shared" si="1824"/>
        <v>будни</v>
      </c>
      <c r="L116763">
        <v>20</v>
      </c>
    </row>
    <row r="116764" spans="1:12" x14ac:dyDescent="0.3">
      <c r="A116764">
        <v>352786</v>
      </c>
      <c r="B116764" s="2">
        <v>44413.835948220061</v>
      </c>
      <c r="C116764">
        <v>255355</v>
      </c>
      <c r="D116764">
        <v>189554</v>
      </c>
      <c r="I116764" s="59">
        <v>161048</v>
      </c>
      <c r="J116764" s="57" t="s">
        <v>81</v>
      </c>
      <c r="K116764" s="58" t="str">
        <f t="shared" si="1824"/>
        <v>будни</v>
      </c>
      <c r="L116764">
        <v>20</v>
      </c>
    </row>
    <row r="116765" spans="1:12" x14ac:dyDescent="0.3">
      <c r="A116765">
        <v>352791</v>
      </c>
      <c r="B116765" s="2">
        <v>44413.835948220061</v>
      </c>
      <c r="C116765">
        <v>277668</v>
      </c>
      <c r="D116765">
        <v>409500</v>
      </c>
      <c r="I116765" s="59">
        <v>161049</v>
      </c>
      <c r="J116765" s="57" t="s">
        <v>78</v>
      </c>
      <c r="K116765" s="58" t="str">
        <f t="shared" si="1824"/>
        <v>выходные</v>
      </c>
      <c r="L116765">
        <v>20</v>
      </c>
    </row>
    <row r="116766" spans="1:12" x14ac:dyDescent="0.3">
      <c r="A116766">
        <v>352792</v>
      </c>
      <c r="B116766" s="2">
        <v>44413.836352750812</v>
      </c>
      <c r="C116766">
        <v>344000</v>
      </c>
      <c r="D116766">
        <v>118549</v>
      </c>
      <c r="I116766" s="59">
        <v>161050</v>
      </c>
      <c r="J116766" s="57" t="s">
        <v>82</v>
      </c>
      <c r="K116766" s="58" t="str">
        <f t="shared" si="1824"/>
        <v>выходные</v>
      </c>
      <c r="L116766">
        <v>20</v>
      </c>
    </row>
    <row r="116767" spans="1:12" x14ac:dyDescent="0.3">
      <c r="A116767">
        <v>352796</v>
      </c>
      <c r="B116767" s="2">
        <v>44413.836757281555</v>
      </c>
      <c r="C116767">
        <v>3109</v>
      </c>
      <c r="D116767">
        <v>227775</v>
      </c>
      <c r="I116767" s="59">
        <v>161051</v>
      </c>
      <c r="J116767" s="57" t="s">
        <v>83</v>
      </c>
      <c r="K116767" s="58" t="str">
        <f t="shared" si="1824"/>
        <v>будни</v>
      </c>
      <c r="L116767">
        <v>20</v>
      </c>
    </row>
    <row r="116768" spans="1:12" x14ac:dyDescent="0.3">
      <c r="A116768">
        <v>352798</v>
      </c>
      <c r="B116768" s="2">
        <v>44413.836757281555</v>
      </c>
      <c r="C116768">
        <v>6431</v>
      </c>
      <c r="D116768">
        <v>368708</v>
      </c>
      <c r="I116768" s="59">
        <v>161052</v>
      </c>
      <c r="J116768" s="57" t="s">
        <v>84</v>
      </c>
      <c r="K116768" s="58" t="str">
        <f t="shared" si="1824"/>
        <v>будни</v>
      </c>
      <c r="L116768">
        <v>20</v>
      </c>
    </row>
    <row r="116769" spans="1:12" x14ac:dyDescent="0.3">
      <c r="A116769">
        <v>352802</v>
      </c>
      <c r="B116769" s="2">
        <v>44413.836757281555</v>
      </c>
      <c r="C116769">
        <v>101379</v>
      </c>
      <c r="D116769">
        <v>37644</v>
      </c>
      <c r="I116769" s="59">
        <v>161053</v>
      </c>
      <c r="J116769" s="57" t="s">
        <v>79</v>
      </c>
      <c r="K116769" s="58" t="str">
        <f t="shared" si="1824"/>
        <v>будни</v>
      </c>
      <c r="L116769">
        <v>20</v>
      </c>
    </row>
    <row r="116770" spans="1:12" x14ac:dyDescent="0.3">
      <c r="A116770">
        <v>352806</v>
      </c>
      <c r="B116770" s="2">
        <v>44413.836757281555</v>
      </c>
      <c r="C116770">
        <v>323988</v>
      </c>
      <c r="D116770">
        <v>95638</v>
      </c>
      <c r="I116770" s="59">
        <v>161054</v>
      </c>
      <c r="J116770" s="57" t="s">
        <v>80</v>
      </c>
      <c r="K116770" s="58" t="str">
        <f t="shared" si="1824"/>
        <v>будни</v>
      </c>
      <c r="L116770">
        <v>20</v>
      </c>
    </row>
    <row r="116771" spans="1:12" x14ac:dyDescent="0.3">
      <c r="A116771">
        <v>352808</v>
      </c>
      <c r="B116771" s="2">
        <v>44413.837161812298</v>
      </c>
      <c r="C116771">
        <v>145998</v>
      </c>
      <c r="D116771">
        <v>17436</v>
      </c>
      <c r="I116771" s="59">
        <v>161055</v>
      </c>
      <c r="J116771" s="57" t="s">
        <v>81</v>
      </c>
      <c r="K116771" s="58" t="str">
        <f t="shared" si="1824"/>
        <v>будни</v>
      </c>
      <c r="L116771">
        <v>20</v>
      </c>
    </row>
    <row r="116772" spans="1:12" x14ac:dyDescent="0.3">
      <c r="A116772">
        <v>352809</v>
      </c>
      <c r="B116772" s="2">
        <v>44413.837161812298</v>
      </c>
      <c r="C116772">
        <v>251304</v>
      </c>
      <c r="D116772">
        <v>242428</v>
      </c>
      <c r="I116772" s="59">
        <v>161056</v>
      </c>
      <c r="J116772" s="57" t="s">
        <v>78</v>
      </c>
      <c r="K116772" s="58" t="str">
        <f t="shared" si="1824"/>
        <v>выходные</v>
      </c>
      <c r="L116772">
        <v>20</v>
      </c>
    </row>
    <row r="116773" spans="1:12" x14ac:dyDescent="0.3">
      <c r="A116773">
        <v>352814</v>
      </c>
      <c r="B116773" s="2">
        <v>44413.837161812298</v>
      </c>
      <c r="C116773">
        <v>337948</v>
      </c>
      <c r="D116773">
        <v>238134</v>
      </c>
      <c r="I116773" s="59">
        <v>161057</v>
      </c>
      <c r="J116773" s="57" t="s">
        <v>82</v>
      </c>
      <c r="K116773" s="58" t="str">
        <f t="shared" si="1824"/>
        <v>выходные</v>
      </c>
      <c r="L116773">
        <v>20</v>
      </c>
    </row>
    <row r="116774" spans="1:12" x14ac:dyDescent="0.3">
      <c r="A116774">
        <v>352818</v>
      </c>
      <c r="B116774" s="2">
        <v>44413.838375404528</v>
      </c>
      <c r="C116774">
        <v>70403</v>
      </c>
      <c r="D116774">
        <v>367087</v>
      </c>
      <c r="I116774" s="59">
        <v>161058</v>
      </c>
      <c r="J116774" s="57" t="s">
        <v>83</v>
      </c>
      <c r="K116774" s="58" t="str">
        <f t="shared" si="1824"/>
        <v>будни</v>
      </c>
      <c r="L116774">
        <v>20</v>
      </c>
    </row>
    <row r="116775" spans="1:12" x14ac:dyDescent="0.3">
      <c r="A116775">
        <v>352822</v>
      </c>
      <c r="B116775" s="2">
        <v>44413.838779935279</v>
      </c>
      <c r="C116775">
        <v>302794</v>
      </c>
      <c r="D116775">
        <v>350756</v>
      </c>
      <c r="I116775" s="59">
        <v>161059</v>
      </c>
      <c r="J116775" s="57" t="s">
        <v>84</v>
      </c>
      <c r="K116775" s="58" t="str">
        <f t="shared" si="1824"/>
        <v>будни</v>
      </c>
      <c r="L116775">
        <v>20</v>
      </c>
    </row>
    <row r="116776" spans="1:12" x14ac:dyDescent="0.3">
      <c r="A116776">
        <v>352826</v>
      </c>
      <c r="B116776" s="2">
        <v>44413.838779935279</v>
      </c>
      <c r="C116776">
        <v>343337</v>
      </c>
      <c r="D116776">
        <v>206501</v>
      </c>
      <c r="I116776" s="59">
        <v>161060</v>
      </c>
      <c r="J116776" s="57" t="s">
        <v>79</v>
      </c>
      <c r="K116776" s="58" t="str">
        <f t="shared" si="1824"/>
        <v>будни</v>
      </c>
      <c r="L116776">
        <v>20</v>
      </c>
    </row>
    <row r="116777" spans="1:12" x14ac:dyDescent="0.3">
      <c r="A116777">
        <v>352830</v>
      </c>
      <c r="B116777" s="2">
        <v>44413.839588996765</v>
      </c>
      <c r="C116777">
        <v>193143</v>
      </c>
      <c r="D116777">
        <v>304128</v>
      </c>
      <c r="I116777" s="59">
        <v>161061</v>
      </c>
      <c r="J116777" s="57" t="s">
        <v>80</v>
      </c>
      <c r="K116777" s="58" t="str">
        <f t="shared" si="1824"/>
        <v>будни</v>
      </c>
      <c r="L116777">
        <v>20</v>
      </c>
    </row>
    <row r="116778" spans="1:12" x14ac:dyDescent="0.3">
      <c r="A116778">
        <v>352834</v>
      </c>
      <c r="B116778" s="2">
        <v>44413.839993527508</v>
      </c>
      <c r="C116778">
        <v>133334</v>
      </c>
      <c r="D116778">
        <v>122902</v>
      </c>
      <c r="I116778" s="59">
        <v>161062</v>
      </c>
      <c r="J116778" s="57" t="s">
        <v>81</v>
      </c>
      <c r="K116778" s="58" t="str">
        <f t="shared" si="1824"/>
        <v>будни</v>
      </c>
      <c r="L116778">
        <v>20</v>
      </c>
    </row>
    <row r="116779" spans="1:12" x14ac:dyDescent="0.3">
      <c r="A116779">
        <v>352836</v>
      </c>
      <c r="B116779" s="2">
        <v>44413.839993527508</v>
      </c>
      <c r="C116779">
        <v>344889</v>
      </c>
      <c r="D116779">
        <v>411922</v>
      </c>
      <c r="I116779" s="59">
        <v>161063</v>
      </c>
      <c r="J116779" s="57" t="s">
        <v>78</v>
      </c>
      <c r="K116779" s="58" t="str">
        <f t="shared" si="1824"/>
        <v>выходные</v>
      </c>
      <c r="L116779">
        <v>20</v>
      </c>
    </row>
    <row r="116780" spans="1:12" x14ac:dyDescent="0.3">
      <c r="A116780">
        <v>352840</v>
      </c>
      <c r="B116780" s="2">
        <v>44413.840398058252</v>
      </c>
      <c r="C116780">
        <v>168820</v>
      </c>
      <c r="D116780">
        <v>459455</v>
      </c>
      <c r="I116780" s="59">
        <v>161064</v>
      </c>
      <c r="J116780" s="57" t="s">
        <v>82</v>
      </c>
      <c r="K116780" s="58" t="str">
        <f t="shared" si="1824"/>
        <v>выходные</v>
      </c>
      <c r="L116780">
        <v>20</v>
      </c>
    </row>
    <row r="116781" spans="1:12" x14ac:dyDescent="0.3">
      <c r="A116781">
        <v>352844</v>
      </c>
      <c r="B116781" s="2">
        <v>44413.840398058252</v>
      </c>
      <c r="C116781">
        <v>200091</v>
      </c>
      <c r="D116781">
        <v>432472</v>
      </c>
      <c r="I116781" s="59">
        <v>161065</v>
      </c>
      <c r="J116781" s="57" t="s">
        <v>83</v>
      </c>
      <c r="K116781" s="58" t="str">
        <f t="shared" si="1824"/>
        <v>будни</v>
      </c>
      <c r="L116781">
        <v>20</v>
      </c>
    </row>
    <row r="116782" spans="1:12" x14ac:dyDescent="0.3">
      <c r="A116782">
        <v>352848</v>
      </c>
      <c r="B116782" s="2">
        <v>44413.841207119738</v>
      </c>
      <c r="C116782">
        <v>211443</v>
      </c>
      <c r="D116782">
        <v>158978</v>
      </c>
      <c r="I116782" s="59">
        <v>161066</v>
      </c>
      <c r="J116782" s="57" t="s">
        <v>84</v>
      </c>
      <c r="K116782" s="58" t="str">
        <f t="shared" si="1824"/>
        <v>будни</v>
      </c>
      <c r="L116782">
        <v>20</v>
      </c>
    </row>
    <row r="116783" spans="1:12" x14ac:dyDescent="0.3">
      <c r="A116783">
        <v>352849</v>
      </c>
      <c r="B116783" s="2">
        <v>44413.842016181232</v>
      </c>
      <c r="C116783">
        <v>20414</v>
      </c>
      <c r="D116783">
        <v>104958</v>
      </c>
      <c r="I116783" s="59">
        <v>161067</v>
      </c>
      <c r="J116783" s="57" t="s">
        <v>79</v>
      </c>
      <c r="K116783" s="58" t="str">
        <f t="shared" si="1824"/>
        <v>будни</v>
      </c>
      <c r="L116783">
        <v>20</v>
      </c>
    </row>
    <row r="116784" spans="1:12" x14ac:dyDescent="0.3">
      <c r="A116784">
        <v>352851</v>
      </c>
      <c r="B116784" s="2">
        <v>44413.842016181232</v>
      </c>
      <c r="C116784">
        <v>105634</v>
      </c>
      <c r="D116784">
        <v>433508</v>
      </c>
      <c r="I116784" s="59">
        <v>161068</v>
      </c>
      <c r="J116784" s="57" t="s">
        <v>80</v>
      </c>
      <c r="K116784" s="58" t="str">
        <f t="shared" si="1824"/>
        <v>будни</v>
      </c>
      <c r="L116784">
        <v>20</v>
      </c>
    </row>
    <row r="116785" spans="1:12" x14ac:dyDescent="0.3">
      <c r="A116785">
        <v>352853</v>
      </c>
      <c r="B116785" s="2">
        <v>44413.842016181232</v>
      </c>
      <c r="C116785">
        <v>128838</v>
      </c>
      <c r="D116785">
        <v>67858</v>
      </c>
      <c r="I116785" s="59">
        <v>161069</v>
      </c>
      <c r="J116785" s="57" t="s">
        <v>81</v>
      </c>
      <c r="K116785" s="58" t="str">
        <f t="shared" si="1824"/>
        <v>будни</v>
      </c>
      <c r="L116785">
        <v>20</v>
      </c>
    </row>
    <row r="116786" spans="1:12" x14ac:dyDescent="0.3">
      <c r="A116786">
        <v>352855</v>
      </c>
      <c r="B116786" s="2">
        <v>44413.842825242718</v>
      </c>
      <c r="C116786">
        <v>345861</v>
      </c>
      <c r="D116786">
        <v>285365</v>
      </c>
      <c r="I116786" s="59">
        <v>161070</v>
      </c>
      <c r="J116786" s="57" t="s">
        <v>78</v>
      </c>
      <c r="K116786" s="58" t="str">
        <f t="shared" si="1824"/>
        <v>выходные</v>
      </c>
      <c r="L116786">
        <v>20</v>
      </c>
    </row>
    <row r="116787" spans="1:12" x14ac:dyDescent="0.3">
      <c r="A116787">
        <v>352860</v>
      </c>
      <c r="B116787" s="2">
        <v>44413.843229773462</v>
      </c>
      <c r="C116787">
        <v>309905</v>
      </c>
      <c r="D116787">
        <v>440945</v>
      </c>
      <c r="I116787" s="59">
        <v>161071</v>
      </c>
      <c r="J116787" s="57" t="s">
        <v>82</v>
      </c>
      <c r="K116787" s="58" t="str">
        <f t="shared" si="1824"/>
        <v>выходные</v>
      </c>
      <c r="L116787">
        <v>20</v>
      </c>
    </row>
    <row r="116788" spans="1:12" x14ac:dyDescent="0.3">
      <c r="A116788">
        <v>352864</v>
      </c>
      <c r="B116788" s="2">
        <v>44413.843634304212</v>
      </c>
      <c r="C116788">
        <v>25713</v>
      </c>
      <c r="D116788">
        <v>118549</v>
      </c>
      <c r="I116788" s="59">
        <v>161072</v>
      </c>
      <c r="J116788" s="57" t="s">
        <v>83</v>
      </c>
      <c r="K116788" s="58" t="str">
        <f t="shared" si="1824"/>
        <v>будни</v>
      </c>
      <c r="L116788">
        <v>20</v>
      </c>
    </row>
    <row r="116789" spans="1:12" x14ac:dyDescent="0.3">
      <c r="A116789">
        <v>352869</v>
      </c>
      <c r="B116789" s="2">
        <v>44413.843634304212</v>
      </c>
      <c r="C116789">
        <v>126246</v>
      </c>
      <c r="D116789">
        <v>381626</v>
      </c>
      <c r="I116789" s="59">
        <v>161073</v>
      </c>
      <c r="J116789" s="57" t="s">
        <v>84</v>
      </c>
      <c r="K116789" s="58" t="str">
        <f t="shared" si="1824"/>
        <v>будни</v>
      </c>
      <c r="L116789">
        <v>20</v>
      </c>
    </row>
    <row r="116790" spans="1:12" x14ac:dyDescent="0.3">
      <c r="A116790">
        <v>352871</v>
      </c>
      <c r="B116790" s="2">
        <v>44413.844038834948</v>
      </c>
      <c r="C116790">
        <v>130384</v>
      </c>
      <c r="D116790">
        <v>151932</v>
      </c>
      <c r="I116790" s="59">
        <v>161074</v>
      </c>
      <c r="J116790" s="57" t="s">
        <v>79</v>
      </c>
      <c r="K116790" s="58" t="str">
        <f t="shared" si="1824"/>
        <v>будни</v>
      </c>
      <c r="L116790">
        <v>20</v>
      </c>
    </row>
    <row r="116791" spans="1:12" x14ac:dyDescent="0.3">
      <c r="A116791">
        <v>352873</v>
      </c>
      <c r="B116791" s="2">
        <v>44413.844443365699</v>
      </c>
      <c r="C116791">
        <v>290135</v>
      </c>
      <c r="D116791">
        <v>242151</v>
      </c>
      <c r="I116791" s="59">
        <v>161075</v>
      </c>
      <c r="J116791" s="57" t="s">
        <v>80</v>
      </c>
      <c r="K116791" s="58" t="str">
        <f t="shared" si="1824"/>
        <v>будни</v>
      </c>
      <c r="L116791">
        <v>20</v>
      </c>
    </row>
    <row r="116792" spans="1:12" x14ac:dyDescent="0.3">
      <c r="A116792">
        <v>352876</v>
      </c>
      <c r="B116792" s="2">
        <v>44413.845252427185</v>
      </c>
      <c r="C116792">
        <v>204445</v>
      </c>
      <c r="D116792">
        <v>182191</v>
      </c>
      <c r="I116792" s="59">
        <v>161076</v>
      </c>
      <c r="J116792" s="57" t="s">
        <v>81</v>
      </c>
      <c r="K116792" s="58" t="str">
        <f t="shared" si="1824"/>
        <v>будни</v>
      </c>
      <c r="L116792">
        <v>20</v>
      </c>
    </row>
    <row r="116793" spans="1:12" x14ac:dyDescent="0.3">
      <c r="A116793">
        <v>352880</v>
      </c>
      <c r="B116793" s="2">
        <v>44413.845252427185</v>
      </c>
      <c r="C116793">
        <v>344176</v>
      </c>
      <c r="D116793">
        <v>106429</v>
      </c>
      <c r="I116793" s="59">
        <v>161077</v>
      </c>
      <c r="J116793" s="57" t="s">
        <v>78</v>
      </c>
      <c r="K116793" s="58" t="str">
        <f t="shared" si="1824"/>
        <v>выходные</v>
      </c>
      <c r="L116793">
        <v>20</v>
      </c>
    </row>
    <row r="116794" spans="1:12" x14ac:dyDescent="0.3">
      <c r="A116794">
        <v>352884</v>
      </c>
      <c r="B116794" s="2">
        <v>44413.845656957928</v>
      </c>
      <c r="C116794">
        <v>104742</v>
      </c>
      <c r="D116794">
        <v>342632</v>
      </c>
      <c r="I116794" s="59">
        <v>161078</v>
      </c>
      <c r="J116794" s="57" t="s">
        <v>82</v>
      </c>
      <c r="K116794" s="58" t="str">
        <f t="shared" si="1824"/>
        <v>выходные</v>
      </c>
      <c r="L116794">
        <v>20</v>
      </c>
    </row>
    <row r="116795" spans="1:12" x14ac:dyDescent="0.3">
      <c r="A116795">
        <v>352889</v>
      </c>
      <c r="B116795" s="2">
        <v>44413.847275080901</v>
      </c>
      <c r="C116795">
        <v>72893</v>
      </c>
      <c r="D116795">
        <v>33699</v>
      </c>
      <c r="I116795" s="59">
        <v>161079</v>
      </c>
      <c r="J116795" s="57" t="s">
        <v>83</v>
      </c>
      <c r="K116795" s="58" t="str">
        <f t="shared" si="1824"/>
        <v>будни</v>
      </c>
      <c r="L116795">
        <v>20</v>
      </c>
    </row>
    <row r="116796" spans="1:12" x14ac:dyDescent="0.3">
      <c r="A116796">
        <v>352891</v>
      </c>
      <c r="B116796" s="2">
        <v>44413.847275080901</v>
      </c>
      <c r="C116796">
        <v>134514</v>
      </c>
      <c r="D116796">
        <v>151369</v>
      </c>
      <c r="I116796" s="59">
        <v>161080</v>
      </c>
      <c r="J116796" s="57" t="s">
        <v>84</v>
      </c>
      <c r="K116796" s="58" t="str">
        <f t="shared" si="1824"/>
        <v>будни</v>
      </c>
      <c r="L116796">
        <v>20</v>
      </c>
    </row>
    <row r="116797" spans="1:12" x14ac:dyDescent="0.3">
      <c r="A116797">
        <v>352895</v>
      </c>
      <c r="B116797" s="2">
        <v>44413.847275080901</v>
      </c>
      <c r="C116797">
        <v>164952</v>
      </c>
      <c r="D116797">
        <v>304128</v>
      </c>
      <c r="I116797" s="59">
        <v>161081</v>
      </c>
      <c r="J116797" s="57" t="s">
        <v>79</v>
      </c>
      <c r="K116797" s="58" t="str">
        <f t="shared" si="1824"/>
        <v>будни</v>
      </c>
      <c r="L116797">
        <v>20</v>
      </c>
    </row>
    <row r="116798" spans="1:12" x14ac:dyDescent="0.3">
      <c r="A116798">
        <v>352896</v>
      </c>
      <c r="B116798" s="2">
        <v>44413.848333333335</v>
      </c>
      <c r="C116798">
        <v>335025</v>
      </c>
      <c r="D116798">
        <v>411922</v>
      </c>
      <c r="I116798" s="59">
        <v>161082</v>
      </c>
      <c r="J116798" s="57" t="s">
        <v>80</v>
      </c>
      <c r="K116798" s="58" t="str">
        <f t="shared" si="1824"/>
        <v>будни</v>
      </c>
      <c r="L116798">
        <v>20</v>
      </c>
    </row>
    <row r="116799" spans="1:12" x14ac:dyDescent="0.3">
      <c r="A116799">
        <v>352899</v>
      </c>
      <c r="B116799" s="2">
        <v>44413.848488673138</v>
      </c>
      <c r="C116799">
        <v>105272</v>
      </c>
      <c r="D116799">
        <v>422215</v>
      </c>
      <c r="I116799" s="59">
        <v>161083</v>
      </c>
      <c r="J116799" s="57" t="s">
        <v>81</v>
      </c>
      <c r="K116799" s="58" t="str">
        <f t="shared" si="1824"/>
        <v>будни</v>
      </c>
      <c r="L116799">
        <v>20</v>
      </c>
    </row>
    <row r="116800" spans="1:12" x14ac:dyDescent="0.3">
      <c r="A116800">
        <v>352901</v>
      </c>
      <c r="B116800" s="2">
        <v>44413.848488673138</v>
      </c>
      <c r="C116800">
        <v>179724</v>
      </c>
      <c r="D116800">
        <v>347008</v>
      </c>
      <c r="I116800" s="59">
        <v>161084</v>
      </c>
      <c r="J116800" s="57" t="s">
        <v>78</v>
      </c>
      <c r="K116800" s="58" t="str">
        <f t="shared" si="1824"/>
        <v>выходные</v>
      </c>
      <c r="L116800">
        <v>20</v>
      </c>
    </row>
    <row r="116801" spans="1:12" x14ac:dyDescent="0.3">
      <c r="A116801">
        <v>352903</v>
      </c>
      <c r="B116801" s="2">
        <v>44413.848893203882</v>
      </c>
      <c r="C116801">
        <v>251069</v>
      </c>
      <c r="D116801">
        <v>21407</v>
      </c>
      <c r="I116801" s="59">
        <v>161085</v>
      </c>
      <c r="J116801" s="57" t="s">
        <v>82</v>
      </c>
      <c r="K116801" s="58" t="str">
        <f t="shared" si="1824"/>
        <v>выходные</v>
      </c>
      <c r="L116801">
        <v>20</v>
      </c>
    </row>
    <row r="116802" spans="1:12" x14ac:dyDescent="0.3">
      <c r="A116802">
        <v>352905</v>
      </c>
      <c r="B116802" s="2">
        <v>44413.850106796119</v>
      </c>
      <c r="C116802">
        <v>256806</v>
      </c>
      <c r="D116802">
        <v>394819</v>
      </c>
      <c r="I116802" s="59">
        <v>161086</v>
      </c>
      <c r="J116802" s="57" t="s">
        <v>83</v>
      </c>
      <c r="K116802" s="58" t="str">
        <f t="shared" si="1824"/>
        <v>будни</v>
      </c>
      <c r="L116802">
        <v>20</v>
      </c>
    </row>
    <row r="116803" spans="1:12" x14ac:dyDescent="0.3">
      <c r="A116803">
        <v>352908</v>
      </c>
      <c r="B116803" s="2">
        <v>44413.850333333336</v>
      </c>
      <c r="C116803">
        <v>264160</v>
      </c>
      <c r="D116803">
        <v>389883</v>
      </c>
      <c r="I116803" s="59">
        <v>161087</v>
      </c>
      <c r="J116803" s="57" t="s">
        <v>84</v>
      </c>
      <c r="K116803" s="58" t="str">
        <f t="shared" ref="K116803:K116866" si="1825">IF(OR(J116803="суббота",J116803="воскресенье"),"выходные","будни")</f>
        <v>будни</v>
      </c>
      <c r="L116803">
        <v>20</v>
      </c>
    </row>
    <row r="116804" spans="1:12" x14ac:dyDescent="0.3">
      <c r="A116804">
        <v>352912</v>
      </c>
      <c r="B116804" s="2">
        <v>44413.850511326862</v>
      </c>
      <c r="C116804">
        <v>59324</v>
      </c>
      <c r="D116804">
        <v>411922</v>
      </c>
      <c r="I116804" s="59">
        <v>161088</v>
      </c>
      <c r="J116804" s="57" t="s">
        <v>79</v>
      </c>
      <c r="K116804" s="58" t="str">
        <f t="shared" si="1825"/>
        <v>будни</v>
      </c>
      <c r="L116804">
        <v>20</v>
      </c>
    </row>
    <row r="116805" spans="1:12" x14ac:dyDescent="0.3">
      <c r="A116805">
        <v>352916</v>
      </c>
      <c r="B116805" s="2">
        <v>44413.852938511329</v>
      </c>
      <c r="C116805">
        <v>176124</v>
      </c>
      <c r="D116805">
        <v>5151</v>
      </c>
      <c r="I116805" s="59">
        <v>161089</v>
      </c>
      <c r="J116805" s="57" t="s">
        <v>80</v>
      </c>
      <c r="K116805" s="58" t="str">
        <f t="shared" si="1825"/>
        <v>будни</v>
      </c>
      <c r="L116805">
        <v>20</v>
      </c>
    </row>
    <row r="116806" spans="1:12" x14ac:dyDescent="0.3">
      <c r="A116806">
        <v>352920</v>
      </c>
      <c r="B116806" s="2">
        <v>44413.852938511329</v>
      </c>
      <c r="C116806">
        <v>287119</v>
      </c>
      <c r="D116806">
        <v>392434</v>
      </c>
      <c r="I116806" s="59">
        <v>161090</v>
      </c>
      <c r="J116806" s="57" t="s">
        <v>81</v>
      </c>
      <c r="K116806" s="58" t="str">
        <f t="shared" si="1825"/>
        <v>будни</v>
      </c>
      <c r="L116806">
        <v>20</v>
      </c>
    </row>
    <row r="116807" spans="1:12" x14ac:dyDescent="0.3">
      <c r="A116807">
        <v>352925</v>
      </c>
      <c r="B116807" s="2">
        <v>44413.854556634302</v>
      </c>
      <c r="C116807">
        <v>55212</v>
      </c>
      <c r="D116807">
        <v>148630</v>
      </c>
      <c r="I116807" s="59">
        <v>161091</v>
      </c>
      <c r="J116807" s="57" t="s">
        <v>78</v>
      </c>
      <c r="K116807" s="58" t="str">
        <f t="shared" si="1825"/>
        <v>выходные</v>
      </c>
      <c r="L116807">
        <v>20</v>
      </c>
    </row>
    <row r="116808" spans="1:12" x14ac:dyDescent="0.3">
      <c r="A116808">
        <v>352929</v>
      </c>
      <c r="B116808" s="2">
        <v>44413.854556634302</v>
      </c>
      <c r="C116808">
        <v>110775</v>
      </c>
      <c r="D116808">
        <v>168838</v>
      </c>
      <c r="I116808" s="59">
        <v>161092</v>
      </c>
      <c r="J116808" s="57" t="s">
        <v>82</v>
      </c>
      <c r="K116808" s="58" t="str">
        <f t="shared" si="1825"/>
        <v>выходные</v>
      </c>
      <c r="L116808">
        <v>20</v>
      </c>
    </row>
    <row r="116809" spans="1:12" x14ac:dyDescent="0.3">
      <c r="A116809">
        <v>352931</v>
      </c>
      <c r="B116809" s="2">
        <v>44413.854961165052</v>
      </c>
      <c r="C116809">
        <v>50951</v>
      </c>
      <c r="D116809">
        <v>80850</v>
      </c>
      <c r="I116809" s="59">
        <v>161093</v>
      </c>
      <c r="J116809" s="57" t="s">
        <v>83</v>
      </c>
      <c r="K116809" s="58" t="str">
        <f t="shared" si="1825"/>
        <v>будни</v>
      </c>
      <c r="L116809">
        <v>20</v>
      </c>
    </row>
    <row r="116810" spans="1:12" x14ac:dyDescent="0.3">
      <c r="A116810">
        <v>352934</v>
      </c>
      <c r="B116810" s="2">
        <v>44413.854961165052</v>
      </c>
      <c r="C116810">
        <v>94511</v>
      </c>
      <c r="D116810">
        <v>137899</v>
      </c>
      <c r="I116810" s="59">
        <v>161094</v>
      </c>
      <c r="J116810" s="57" t="s">
        <v>84</v>
      </c>
      <c r="K116810" s="58" t="str">
        <f t="shared" si="1825"/>
        <v>будни</v>
      </c>
      <c r="L116810">
        <v>20</v>
      </c>
    </row>
    <row r="116811" spans="1:12" x14ac:dyDescent="0.3">
      <c r="A116811">
        <v>352937</v>
      </c>
      <c r="B116811" s="2">
        <v>44413.854961165052</v>
      </c>
      <c r="C116811">
        <v>180403</v>
      </c>
      <c r="D116811">
        <v>30276</v>
      </c>
      <c r="I116811" s="59">
        <v>161095</v>
      </c>
      <c r="J116811" s="57" t="s">
        <v>79</v>
      </c>
      <c r="K116811" s="58" t="str">
        <f t="shared" si="1825"/>
        <v>будни</v>
      </c>
      <c r="L116811">
        <v>20</v>
      </c>
    </row>
    <row r="116812" spans="1:12" x14ac:dyDescent="0.3">
      <c r="A116812">
        <v>352941</v>
      </c>
      <c r="B116812" s="2">
        <v>44413.855365695788</v>
      </c>
      <c r="C116812">
        <v>231882</v>
      </c>
      <c r="D116812">
        <v>180017</v>
      </c>
      <c r="I116812" s="59">
        <v>161096</v>
      </c>
      <c r="J116812" s="57" t="s">
        <v>80</v>
      </c>
      <c r="K116812" s="58" t="str">
        <f t="shared" si="1825"/>
        <v>будни</v>
      </c>
      <c r="L116812">
        <v>20</v>
      </c>
    </row>
    <row r="116813" spans="1:12" x14ac:dyDescent="0.3">
      <c r="A116813">
        <v>352945</v>
      </c>
      <c r="B116813" s="2">
        <v>44413.856174757282</v>
      </c>
      <c r="C116813">
        <v>27078</v>
      </c>
      <c r="D116813">
        <v>389368</v>
      </c>
      <c r="I116813" s="59">
        <v>161097</v>
      </c>
      <c r="J116813" s="57" t="s">
        <v>81</v>
      </c>
      <c r="K116813" s="58" t="str">
        <f t="shared" si="1825"/>
        <v>будни</v>
      </c>
      <c r="L116813">
        <v>20</v>
      </c>
    </row>
    <row r="116814" spans="1:12" x14ac:dyDescent="0.3">
      <c r="A116814">
        <v>352946</v>
      </c>
      <c r="B116814" s="2">
        <v>44413.856174757282</v>
      </c>
      <c r="C116814">
        <v>147273</v>
      </c>
      <c r="D116814">
        <v>472712</v>
      </c>
      <c r="I116814" s="59">
        <v>161098</v>
      </c>
      <c r="J116814" s="57" t="s">
        <v>78</v>
      </c>
      <c r="K116814" s="58" t="str">
        <f t="shared" si="1825"/>
        <v>выходные</v>
      </c>
      <c r="L116814">
        <v>20</v>
      </c>
    </row>
    <row r="116815" spans="1:12" x14ac:dyDescent="0.3">
      <c r="A116815">
        <v>352949</v>
      </c>
      <c r="B116815" s="2">
        <v>44413.856174757282</v>
      </c>
      <c r="C116815">
        <v>159863</v>
      </c>
      <c r="D116815">
        <v>305608</v>
      </c>
      <c r="I116815" s="59">
        <v>161099</v>
      </c>
      <c r="J116815" s="57" t="s">
        <v>82</v>
      </c>
      <c r="K116815" s="58" t="str">
        <f t="shared" si="1825"/>
        <v>выходные</v>
      </c>
      <c r="L116815">
        <v>20</v>
      </c>
    </row>
    <row r="116816" spans="1:12" x14ac:dyDescent="0.3">
      <c r="A116816">
        <v>352951</v>
      </c>
      <c r="B116816" s="2">
        <v>44413.857333333333</v>
      </c>
      <c r="C116816">
        <v>326733</v>
      </c>
      <c r="D116816">
        <v>109960</v>
      </c>
      <c r="I116816" s="59">
        <v>161100</v>
      </c>
      <c r="J116816" s="57" t="s">
        <v>83</v>
      </c>
      <c r="K116816" s="58" t="str">
        <f t="shared" si="1825"/>
        <v>будни</v>
      </c>
      <c r="L116816">
        <v>20</v>
      </c>
    </row>
    <row r="116817" spans="1:12" x14ac:dyDescent="0.3">
      <c r="A116817">
        <v>352952</v>
      </c>
      <c r="B116817" s="2">
        <v>44413.858197411006</v>
      </c>
      <c r="C116817">
        <v>24183</v>
      </c>
      <c r="D116817">
        <v>137184</v>
      </c>
      <c r="I116817" s="59">
        <v>161101</v>
      </c>
      <c r="J116817" s="57" t="s">
        <v>84</v>
      </c>
      <c r="K116817" s="58" t="str">
        <f t="shared" si="1825"/>
        <v>будни</v>
      </c>
      <c r="L116817">
        <v>20</v>
      </c>
    </row>
    <row r="116818" spans="1:12" x14ac:dyDescent="0.3">
      <c r="A116818">
        <v>352954</v>
      </c>
      <c r="B116818" s="2">
        <v>44413.858601941742</v>
      </c>
      <c r="C116818">
        <v>90780</v>
      </c>
      <c r="D116818">
        <v>158978</v>
      </c>
      <c r="I116818" s="59">
        <v>161102</v>
      </c>
      <c r="J116818" s="57" t="s">
        <v>79</v>
      </c>
      <c r="K116818" s="58" t="str">
        <f t="shared" si="1825"/>
        <v>будни</v>
      </c>
      <c r="L116818">
        <v>20</v>
      </c>
    </row>
    <row r="116819" spans="1:12" x14ac:dyDescent="0.3">
      <c r="A116819">
        <v>352959</v>
      </c>
      <c r="B116819" s="2">
        <v>44413.859411003235</v>
      </c>
      <c r="C116819">
        <v>51040</v>
      </c>
      <c r="D116819">
        <v>267852</v>
      </c>
      <c r="I116819" s="59">
        <v>161103</v>
      </c>
      <c r="J116819" s="57" t="s">
        <v>80</v>
      </c>
      <c r="K116819" s="58" t="str">
        <f t="shared" si="1825"/>
        <v>будни</v>
      </c>
      <c r="L116819">
        <v>20</v>
      </c>
    </row>
    <row r="116820" spans="1:12" x14ac:dyDescent="0.3">
      <c r="A116820">
        <v>352961</v>
      </c>
      <c r="B116820" s="2">
        <v>44413.859815533986</v>
      </c>
      <c r="C116820">
        <v>98102</v>
      </c>
      <c r="D116820">
        <v>244574</v>
      </c>
      <c r="I116820" s="59">
        <v>161104</v>
      </c>
      <c r="J116820" s="57" t="s">
        <v>81</v>
      </c>
      <c r="K116820" s="58" t="str">
        <f t="shared" si="1825"/>
        <v>будни</v>
      </c>
      <c r="L116820">
        <v>20</v>
      </c>
    </row>
    <row r="116821" spans="1:12" x14ac:dyDescent="0.3">
      <c r="A116821">
        <v>352966</v>
      </c>
      <c r="B116821" s="2">
        <v>44413.859815533986</v>
      </c>
      <c r="C116821">
        <v>287316</v>
      </c>
      <c r="D116821">
        <v>223202</v>
      </c>
      <c r="I116821" s="59">
        <v>161105</v>
      </c>
      <c r="J116821" s="57" t="s">
        <v>78</v>
      </c>
      <c r="K116821" s="58" t="str">
        <f t="shared" si="1825"/>
        <v>выходные</v>
      </c>
      <c r="L116821">
        <v>20</v>
      </c>
    </row>
    <row r="116822" spans="1:12" x14ac:dyDescent="0.3">
      <c r="A116822">
        <v>352969</v>
      </c>
      <c r="B116822" s="2">
        <v>44413.861029126216</v>
      </c>
      <c r="C116822">
        <v>280750</v>
      </c>
      <c r="D116822">
        <v>82901</v>
      </c>
      <c r="I116822" s="59">
        <v>161106</v>
      </c>
      <c r="J116822" s="57" t="s">
        <v>82</v>
      </c>
      <c r="K116822" s="58" t="str">
        <f t="shared" si="1825"/>
        <v>выходные</v>
      </c>
      <c r="L116822">
        <v>20</v>
      </c>
    </row>
    <row r="116823" spans="1:12" x14ac:dyDescent="0.3">
      <c r="A116823">
        <v>352974</v>
      </c>
      <c r="B116823" s="2">
        <v>44413.861433656959</v>
      </c>
      <c r="C116823">
        <v>82025</v>
      </c>
      <c r="D116823">
        <v>98921</v>
      </c>
      <c r="I116823" s="59">
        <v>161107</v>
      </c>
      <c r="J116823" s="57" t="s">
        <v>83</v>
      </c>
      <c r="K116823" s="58" t="str">
        <f t="shared" si="1825"/>
        <v>будни</v>
      </c>
      <c r="L116823">
        <v>20</v>
      </c>
    </row>
    <row r="116824" spans="1:12" x14ac:dyDescent="0.3">
      <c r="A116824">
        <v>352979</v>
      </c>
      <c r="B116824" s="2">
        <v>44413.861433656959</v>
      </c>
      <c r="C116824">
        <v>89375</v>
      </c>
      <c r="D116824">
        <v>88863</v>
      </c>
      <c r="I116824" s="59">
        <v>161108</v>
      </c>
      <c r="J116824" s="57" t="s">
        <v>84</v>
      </c>
      <c r="K116824" s="58" t="str">
        <f t="shared" si="1825"/>
        <v>будни</v>
      </c>
      <c r="L116824">
        <v>20</v>
      </c>
    </row>
    <row r="116825" spans="1:12" x14ac:dyDescent="0.3">
      <c r="A116825">
        <v>352981</v>
      </c>
      <c r="B116825" s="2">
        <v>44413.861433656959</v>
      </c>
      <c r="C116825">
        <v>161266</v>
      </c>
      <c r="D116825">
        <v>158978</v>
      </c>
      <c r="I116825" s="59">
        <v>161109</v>
      </c>
      <c r="J116825" s="57" t="s">
        <v>79</v>
      </c>
      <c r="K116825" s="58" t="str">
        <f t="shared" si="1825"/>
        <v>будни</v>
      </c>
      <c r="L116825">
        <v>20</v>
      </c>
    </row>
    <row r="116826" spans="1:12" x14ac:dyDescent="0.3">
      <c r="A116826">
        <v>352985</v>
      </c>
      <c r="B116826" s="2">
        <v>44413.861838187702</v>
      </c>
      <c r="C116826">
        <v>331083</v>
      </c>
      <c r="D116826">
        <v>471403</v>
      </c>
      <c r="I116826" s="59">
        <v>161110</v>
      </c>
      <c r="J116826" s="57" t="s">
        <v>80</v>
      </c>
      <c r="K116826" s="58" t="str">
        <f t="shared" si="1825"/>
        <v>будни</v>
      </c>
      <c r="L116826">
        <v>20</v>
      </c>
    </row>
    <row r="116827" spans="1:12" x14ac:dyDescent="0.3">
      <c r="A116827">
        <v>352988</v>
      </c>
      <c r="B116827" s="2">
        <v>44413.861838187702</v>
      </c>
      <c r="C116827">
        <v>336869</v>
      </c>
      <c r="D116827">
        <v>217497</v>
      </c>
      <c r="I116827" s="59">
        <v>161111</v>
      </c>
      <c r="J116827" s="57" t="s">
        <v>81</v>
      </c>
      <c r="K116827" s="58" t="str">
        <f t="shared" si="1825"/>
        <v>будни</v>
      </c>
      <c r="L116827">
        <v>20</v>
      </c>
    </row>
    <row r="116828" spans="1:12" x14ac:dyDescent="0.3">
      <c r="A116828">
        <v>352993</v>
      </c>
      <c r="B116828" s="2">
        <v>44413.862647249189</v>
      </c>
      <c r="C116828">
        <v>119221</v>
      </c>
      <c r="D116828">
        <v>470762</v>
      </c>
      <c r="I116828" s="59">
        <v>161112</v>
      </c>
      <c r="J116828" s="57" t="s">
        <v>78</v>
      </c>
      <c r="K116828" s="58" t="str">
        <f t="shared" si="1825"/>
        <v>выходные</v>
      </c>
      <c r="L116828">
        <v>20</v>
      </c>
    </row>
    <row r="116829" spans="1:12" x14ac:dyDescent="0.3">
      <c r="A116829">
        <v>352995</v>
      </c>
      <c r="B116829" s="2">
        <v>44413.863051779932</v>
      </c>
      <c r="C116829">
        <v>159430</v>
      </c>
      <c r="D116829">
        <v>471403</v>
      </c>
      <c r="I116829" s="59">
        <v>161113</v>
      </c>
      <c r="J116829" s="57" t="s">
        <v>82</v>
      </c>
      <c r="K116829" s="58" t="str">
        <f t="shared" si="1825"/>
        <v>выходные</v>
      </c>
      <c r="L116829">
        <v>20</v>
      </c>
    </row>
    <row r="116830" spans="1:12" x14ac:dyDescent="0.3">
      <c r="A116830">
        <v>353000</v>
      </c>
      <c r="B116830" s="2">
        <v>44413.863051779939</v>
      </c>
      <c r="C116830">
        <v>342622</v>
      </c>
      <c r="D116830">
        <v>347008</v>
      </c>
      <c r="I116830" s="59">
        <v>161114</v>
      </c>
      <c r="J116830" s="57" t="s">
        <v>83</v>
      </c>
      <c r="K116830" s="58" t="str">
        <f t="shared" si="1825"/>
        <v>будни</v>
      </c>
      <c r="L116830">
        <v>20</v>
      </c>
    </row>
    <row r="116831" spans="1:12" x14ac:dyDescent="0.3">
      <c r="A116831">
        <v>353002</v>
      </c>
      <c r="B116831" s="2">
        <v>44413.863333333335</v>
      </c>
      <c r="C116831">
        <v>101744</v>
      </c>
      <c r="D116831">
        <v>182191</v>
      </c>
      <c r="I116831" s="59">
        <v>161115</v>
      </c>
      <c r="J116831" s="57" t="s">
        <v>84</v>
      </c>
      <c r="K116831" s="58" t="str">
        <f t="shared" si="1825"/>
        <v>будни</v>
      </c>
      <c r="L116831">
        <v>20</v>
      </c>
    </row>
    <row r="116832" spans="1:12" x14ac:dyDescent="0.3">
      <c r="A116832">
        <v>353004</v>
      </c>
      <c r="B116832" s="2">
        <v>44413.864265372169</v>
      </c>
      <c r="C116832">
        <v>103699</v>
      </c>
      <c r="D116832">
        <v>411922</v>
      </c>
      <c r="I116832" s="59">
        <v>161116</v>
      </c>
      <c r="J116832" s="57" t="s">
        <v>79</v>
      </c>
      <c r="K116832" s="58" t="str">
        <f t="shared" si="1825"/>
        <v>будни</v>
      </c>
      <c r="L116832">
        <v>20</v>
      </c>
    </row>
    <row r="116833" spans="1:12" x14ac:dyDescent="0.3">
      <c r="A116833">
        <v>353005</v>
      </c>
      <c r="B116833" s="2">
        <v>44413.864265372169</v>
      </c>
      <c r="C116833">
        <v>260410</v>
      </c>
      <c r="D116833">
        <v>145893</v>
      </c>
      <c r="I116833" s="59">
        <v>161117</v>
      </c>
      <c r="J116833" s="57" t="s">
        <v>80</v>
      </c>
      <c r="K116833" s="58" t="str">
        <f t="shared" si="1825"/>
        <v>будни</v>
      </c>
      <c r="L116833">
        <v>20</v>
      </c>
    </row>
    <row r="116834" spans="1:12" x14ac:dyDescent="0.3">
      <c r="A116834">
        <v>353009</v>
      </c>
      <c r="B116834" s="2">
        <v>44413.864333333338</v>
      </c>
      <c r="C116834">
        <v>89255</v>
      </c>
      <c r="D116834">
        <v>449257</v>
      </c>
      <c r="I116834" s="59">
        <v>161118</v>
      </c>
      <c r="J116834" s="57" t="s">
        <v>81</v>
      </c>
      <c r="K116834" s="58" t="str">
        <f t="shared" si="1825"/>
        <v>будни</v>
      </c>
      <c r="L116834">
        <v>20</v>
      </c>
    </row>
    <row r="116835" spans="1:12" x14ac:dyDescent="0.3">
      <c r="A116835">
        <v>353010</v>
      </c>
      <c r="B116835" s="2">
        <v>44413.864669902912</v>
      </c>
      <c r="C116835">
        <v>194228</v>
      </c>
      <c r="D116835">
        <v>470762</v>
      </c>
      <c r="I116835" s="59">
        <v>161119</v>
      </c>
      <c r="J116835" s="57" t="s">
        <v>78</v>
      </c>
      <c r="K116835" s="58" t="str">
        <f t="shared" si="1825"/>
        <v>выходные</v>
      </c>
      <c r="L116835">
        <v>20</v>
      </c>
    </row>
    <row r="116836" spans="1:12" x14ac:dyDescent="0.3">
      <c r="A116836">
        <v>353011</v>
      </c>
      <c r="B116836" s="2">
        <v>44413.864669902912</v>
      </c>
      <c r="C116836">
        <v>209534</v>
      </c>
      <c r="D116836">
        <v>269728</v>
      </c>
      <c r="I116836" s="59">
        <v>161120</v>
      </c>
      <c r="J116836" s="57" t="s">
        <v>82</v>
      </c>
      <c r="K116836" s="58" t="str">
        <f t="shared" si="1825"/>
        <v>выходные</v>
      </c>
      <c r="L116836">
        <v>20</v>
      </c>
    </row>
    <row r="116837" spans="1:12" x14ac:dyDescent="0.3">
      <c r="A116837">
        <v>353016</v>
      </c>
      <c r="B116837" s="2">
        <v>44413.865074433656</v>
      </c>
      <c r="C116837">
        <v>149510</v>
      </c>
      <c r="D116837">
        <v>182984</v>
      </c>
      <c r="I116837" s="59">
        <v>161121</v>
      </c>
      <c r="J116837" s="57" t="s">
        <v>83</v>
      </c>
      <c r="K116837" s="58" t="str">
        <f t="shared" si="1825"/>
        <v>будни</v>
      </c>
      <c r="L116837">
        <v>20</v>
      </c>
    </row>
    <row r="116838" spans="1:12" x14ac:dyDescent="0.3">
      <c r="A116838">
        <v>353021</v>
      </c>
      <c r="B116838" s="2">
        <v>44413.865478964399</v>
      </c>
      <c r="C116838">
        <v>21309</v>
      </c>
      <c r="D116838">
        <v>394819</v>
      </c>
      <c r="I116838" s="59">
        <v>161122</v>
      </c>
      <c r="J116838" s="57" t="s">
        <v>84</v>
      </c>
      <c r="K116838" s="58" t="str">
        <f t="shared" si="1825"/>
        <v>будни</v>
      </c>
      <c r="L116838">
        <v>20</v>
      </c>
    </row>
    <row r="116839" spans="1:12" x14ac:dyDescent="0.3">
      <c r="A116839">
        <v>353026</v>
      </c>
      <c r="B116839" s="2">
        <v>44413.865883495142</v>
      </c>
      <c r="C116839">
        <v>90421</v>
      </c>
      <c r="D116839">
        <v>16599</v>
      </c>
      <c r="I116839" s="59">
        <v>161123</v>
      </c>
      <c r="J116839" s="57" t="s">
        <v>79</v>
      </c>
      <c r="K116839" s="58" t="str">
        <f t="shared" si="1825"/>
        <v>будни</v>
      </c>
      <c r="L116839">
        <v>20</v>
      </c>
    </row>
    <row r="116840" spans="1:12" x14ac:dyDescent="0.3">
      <c r="A116840">
        <v>353030</v>
      </c>
      <c r="B116840" s="2">
        <v>44413.866288025893</v>
      </c>
      <c r="C116840">
        <v>28553</v>
      </c>
      <c r="D116840">
        <v>241927</v>
      </c>
      <c r="I116840" s="59">
        <v>161124</v>
      </c>
      <c r="J116840" s="57" t="s">
        <v>80</v>
      </c>
      <c r="K116840" s="58" t="str">
        <f t="shared" si="1825"/>
        <v>будни</v>
      </c>
      <c r="L116840">
        <v>20</v>
      </c>
    </row>
    <row r="116841" spans="1:12" x14ac:dyDescent="0.3">
      <c r="A116841">
        <v>353032</v>
      </c>
      <c r="B116841" s="2">
        <v>44413.866288025893</v>
      </c>
      <c r="C116841">
        <v>189960</v>
      </c>
      <c r="D116841">
        <v>419438</v>
      </c>
      <c r="I116841" s="59">
        <v>161125</v>
      </c>
      <c r="J116841" s="57" t="s">
        <v>81</v>
      </c>
      <c r="K116841" s="58" t="str">
        <f t="shared" si="1825"/>
        <v>будни</v>
      </c>
      <c r="L116841">
        <v>20</v>
      </c>
    </row>
    <row r="116842" spans="1:12" x14ac:dyDescent="0.3">
      <c r="A116842">
        <v>353037</v>
      </c>
      <c r="B116842" s="2">
        <v>44413.866288025893</v>
      </c>
      <c r="C116842">
        <v>260857</v>
      </c>
      <c r="D116842">
        <v>182841</v>
      </c>
      <c r="I116842" s="59">
        <v>161126</v>
      </c>
      <c r="J116842" s="57" t="s">
        <v>78</v>
      </c>
      <c r="K116842" s="58" t="str">
        <f t="shared" si="1825"/>
        <v>выходные</v>
      </c>
      <c r="L116842">
        <v>20</v>
      </c>
    </row>
    <row r="116843" spans="1:12" x14ac:dyDescent="0.3">
      <c r="A116843">
        <v>353038</v>
      </c>
      <c r="B116843" s="2">
        <v>44413.866692556629</v>
      </c>
      <c r="C116843">
        <v>69462</v>
      </c>
      <c r="D116843">
        <v>158978</v>
      </c>
      <c r="I116843" s="59">
        <v>161127</v>
      </c>
      <c r="J116843" s="57" t="s">
        <v>82</v>
      </c>
      <c r="K116843" s="58" t="str">
        <f t="shared" si="1825"/>
        <v>выходные</v>
      </c>
      <c r="L116843">
        <v>20</v>
      </c>
    </row>
    <row r="116844" spans="1:12" x14ac:dyDescent="0.3">
      <c r="A116844">
        <v>353042</v>
      </c>
      <c r="B116844" s="2">
        <v>44413.866692556629</v>
      </c>
      <c r="C116844">
        <v>314547</v>
      </c>
      <c r="D116844">
        <v>217504</v>
      </c>
      <c r="I116844" s="59">
        <v>161128</v>
      </c>
      <c r="J116844" s="57" t="s">
        <v>83</v>
      </c>
      <c r="K116844" s="58" t="str">
        <f t="shared" si="1825"/>
        <v>будни</v>
      </c>
      <c r="L116844">
        <v>20</v>
      </c>
    </row>
    <row r="116845" spans="1:12" x14ac:dyDescent="0.3">
      <c r="A116845">
        <v>353043</v>
      </c>
      <c r="B116845" s="2">
        <v>44413.867501618122</v>
      </c>
      <c r="C116845">
        <v>239214</v>
      </c>
      <c r="D116845">
        <v>118549</v>
      </c>
      <c r="I116845" s="59">
        <v>161129</v>
      </c>
      <c r="J116845" s="57" t="s">
        <v>84</v>
      </c>
      <c r="K116845" s="58" t="str">
        <f t="shared" si="1825"/>
        <v>будни</v>
      </c>
      <c r="L116845">
        <v>20</v>
      </c>
    </row>
    <row r="116846" spans="1:12" x14ac:dyDescent="0.3">
      <c r="A116846">
        <v>353047</v>
      </c>
      <c r="B116846" s="2">
        <v>44413.867906148873</v>
      </c>
      <c r="C116846">
        <v>202645</v>
      </c>
      <c r="D116846">
        <v>343491</v>
      </c>
      <c r="I116846" s="59">
        <v>161130</v>
      </c>
      <c r="J116846" s="57" t="s">
        <v>79</v>
      </c>
      <c r="K116846" s="58" t="str">
        <f t="shared" si="1825"/>
        <v>будни</v>
      </c>
      <c r="L116846">
        <v>20</v>
      </c>
    </row>
    <row r="116847" spans="1:12" x14ac:dyDescent="0.3">
      <c r="A116847">
        <v>353049</v>
      </c>
      <c r="B116847" s="2">
        <v>44413.867906148873</v>
      </c>
      <c r="C116847">
        <v>210282</v>
      </c>
      <c r="D116847">
        <v>158447</v>
      </c>
      <c r="I116847" s="59">
        <v>161131</v>
      </c>
      <c r="J116847" s="57" t="s">
        <v>80</v>
      </c>
      <c r="K116847" s="58" t="str">
        <f t="shared" si="1825"/>
        <v>будни</v>
      </c>
      <c r="L116847">
        <v>20</v>
      </c>
    </row>
    <row r="116848" spans="1:12" x14ac:dyDescent="0.3">
      <c r="A116848">
        <v>353053</v>
      </c>
      <c r="B116848" s="2">
        <v>44413.868333333339</v>
      </c>
      <c r="C116848">
        <v>264742</v>
      </c>
      <c r="D116848">
        <v>381557</v>
      </c>
      <c r="I116848" s="59">
        <v>161132</v>
      </c>
      <c r="J116848" s="57" t="s">
        <v>81</v>
      </c>
      <c r="K116848" s="58" t="str">
        <f t="shared" si="1825"/>
        <v>будни</v>
      </c>
      <c r="L116848">
        <v>20</v>
      </c>
    </row>
    <row r="116849" spans="1:12" x14ac:dyDescent="0.3">
      <c r="A116849">
        <v>353058</v>
      </c>
      <c r="B116849" s="2">
        <v>44413.869524271846</v>
      </c>
      <c r="C116849">
        <v>183101</v>
      </c>
      <c r="D116849">
        <v>357547</v>
      </c>
      <c r="I116849" s="59">
        <v>161133</v>
      </c>
      <c r="J116849" s="57" t="s">
        <v>78</v>
      </c>
      <c r="K116849" s="58" t="str">
        <f t="shared" si="1825"/>
        <v>выходные</v>
      </c>
      <c r="L116849">
        <v>20</v>
      </c>
    </row>
    <row r="116850" spans="1:12" x14ac:dyDescent="0.3">
      <c r="A116850">
        <v>353059</v>
      </c>
      <c r="B116850" s="2">
        <v>44413.869524271846</v>
      </c>
      <c r="C116850">
        <v>281513</v>
      </c>
      <c r="D116850">
        <v>149755</v>
      </c>
      <c r="I116850" s="59">
        <v>161134</v>
      </c>
      <c r="J116850" s="57" t="s">
        <v>82</v>
      </c>
      <c r="K116850" s="58" t="str">
        <f t="shared" si="1825"/>
        <v>выходные</v>
      </c>
      <c r="L116850">
        <v>20</v>
      </c>
    </row>
    <row r="116851" spans="1:12" x14ac:dyDescent="0.3">
      <c r="A116851">
        <v>353061</v>
      </c>
      <c r="B116851" s="2">
        <v>44413.869524271846</v>
      </c>
      <c r="C116851">
        <v>339354</v>
      </c>
      <c r="D116851">
        <v>145859</v>
      </c>
      <c r="I116851" s="59">
        <v>161135</v>
      </c>
      <c r="J116851" s="57" t="s">
        <v>83</v>
      </c>
      <c r="K116851" s="58" t="str">
        <f t="shared" si="1825"/>
        <v>будни</v>
      </c>
      <c r="L116851">
        <v>20</v>
      </c>
    </row>
    <row r="116852" spans="1:12" x14ac:dyDescent="0.3">
      <c r="A116852">
        <v>353062</v>
      </c>
      <c r="B116852" s="2">
        <v>44413.870333333332</v>
      </c>
      <c r="C116852">
        <v>136656</v>
      </c>
      <c r="D116852">
        <v>330333</v>
      </c>
      <c r="I116852" s="59">
        <v>161136</v>
      </c>
      <c r="J116852" s="57" t="s">
        <v>84</v>
      </c>
      <c r="K116852" s="58" t="str">
        <f t="shared" si="1825"/>
        <v>будни</v>
      </c>
      <c r="L116852">
        <v>20</v>
      </c>
    </row>
    <row r="116853" spans="1:12" x14ac:dyDescent="0.3">
      <c r="A116853">
        <v>353064</v>
      </c>
      <c r="B116853" s="2">
        <v>44413.870737864076</v>
      </c>
      <c r="C116853">
        <v>318054</v>
      </c>
      <c r="D116853">
        <v>264283</v>
      </c>
      <c r="I116853" s="59">
        <v>161137</v>
      </c>
      <c r="J116853" s="57" t="s">
        <v>79</v>
      </c>
      <c r="K116853" s="58" t="str">
        <f t="shared" si="1825"/>
        <v>будни</v>
      </c>
      <c r="L116853">
        <v>20</v>
      </c>
    </row>
    <row r="116854" spans="1:12" x14ac:dyDescent="0.3">
      <c r="A116854">
        <v>353065</v>
      </c>
      <c r="B116854" s="2">
        <v>44413.871142394819</v>
      </c>
      <c r="C116854">
        <v>276513</v>
      </c>
      <c r="D116854">
        <v>309553</v>
      </c>
      <c r="I116854" s="59">
        <v>161138</v>
      </c>
      <c r="J116854" s="57" t="s">
        <v>80</v>
      </c>
      <c r="K116854" s="58" t="str">
        <f t="shared" si="1825"/>
        <v>будни</v>
      </c>
      <c r="L116854">
        <v>20</v>
      </c>
    </row>
    <row r="116855" spans="1:12" x14ac:dyDescent="0.3">
      <c r="A116855">
        <v>353068</v>
      </c>
      <c r="B116855" s="2">
        <v>44413.871951456313</v>
      </c>
      <c r="C116855">
        <v>208677</v>
      </c>
      <c r="D116855">
        <v>37644</v>
      </c>
      <c r="I116855" s="59">
        <v>161139</v>
      </c>
      <c r="J116855" s="57" t="s">
        <v>81</v>
      </c>
      <c r="K116855" s="58" t="str">
        <f t="shared" si="1825"/>
        <v>будни</v>
      </c>
      <c r="L116855">
        <v>20</v>
      </c>
    </row>
    <row r="116856" spans="1:12" x14ac:dyDescent="0.3">
      <c r="A116856">
        <v>353072</v>
      </c>
      <c r="B116856" s="2">
        <v>44413.872760517799</v>
      </c>
      <c r="C116856">
        <v>13599</v>
      </c>
      <c r="D116856">
        <v>217497</v>
      </c>
      <c r="I116856" s="59">
        <v>161140</v>
      </c>
      <c r="J116856" s="57" t="s">
        <v>78</v>
      </c>
      <c r="K116856" s="58" t="str">
        <f t="shared" si="1825"/>
        <v>выходные</v>
      </c>
      <c r="L116856">
        <v>20</v>
      </c>
    </row>
    <row r="116857" spans="1:12" x14ac:dyDescent="0.3">
      <c r="A116857">
        <v>353075</v>
      </c>
      <c r="B116857" s="2">
        <v>44413.873165048542</v>
      </c>
      <c r="C116857">
        <v>198048</v>
      </c>
      <c r="D116857">
        <v>230507</v>
      </c>
      <c r="I116857" s="59">
        <v>161141</v>
      </c>
      <c r="J116857" s="57" t="s">
        <v>82</v>
      </c>
      <c r="K116857" s="58" t="str">
        <f t="shared" si="1825"/>
        <v>выходные</v>
      </c>
      <c r="L116857">
        <v>20</v>
      </c>
    </row>
    <row r="116858" spans="1:12" x14ac:dyDescent="0.3">
      <c r="A116858">
        <v>353077</v>
      </c>
      <c r="B116858" s="2">
        <v>44413.873165048542</v>
      </c>
      <c r="C116858">
        <v>218331</v>
      </c>
      <c r="D116858">
        <v>162482</v>
      </c>
      <c r="I116858" s="59">
        <v>161142</v>
      </c>
      <c r="J116858" s="57" t="s">
        <v>83</v>
      </c>
      <c r="K116858" s="58" t="str">
        <f t="shared" si="1825"/>
        <v>будни</v>
      </c>
      <c r="L116858">
        <v>20</v>
      </c>
    </row>
    <row r="116859" spans="1:12" x14ac:dyDescent="0.3">
      <c r="A116859">
        <v>353079</v>
      </c>
      <c r="B116859" s="2">
        <v>44413.873974110029</v>
      </c>
      <c r="C116859">
        <v>276575</v>
      </c>
      <c r="D116859">
        <v>5151</v>
      </c>
      <c r="I116859" s="59">
        <v>161143</v>
      </c>
      <c r="J116859" s="57" t="s">
        <v>84</v>
      </c>
      <c r="K116859" s="58" t="str">
        <f t="shared" si="1825"/>
        <v>будни</v>
      </c>
      <c r="L116859">
        <v>20</v>
      </c>
    </row>
    <row r="116860" spans="1:12" x14ac:dyDescent="0.3">
      <c r="A116860">
        <v>353084</v>
      </c>
      <c r="B116860" s="2">
        <v>44413.874378640779</v>
      </c>
      <c r="C116860">
        <v>147978</v>
      </c>
      <c r="D116860">
        <v>250679</v>
      </c>
      <c r="I116860" s="59">
        <v>161144</v>
      </c>
      <c r="J116860" s="57" t="s">
        <v>79</v>
      </c>
      <c r="K116860" s="58" t="str">
        <f t="shared" si="1825"/>
        <v>будни</v>
      </c>
      <c r="L116860">
        <v>20</v>
      </c>
    </row>
    <row r="116861" spans="1:12" x14ac:dyDescent="0.3">
      <c r="A116861">
        <v>353088</v>
      </c>
      <c r="B116861" s="2">
        <v>44413.874378640779</v>
      </c>
      <c r="C116861">
        <v>195325</v>
      </c>
      <c r="D116861">
        <v>250679</v>
      </c>
      <c r="I116861" s="59">
        <v>161145</v>
      </c>
      <c r="J116861" s="57" t="s">
        <v>80</v>
      </c>
      <c r="K116861" s="58" t="str">
        <f t="shared" si="1825"/>
        <v>будни</v>
      </c>
      <c r="L116861">
        <v>20</v>
      </c>
    </row>
    <row r="116862" spans="1:12" x14ac:dyDescent="0.3">
      <c r="A116862">
        <v>353090</v>
      </c>
      <c r="B116862" s="2">
        <v>44413.874378640779</v>
      </c>
      <c r="C116862">
        <v>205335</v>
      </c>
      <c r="D116862">
        <v>86587</v>
      </c>
      <c r="I116862" s="59">
        <v>161146</v>
      </c>
      <c r="J116862" s="57" t="s">
        <v>81</v>
      </c>
      <c r="K116862" s="58" t="str">
        <f t="shared" si="1825"/>
        <v>будни</v>
      </c>
      <c r="L116862">
        <v>20</v>
      </c>
    </row>
    <row r="116863" spans="1:12" x14ac:dyDescent="0.3">
      <c r="A116863">
        <v>353095</v>
      </c>
      <c r="B116863" s="2">
        <v>44413.874783171515</v>
      </c>
      <c r="C116863">
        <v>188362</v>
      </c>
      <c r="D116863">
        <v>324951</v>
      </c>
      <c r="I116863" s="59">
        <v>161147</v>
      </c>
      <c r="J116863" s="57" t="s">
        <v>78</v>
      </c>
      <c r="K116863" s="58" t="str">
        <f t="shared" si="1825"/>
        <v>выходные</v>
      </c>
      <c r="L116863">
        <v>20</v>
      </c>
    </row>
    <row r="116864" spans="1:12" x14ac:dyDescent="0.3">
      <c r="A116864">
        <v>353098</v>
      </c>
      <c r="B116864" s="2">
        <v>44413.875333333337</v>
      </c>
      <c r="C116864">
        <v>300407</v>
      </c>
      <c r="D116864">
        <v>472330</v>
      </c>
      <c r="I116864" s="59">
        <v>161148</v>
      </c>
      <c r="J116864" s="57" t="s">
        <v>82</v>
      </c>
      <c r="K116864" s="58" t="str">
        <f t="shared" si="1825"/>
        <v>выходные</v>
      </c>
      <c r="L116864">
        <v>21</v>
      </c>
    </row>
    <row r="116865" spans="1:12" x14ac:dyDescent="0.3">
      <c r="A116865">
        <v>353101</v>
      </c>
      <c r="B116865" s="2">
        <v>44413.875592233009</v>
      </c>
      <c r="C116865">
        <v>51746</v>
      </c>
      <c r="D116865">
        <v>40767</v>
      </c>
      <c r="I116865" s="59">
        <v>161149</v>
      </c>
      <c r="J116865" s="57" t="s">
        <v>83</v>
      </c>
      <c r="K116865" s="58" t="str">
        <f t="shared" si="1825"/>
        <v>будни</v>
      </c>
      <c r="L116865">
        <v>21</v>
      </c>
    </row>
    <row r="116866" spans="1:12" x14ac:dyDescent="0.3">
      <c r="A116866">
        <v>353104</v>
      </c>
      <c r="B116866" s="2">
        <v>44413.87599676376</v>
      </c>
      <c r="C116866">
        <v>258428</v>
      </c>
      <c r="D116866">
        <v>341333</v>
      </c>
      <c r="I116866" s="59">
        <v>161150</v>
      </c>
      <c r="J116866" s="57" t="s">
        <v>84</v>
      </c>
      <c r="K116866" s="58" t="str">
        <f t="shared" si="1825"/>
        <v>будни</v>
      </c>
      <c r="L116866">
        <v>21</v>
      </c>
    </row>
    <row r="116867" spans="1:12" x14ac:dyDescent="0.3">
      <c r="A116867">
        <v>353106</v>
      </c>
      <c r="B116867" s="2">
        <v>44413.876401294496</v>
      </c>
      <c r="C116867">
        <v>167851</v>
      </c>
      <c r="D116867">
        <v>285253</v>
      </c>
      <c r="I116867" s="59">
        <v>161151</v>
      </c>
      <c r="J116867" s="57" t="s">
        <v>79</v>
      </c>
      <c r="K116867" s="58" t="str">
        <f t="shared" ref="K116867:K116930" si="1826">IF(OR(J116867="суббота",J116867="воскресенье"),"выходные","будни")</f>
        <v>будни</v>
      </c>
      <c r="L116867">
        <v>21</v>
      </c>
    </row>
    <row r="116868" spans="1:12" x14ac:dyDescent="0.3">
      <c r="A116868">
        <v>353111</v>
      </c>
      <c r="B116868" s="2">
        <v>44413.87721035599</v>
      </c>
      <c r="C116868">
        <v>22796</v>
      </c>
      <c r="D116868">
        <v>118549</v>
      </c>
      <c r="I116868" s="59">
        <v>161152</v>
      </c>
      <c r="J116868" s="57" t="s">
        <v>80</v>
      </c>
      <c r="K116868" s="58" t="str">
        <f t="shared" si="1826"/>
        <v>будни</v>
      </c>
      <c r="L116868">
        <v>21</v>
      </c>
    </row>
    <row r="116869" spans="1:12" x14ac:dyDescent="0.3">
      <c r="A116869">
        <v>353116</v>
      </c>
      <c r="B116869" s="2">
        <v>44413.87721035599</v>
      </c>
      <c r="C116869">
        <v>160767</v>
      </c>
      <c r="D116869">
        <v>154256</v>
      </c>
      <c r="I116869" s="59">
        <v>161153</v>
      </c>
      <c r="J116869" s="57" t="s">
        <v>81</v>
      </c>
      <c r="K116869" s="58" t="str">
        <f t="shared" si="1826"/>
        <v>будни</v>
      </c>
      <c r="L116869">
        <v>21</v>
      </c>
    </row>
    <row r="116870" spans="1:12" x14ac:dyDescent="0.3">
      <c r="A116870">
        <v>353118</v>
      </c>
      <c r="B116870" s="2">
        <v>44413.87721035599</v>
      </c>
      <c r="C116870">
        <v>296944</v>
      </c>
      <c r="D116870">
        <v>40240</v>
      </c>
      <c r="I116870" s="59">
        <v>161154</v>
      </c>
      <c r="J116870" s="57" t="s">
        <v>78</v>
      </c>
      <c r="K116870" s="58" t="str">
        <f t="shared" si="1826"/>
        <v>выходные</v>
      </c>
      <c r="L116870">
        <v>21</v>
      </c>
    </row>
    <row r="116871" spans="1:12" x14ac:dyDescent="0.3">
      <c r="A116871">
        <v>353120</v>
      </c>
      <c r="B116871" s="2">
        <v>44413.877614886733</v>
      </c>
      <c r="C116871">
        <v>133942</v>
      </c>
      <c r="D116871">
        <v>250679</v>
      </c>
      <c r="I116871" s="59">
        <v>161155</v>
      </c>
      <c r="J116871" s="57" t="s">
        <v>82</v>
      </c>
      <c r="K116871" s="58" t="str">
        <f t="shared" si="1826"/>
        <v>выходные</v>
      </c>
      <c r="L116871">
        <v>21</v>
      </c>
    </row>
    <row r="116872" spans="1:12" x14ac:dyDescent="0.3">
      <c r="A116872">
        <v>353122</v>
      </c>
      <c r="B116872" s="2">
        <v>44413.878019417476</v>
      </c>
      <c r="C116872">
        <v>170168</v>
      </c>
      <c r="D116872">
        <v>200238</v>
      </c>
      <c r="I116872" s="59">
        <v>161156</v>
      </c>
      <c r="J116872" s="57" t="s">
        <v>83</v>
      </c>
      <c r="K116872" s="58" t="str">
        <f t="shared" si="1826"/>
        <v>будни</v>
      </c>
      <c r="L116872">
        <v>21</v>
      </c>
    </row>
    <row r="116873" spans="1:12" x14ac:dyDescent="0.3">
      <c r="A116873">
        <v>353125</v>
      </c>
      <c r="B116873" s="2">
        <v>44413.88</v>
      </c>
      <c r="C116873">
        <v>206473</v>
      </c>
      <c r="D116873">
        <v>112334</v>
      </c>
      <c r="I116873" s="59">
        <v>161157</v>
      </c>
      <c r="J116873" s="57" t="s">
        <v>84</v>
      </c>
      <c r="K116873" s="58" t="str">
        <f t="shared" si="1826"/>
        <v>будни</v>
      </c>
      <c r="L116873">
        <v>21</v>
      </c>
    </row>
    <row r="116874" spans="1:12" x14ac:dyDescent="0.3">
      <c r="A116874">
        <v>353126</v>
      </c>
      <c r="B116874" s="2">
        <v>44413.8800420712</v>
      </c>
      <c r="C116874">
        <v>319755</v>
      </c>
      <c r="D116874">
        <v>15525</v>
      </c>
      <c r="I116874" s="59">
        <v>161158</v>
      </c>
      <c r="J116874" s="57" t="s">
        <v>79</v>
      </c>
      <c r="K116874" s="58" t="str">
        <f t="shared" si="1826"/>
        <v>будни</v>
      </c>
      <c r="L116874">
        <v>21</v>
      </c>
    </row>
    <row r="116875" spans="1:12" x14ac:dyDescent="0.3">
      <c r="A116875">
        <v>353131</v>
      </c>
      <c r="B116875" s="2">
        <v>44413.880446601943</v>
      </c>
      <c r="C116875">
        <v>17790</v>
      </c>
      <c r="D116875">
        <v>347393</v>
      </c>
      <c r="I116875" s="59">
        <v>161159</v>
      </c>
      <c r="J116875" s="57" t="s">
        <v>80</v>
      </c>
      <c r="K116875" s="58" t="str">
        <f t="shared" si="1826"/>
        <v>будни</v>
      </c>
      <c r="L116875">
        <v>21</v>
      </c>
    </row>
    <row r="116876" spans="1:12" x14ac:dyDescent="0.3">
      <c r="A116876">
        <v>353135</v>
      </c>
      <c r="B116876" s="2">
        <v>44413.880851132686</v>
      </c>
      <c r="C116876">
        <v>7930</v>
      </c>
      <c r="D116876">
        <v>217307</v>
      </c>
      <c r="I116876" s="59">
        <v>161160</v>
      </c>
      <c r="J116876" s="57" t="s">
        <v>81</v>
      </c>
      <c r="K116876" s="58" t="str">
        <f t="shared" si="1826"/>
        <v>будни</v>
      </c>
      <c r="L116876">
        <v>21</v>
      </c>
    </row>
    <row r="116877" spans="1:12" x14ac:dyDescent="0.3">
      <c r="A116877">
        <v>353136</v>
      </c>
      <c r="B116877" s="2">
        <v>44413.880851132686</v>
      </c>
      <c r="C116877">
        <v>146201</v>
      </c>
      <c r="D116877">
        <v>74456</v>
      </c>
      <c r="I116877" s="59">
        <v>161161</v>
      </c>
      <c r="J116877" s="57" t="s">
        <v>78</v>
      </c>
      <c r="K116877" s="58" t="str">
        <f t="shared" si="1826"/>
        <v>выходные</v>
      </c>
      <c r="L116877">
        <v>21</v>
      </c>
    </row>
    <row r="116878" spans="1:12" x14ac:dyDescent="0.3">
      <c r="A116878">
        <v>353139</v>
      </c>
      <c r="B116878" s="2">
        <v>44413.881255663429</v>
      </c>
      <c r="C116878">
        <v>75550</v>
      </c>
      <c r="D116878">
        <v>80850</v>
      </c>
      <c r="I116878" s="59">
        <v>161162</v>
      </c>
      <c r="J116878" s="57" t="s">
        <v>82</v>
      </c>
      <c r="K116878" s="58" t="str">
        <f t="shared" si="1826"/>
        <v>выходные</v>
      </c>
      <c r="L116878">
        <v>21</v>
      </c>
    </row>
    <row r="116879" spans="1:12" x14ac:dyDescent="0.3">
      <c r="A116879">
        <v>353143</v>
      </c>
      <c r="B116879" s="2">
        <v>44413.881255663429</v>
      </c>
      <c r="C116879">
        <v>97748</v>
      </c>
      <c r="D116879">
        <v>154256</v>
      </c>
      <c r="I116879" s="59">
        <v>161163</v>
      </c>
      <c r="J116879" s="57" t="s">
        <v>83</v>
      </c>
      <c r="K116879" s="58" t="str">
        <f t="shared" si="1826"/>
        <v>будни</v>
      </c>
      <c r="L116879">
        <v>21</v>
      </c>
    </row>
    <row r="116880" spans="1:12" x14ac:dyDescent="0.3">
      <c r="A116880">
        <v>353148</v>
      </c>
      <c r="B116880" s="2">
        <v>44413.881660194173</v>
      </c>
      <c r="C116880">
        <v>252409</v>
      </c>
      <c r="D116880">
        <v>411922</v>
      </c>
      <c r="I116880" s="59">
        <v>161164</v>
      </c>
      <c r="J116880" s="57" t="s">
        <v>84</v>
      </c>
      <c r="K116880" s="58" t="str">
        <f t="shared" si="1826"/>
        <v>будни</v>
      </c>
      <c r="L116880">
        <v>21</v>
      </c>
    </row>
    <row r="116881" spans="1:12" x14ac:dyDescent="0.3">
      <c r="A116881">
        <v>353153</v>
      </c>
      <c r="B116881" s="2">
        <v>44413.882064724916</v>
      </c>
      <c r="C116881">
        <v>45739</v>
      </c>
      <c r="D116881">
        <v>176818</v>
      </c>
      <c r="I116881" s="59">
        <v>161165</v>
      </c>
      <c r="J116881" s="57" t="s">
        <v>79</v>
      </c>
      <c r="K116881" s="58" t="str">
        <f t="shared" si="1826"/>
        <v>будни</v>
      </c>
      <c r="L116881">
        <v>21</v>
      </c>
    </row>
    <row r="116882" spans="1:12" x14ac:dyDescent="0.3">
      <c r="A116882">
        <v>353155</v>
      </c>
      <c r="B116882" s="2">
        <v>44413.882064724916</v>
      </c>
      <c r="C116882">
        <v>74979</v>
      </c>
      <c r="D116882">
        <v>78273</v>
      </c>
      <c r="I116882" s="59">
        <v>161166</v>
      </c>
      <c r="J116882" s="57" t="s">
        <v>80</v>
      </c>
      <c r="K116882" s="58" t="str">
        <f t="shared" si="1826"/>
        <v>будни</v>
      </c>
      <c r="L116882">
        <v>21</v>
      </c>
    </row>
    <row r="116883" spans="1:12" x14ac:dyDescent="0.3">
      <c r="A116883">
        <v>353159</v>
      </c>
      <c r="B116883" s="2">
        <v>44413.882064724916</v>
      </c>
      <c r="C116883">
        <v>80072</v>
      </c>
      <c r="D116883">
        <v>50669</v>
      </c>
      <c r="I116883" s="59">
        <v>161167</v>
      </c>
      <c r="J116883" s="57" t="s">
        <v>81</v>
      </c>
      <c r="K116883" s="58" t="str">
        <f t="shared" si="1826"/>
        <v>будни</v>
      </c>
      <c r="L116883">
        <v>21</v>
      </c>
    </row>
    <row r="116884" spans="1:12" x14ac:dyDescent="0.3">
      <c r="A116884">
        <v>353163</v>
      </c>
      <c r="B116884" s="2">
        <v>44413.882064724916</v>
      </c>
      <c r="C116884">
        <v>229069</v>
      </c>
      <c r="D116884">
        <v>17483</v>
      </c>
      <c r="I116884" s="59">
        <v>161168</v>
      </c>
      <c r="J116884" s="57" t="s">
        <v>78</v>
      </c>
      <c r="K116884" s="58" t="str">
        <f t="shared" si="1826"/>
        <v>выходные</v>
      </c>
      <c r="L116884">
        <v>21</v>
      </c>
    </row>
    <row r="116885" spans="1:12" x14ac:dyDescent="0.3">
      <c r="A116885">
        <v>353164</v>
      </c>
      <c r="B116885" s="2">
        <v>44413.882469255666</v>
      </c>
      <c r="C116885">
        <v>209530</v>
      </c>
      <c r="D116885">
        <v>80726</v>
      </c>
      <c r="I116885" s="59">
        <v>161169</v>
      </c>
      <c r="J116885" s="57" t="s">
        <v>82</v>
      </c>
      <c r="K116885" s="58" t="str">
        <f t="shared" si="1826"/>
        <v>выходные</v>
      </c>
      <c r="L116885">
        <v>21</v>
      </c>
    </row>
    <row r="116886" spans="1:12" x14ac:dyDescent="0.3">
      <c r="A116886">
        <v>353169</v>
      </c>
      <c r="B116886" s="2">
        <v>44413.883682847896</v>
      </c>
      <c r="C116886">
        <v>219489</v>
      </c>
      <c r="D116886">
        <v>315541</v>
      </c>
      <c r="I116886" s="59">
        <v>161170</v>
      </c>
      <c r="J116886" s="57" t="s">
        <v>83</v>
      </c>
      <c r="K116886" s="58" t="str">
        <f t="shared" si="1826"/>
        <v>будни</v>
      </c>
      <c r="L116886">
        <v>21</v>
      </c>
    </row>
    <row r="116887" spans="1:12" x14ac:dyDescent="0.3">
      <c r="A116887">
        <v>353174</v>
      </c>
      <c r="B116887" s="2">
        <v>44413.883682847896</v>
      </c>
      <c r="C116887">
        <v>295049</v>
      </c>
      <c r="D116887">
        <v>21760</v>
      </c>
      <c r="I116887" s="59">
        <v>161171</v>
      </c>
      <c r="J116887" s="57" t="s">
        <v>84</v>
      </c>
      <c r="K116887" s="58" t="str">
        <f t="shared" si="1826"/>
        <v>будни</v>
      </c>
      <c r="L116887">
        <v>21</v>
      </c>
    </row>
    <row r="116888" spans="1:12" x14ac:dyDescent="0.3">
      <c r="A116888">
        <v>353175</v>
      </c>
      <c r="B116888" s="2">
        <v>44413.884087378647</v>
      </c>
      <c r="C116888">
        <v>49534</v>
      </c>
      <c r="D116888">
        <v>343491</v>
      </c>
      <c r="I116888" s="59">
        <v>161172</v>
      </c>
      <c r="J116888" s="57" t="s">
        <v>79</v>
      </c>
      <c r="K116888" s="58" t="str">
        <f t="shared" si="1826"/>
        <v>будни</v>
      </c>
      <c r="L116888">
        <v>21</v>
      </c>
    </row>
    <row r="116889" spans="1:12" x14ac:dyDescent="0.3">
      <c r="A116889">
        <v>353176</v>
      </c>
      <c r="B116889" s="2">
        <v>44413.884087378647</v>
      </c>
      <c r="C116889">
        <v>87665</v>
      </c>
      <c r="D116889">
        <v>59485</v>
      </c>
      <c r="I116889" s="59">
        <v>161173</v>
      </c>
      <c r="J116889" s="57" t="s">
        <v>80</v>
      </c>
      <c r="K116889" s="58" t="str">
        <f t="shared" si="1826"/>
        <v>будни</v>
      </c>
      <c r="L116889">
        <v>21</v>
      </c>
    </row>
    <row r="116890" spans="1:12" x14ac:dyDescent="0.3">
      <c r="A116890">
        <v>353180</v>
      </c>
      <c r="B116890" s="2">
        <v>44413.884087378647</v>
      </c>
      <c r="C116890">
        <v>207997</v>
      </c>
      <c r="D116890">
        <v>274569</v>
      </c>
      <c r="I116890" s="59">
        <v>161174</v>
      </c>
      <c r="J116890" s="57" t="s">
        <v>81</v>
      </c>
      <c r="K116890" s="58" t="str">
        <f t="shared" si="1826"/>
        <v>будни</v>
      </c>
      <c r="L116890">
        <v>21</v>
      </c>
    </row>
    <row r="116891" spans="1:12" x14ac:dyDescent="0.3">
      <c r="A116891">
        <v>353184</v>
      </c>
      <c r="B116891" s="2">
        <v>44413.884087378647</v>
      </c>
      <c r="C116891">
        <v>345150</v>
      </c>
      <c r="D116891">
        <v>470762</v>
      </c>
      <c r="I116891" s="59">
        <v>161175</v>
      </c>
      <c r="J116891" s="57" t="s">
        <v>78</v>
      </c>
      <c r="K116891" s="58" t="str">
        <f t="shared" si="1826"/>
        <v>выходные</v>
      </c>
      <c r="L116891">
        <v>21</v>
      </c>
    </row>
    <row r="116892" spans="1:12" x14ac:dyDescent="0.3">
      <c r="A116892">
        <v>353185</v>
      </c>
      <c r="B116892" s="2">
        <v>44413.884333333335</v>
      </c>
      <c r="C116892">
        <v>125134</v>
      </c>
      <c r="D116892">
        <v>154228</v>
      </c>
      <c r="I116892" s="59">
        <v>161176</v>
      </c>
      <c r="J116892" s="57" t="s">
        <v>82</v>
      </c>
      <c r="K116892" s="58" t="str">
        <f t="shared" si="1826"/>
        <v>выходные</v>
      </c>
      <c r="L116892">
        <v>21</v>
      </c>
    </row>
    <row r="116893" spans="1:12" x14ac:dyDescent="0.3">
      <c r="A116893">
        <v>353189</v>
      </c>
      <c r="B116893" s="2">
        <v>44413.885300970869</v>
      </c>
      <c r="C116893">
        <v>223999</v>
      </c>
      <c r="D116893">
        <v>344776</v>
      </c>
      <c r="I116893" s="59">
        <v>161177</v>
      </c>
      <c r="J116893" s="57" t="s">
        <v>83</v>
      </c>
      <c r="K116893" s="58" t="str">
        <f t="shared" si="1826"/>
        <v>будни</v>
      </c>
      <c r="L116893">
        <v>21</v>
      </c>
    </row>
    <row r="116894" spans="1:12" x14ac:dyDescent="0.3">
      <c r="A116894">
        <v>353194</v>
      </c>
      <c r="B116894" s="2">
        <v>44413.885300970876</v>
      </c>
      <c r="C116894">
        <v>305490</v>
      </c>
      <c r="D116894">
        <v>83485</v>
      </c>
      <c r="I116894" s="59">
        <v>161178</v>
      </c>
      <c r="J116894" s="57" t="s">
        <v>84</v>
      </c>
      <c r="K116894" s="58" t="str">
        <f t="shared" si="1826"/>
        <v>будни</v>
      </c>
      <c r="L116894">
        <v>21</v>
      </c>
    </row>
    <row r="116895" spans="1:12" x14ac:dyDescent="0.3">
      <c r="A116895">
        <v>353196</v>
      </c>
      <c r="B116895" s="2">
        <v>44413.88570550162</v>
      </c>
      <c r="C116895">
        <v>141734</v>
      </c>
      <c r="D116895">
        <v>405774</v>
      </c>
      <c r="I116895" s="59">
        <v>161179</v>
      </c>
      <c r="J116895" s="57" t="s">
        <v>79</v>
      </c>
      <c r="K116895" s="58" t="str">
        <f t="shared" si="1826"/>
        <v>будни</v>
      </c>
      <c r="L116895">
        <v>21</v>
      </c>
    </row>
    <row r="116896" spans="1:12" x14ac:dyDescent="0.3">
      <c r="A116896">
        <v>353199</v>
      </c>
      <c r="B116896" s="2">
        <v>44413.886514563106</v>
      </c>
      <c r="C116896">
        <v>84583</v>
      </c>
      <c r="D116896">
        <v>42035</v>
      </c>
      <c r="I116896" s="59">
        <v>161180</v>
      </c>
      <c r="J116896" s="57" t="s">
        <v>80</v>
      </c>
      <c r="K116896" s="58" t="str">
        <f t="shared" si="1826"/>
        <v>будни</v>
      </c>
      <c r="L116896">
        <v>21</v>
      </c>
    </row>
    <row r="116897" spans="1:12" x14ac:dyDescent="0.3">
      <c r="A116897">
        <v>353201</v>
      </c>
      <c r="B116897" s="2">
        <v>44413.886919093849</v>
      </c>
      <c r="C116897">
        <v>35131</v>
      </c>
      <c r="D116897">
        <v>191893</v>
      </c>
      <c r="I116897" s="59">
        <v>161181</v>
      </c>
      <c r="J116897" s="57" t="s">
        <v>81</v>
      </c>
      <c r="K116897" s="58" t="str">
        <f t="shared" si="1826"/>
        <v>будни</v>
      </c>
      <c r="L116897">
        <v>21</v>
      </c>
    </row>
    <row r="116898" spans="1:12" x14ac:dyDescent="0.3">
      <c r="A116898">
        <v>353203</v>
      </c>
      <c r="B116898" s="2">
        <v>44413.886919093849</v>
      </c>
      <c r="C116898">
        <v>103686</v>
      </c>
      <c r="D116898">
        <v>432277</v>
      </c>
      <c r="I116898" s="59">
        <v>161182</v>
      </c>
      <c r="J116898" s="57" t="s">
        <v>78</v>
      </c>
      <c r="K116898" s="58" t="str">
        <f t="shared" si="1826"/>
        <v>выходные</v>
      </c>
      <c r="L116898">
        <v>21</v>
      </c>
    </row>
    <row r="116899" spans="1:12" x14ac:dyDescent="0.3">
      <c r="A116899">
        <v>353207</v>
      </c>
      <c r="B116899" s="2">
        <v>44413.8873236246</v>
      </c>
      <c r="C116899">
        <v>65089</v>
      </c>
      <c r="D116899">
        <v>394819</v>
      </c>
      <c r="I116899" s="59">
        <v>161183</v>
      </c>
      <c r="J116899" s="57" t="s">
        <v>82</v>
      </c>
      <c r="K116899" s="58" t="str">
        <f t="shared" si="1826"/>
        <v>выходные</v>
      </c>
      <c r="L116899">
        <v>21</v>
      </c>
    </row>
    <row r="116900" spans="1:12" x14ac:dyDescent="0.3">
      <c r="A116900">
        <v>353210</v>
      </c>
      <c r="B116900" s="2">
        <v>44413.8873236246</v>
      </c>
      <c r="C116900">
        <v>85149</v>
      </c>
      <c r="D116900">
        <v>111368</v>
      </c>
      <c r="I116900" s="59">
        <v>161184</v>
      </c>
      <c r="J116900" s="57" t="s">
        <v>83</v>
      </c>
      <c r="K116900" s="58" t="str">
        <f t="shared" si="1826"/>
        <v>будни</v>
      </c>
      <c r="L116900">
        <v>21</v>
      </c>
    </row>
    <row r="116901" spans="1:12" x14ac:dyDescent="0.3">
      <c r="A116901">
        <v>353213</v>
      </c>
      <c r="B116901" s="2">
        <v>44413.887728155336</v>
      </c>
      <c r="C116901">
        <v>236284</v>
      </c>
      <c r="D116901">
        <v>264283</v>
      </c>
      <c r="I116901" s="59">
        <v>161185</v>
      </c>
      <c r="J116901" s="57" t="s">
        <v>84</v>
      </c>
      <c r="K116901" s="58" t="str">
        <f t="shared" si="1826"/>
        <v>будни</v>
      </c>
      <c r="L116901">
        <v>21</v>
      </c>
    </row>
    <row r="116902" spans="1:12" x14ac:dyDescent="0.3">
      <c r="A116902">
        <v>353216</v>
      </c>
      <c r="B116902" s="2">
        <v>44413.88853721683</v>
      </c>
      <c r="C116902">
        <v>118036</v>
      </c>
      <c r="D116902">
        <v>154256</v>
      </c>
      <c r="I116902" s="59">
        <v>161186</v>
      </c>
      <c r="J116902" s="57" t="s">
        <v>79</v>
      </c>
      <c r="K116902" s="58" t="str">
        <f t="shared" si="1826"/>
        <v>будни</v>
      </c>
      <c r="L116902">
        <v>21</v>
      </c>
    </row>
    <row r="116903" spans="1:12" x14ac:dyDescent="0.3">
      <c r="A116903">
        <v>353218</v>
      </c>
      <c r="B116903" s="2">
        <v>44413.88853721683</v>
      </c>
      <c r="C116903">
        <v>233595</v>
      </c>
      <c r="D116903">
        <v>123413</v>
      </c>
      <c r="I116903" s="59">
        <v>161187</v>
      </c>
      <c r="J116903" s="57" t="s">
        <v>80</v>
      </c>
      <c r="K116903" s="58" t="str">
        <f t="shared" si="1826"/>
        <v>будни</v>
      </c>
      <c r="L116903">
        <v>21</v>
      </c>
    </row>
    <row r="116904" spans="1:12" x14ac:dyDescent="0.3">
      <c r="A116904">
        <v>353219</v>
      </c>
      <c r="B116904" s="2">
        <v>44413.888941747573</v>
      </c>
      <c r="C116904">
        <v>161354</v>
      </c>
      <c r="D116904">
        <v>379859</v>
      </c>
      <c r="I116904" s="59">
        <v>161188</v>
      </c>
      <c r="J116904" s="57" t="s">
        <v>81</v>
      </c>
      <c r="K116904" s="58" t="str">
        <f t="shared" si="1826"/>
        <v>будни</v>
      </c>
      <c r="L116904">
        <v>21</v>
      </c>
    </row>
    <row r="116905" spans="1:12" x14ac:dyDescent="0.3">
      <c r="A116905">
        <v>353222</v>
      </c>
      <c r="B116905" s="2">
        <v>44413.888941747573</v>
      </c>
      <c r="C116905">
        <v>183139</v>
      </c>
      <c r="D116905">
        <v>333665</v>
      </c>
      <c r="I116905" s="59">
        <v>161189</v>
      </c>
      <c r="J116905" s="57" t="s">
        <v>78</v>
      </c>
      <c r="K116905" s="58" t="str">
        <f t="shared" si="1826"/>
        <v>выходные</v>
      </c>
      <c r="L116905">
        <v>21</v>
      </c>
    </row>
    <row r="116906" spans="1:12" x14ac:dyDescent="0.3">
      <c r="A116906">
        <v>353226</v>
      </c>
      <c r="B116906" s="2">
        <v>44413.889750809059</v>
      </c>
      <c r="C116906">
        <v>253247</v>
      </c>
      <c r="D116906">
        <v>250679</v>
      </c>
      <c r="I116906" s="59">
        <v>161190</v>
      </c>
      <c r="J116906" s="57" t="s">
        <v>82</v>
      </c>
      <c r="K116906" s="58" t="str">
        <f t="shared" si="1826"/>
        <v>выходные</v>
      </c>
      <c r="L116906">
        <v>21</v>
      </c>
    </row>
    <row r="116907" spans="1:12" x14ac:dyDescent="0.3">
      <c r="A116907">
        <v>353229</v>
      </c>
      <c r="B116907" s="2">
        <v>44413.889750809059</v>
      </c>
      <c r="C116907">
        <v>328184</v>
      </c>
      <c r="D116907">
        <v>458081</v>
      </c>
      <c r="I116907" s="59">
        <v>161191</v>
      </c>
      <c r="J116907" s="57" t="s">
        <v>83</v>
      </c>
      <c r="K116907" s="58" t="str">
        <f t="shared" si="1826"/>
        <v>будни</v>
      </c>
      <c r="L116907">
        <v>21</v>
      </c>
    </row>
    <row r="116908" spans="1:12" x14ac:dyDescent="0.3">
      <c r="A116908">
        <v>353231</v>
      </c>
      <c r="B116908" s="2">
        <v>44413.890155339803</v>
      </c>
      <c r="C116908">
        <v>158650</v>
      </c>
      <c r="D116908">
        <v>411922</v>
      </c>
      <c r="I116908" s="59">
        <v>161192</v>
      </c>
      <c r="J116908" s="57" t="s">
        <v>84</v>
      </c>
      <c r="K116908" s="58" t="str">
        <f t="shared" si="1826"/>
        <v>будни</v>
      </c>
      <c r="L116908">
        <v>21</v>
      </c>
    </row>
    <row r="116909" spans="1:12" x14ac:dyDescent="0.3">
      <c r="A116909">
        <v>353234</v>
      </c>
      <c r="B116909" s="2">
        <v>44413.892177993534</v>
      </c>
      <c r="C116909">
        <v>214443</v>
      </c>
      <c r="D116909">
        <v>345496</v>
      </c>
      <c r="I116909" s="59">
        <v>161193</v>
      </c>
      <c r="J116909" s="57" t="s">
        <v>79</v>
      </c>
      <c r="K116909" s="58" t="str">
        <f t="shared" si="1826"/>
        <v>будни</v>
      </c>
      <c r="L116909">
        <v>21</v>
      </c>
    </row>
    <row r="116910" spans="1:12" x14ac:dyDescent="0.3">
      <c r="A116910">
        <v>353238</v>
      </c>
      <c r="B116910" s="2">
        <v>44413.892987055013</v>
      </c>
      <c r="C116910">
        <v>263487</v>
      </c>
      <c r="D116910">
        <v>118549</v>
      </c>
      <c r="I116910" s="59">
        <v>161194</v>
      </c>
      <c r="J116910" s="57" t="s">
        <v>80</v>
      </c>
      <c r="K116910" s="58" t="str">
        <f t="shared" si="1826"/>
        <v>будни</v>
      </c>
      <c r="L116910">
        <v>21</v>
      </c>
    </row>
    <row r="116911" spans="1:12" x14ac:dyDescent="0.3">
      <c r="A116911">
        <v>353242</v>
      </c>
      <c r="B116911" s="2">
        <v>44413.893391585763</v>
      </c>
      <c r="C116911">
        <v>52891</v>
      </c>
      <c r="D116911">
        <v>242428</v>
      </c>
      <c r="I116911" s="59">
        <v>161195</v>
      </c>
      <c r="J116911" s="57" t="s">
        <v>81</v>
      </c>
      <c r="K116911" s="58" t="str">
        <f t="shared" si="1826"/>
        <v>будни</v>
      </c>
      <c r="L116911">
        <v>21</v>
      </c>
    </row>
    <row r="116912" spans="1:12" x14ac:dyDescent="0.3">
      <c r="A116912">
        <v>353244</v>
      </c>
      <c r="B116912" s="2">
        <v>44413.893391585763</v>
      </c>
      <c r="C116912">
        <v>83214</v>
      </c>
      <c r="D116912">
        <v>357547</v>
      </c>
      <c r="I116912" s="59">
        <v>161196</v>
      </c>
      <c r="J116912" s="57" t="s">
        <v>78</v>
      </c>
      <c r="K116912" s="58" t="str">
        <f t="shared" si="1826"/>
        <v>выходные</v>
      </c>
      <c r="L116912">
        <v>21</v>
      </c>
    </row>
    <row r="116913" spans="1:12" x14ac:dyDescent="0.3">
      <c r="A116913">
        <v>353246</v>
      </c>
      <c r="B116913" s="2">
        <v>44413.893796116507</v>
      </c>
      <c r="C116913">
        <v>142502</v>
      </c>
      <c r="D116913">
        <v>449373</v>
      </c>
      <c r="I116913" s="59">
        <v>161197</v>
      </c>
      <c r="J116913" s="57" t="s">
        <v>82</v>
      </c>
      <c r="K116913" s="58" t="str">
        <f t="shared" si="1826"/>
        <v>выходные</v>
      </c>
      <c r="L116913">
        <v>21</v>
      </c>
    </row>
    <row r="116914" spans="1:12" x14ac:dyDescent="0.3">
      <c r="A116914">
        <v>353251</v>
      </c>
      <c r="B116914" s="2">
        <v>44413.895009708736</v>
      </c>
      <c r="C116914">
        <v>39112</v>
      </c>
      <c r="D116914">
        <v>386066</v>
      </c>
      <c r="I116914" s="59">
        <v>161198</v>
      </c>
      <c r="J116914" s="57" t="s">
        <v>83</v>
      </c>
      <c r="K116914" s="58" t="str">
        <f t="shared" si="1826"/>
        <v>будни</v>
      </c>
      <c r="L116914">
        <v>21</v>
      </c>
    </row>
    <row r="116915" spans="1:12" x14ac:dyDescent="0.3">
      <c r="A116915">
        <v>353255</v>
      </c>
      <c r="B116915" s="2">
        <v>44413.89541423948</v>
      </c>
      <c r="C116915">
        <v>97352</v>
      </c>
      <c r="D116915">
        <v>360778</v>
      </c>
      <c r="I116915" s="59">
        <v>161199</v>
      </c>
      <c r="J116915" s="57" t="s">
        <v>84</v>
      </c>
      <c r="K116915" s="58" t="str">
        <f t="shared" si="1826"/>
        <v>будни</v>
      </c>
      <c r="L116915">
        <v>21</v>
      </c>
    </row>
    <row r="116916" spans="1:12" x14ac:dyDescent="0.3">
      <c r="A116916">
        <v>353257</v>
      </c>
      <c r="B116916" s="2">
        <v>44413.895414239487</v>
      </c>
      <c r="C116916">
        <v>299122</v>
      </c>
      <c r="D116916">
        <v>470762</v>
      </c>
      <c r="I116916" s="59">
        <v>161200</v>
      </c>
      <c r="J116916" s="57" t="s">
        <v>79</v>
      </c>
      <c r="K116916" s="58" t="str">
        <f t="shared" si="1826"/>
        <v>будни</v>
      </c>
      <c r="L116916">
        <v>21</v>
      </c>
    </row>
    <row r="116917" spans="1:12" x14ac:dyDescent="0.3">
      <c r="A116917">
        <v>353260</v>
      </c>
      <c r="B116917" s="2">
        <v>44413.895818770223</v>
      </c>
      <c r="C116917">
        <v>91064</v>
      </c>
      <c r="D116917">
        <v>347008</v>
      </c>
      <c r="I116917" s="59">
        <v>161201</v>
      </c>
      <c r="J116917" s="57" t="s">
        <v>80</v>
      </c>
      <c r="K116917" s="58" t="str">
        <f t="shared" si="1826"/>
        <v>будни</v>
      </c>
      <c r="L116917">
        <v>21</v>
      </c>
    </row>
    <row r="116918" spans="1:12" x14ac:dyDescent="0.3">
      <c r="A116918">
        <v>353265</v>
      </c>
      <c r="B116918" s="2">
        <v>44413.895818770223</v>
      </c>
      <c r="C116918">
        <v>278060</v>
      </c>
      <c r="D116918">
        <v>404226</v>
      </c>
      <c r="I116918" s="59">
        <v>161202</v>
      </c>
      <c r="J116918" s="57" t="s">
        <v>81</v>
      </c>
      <c r="K116918" s="58" t="str">
        <f t="shared" si="1826"/>
        <v>будни</v>
      </c>
      <c r="L116918">
        <v>21</v>
      </c>
    </row>
    <row r="116919" spans="1:12" x14ac:dyDescent="0.3">
      <c r="A116919">
        <v>353266</v>
      </c>
      <c r="B116919" s="2">
        <v>44413.895818770223</v>
      </c>
      <c r="C116919">
        <v>336830</v>
      </c>
      <c r="D116919">
        <v>182191</v>
      </c>
      <c r="I116919" s="59">
        <v>161203</v>
      </c>
      <c r="J116919" s="57" t="s">
        <v>78</v>
      </c>
      <c r="K116919" s="58" t="str">
        <f t="shared" si="1826"/>
        <v>выходные</v>
      </c>
      <c r="L116919">
        <v>21</v>
      </c>
    </row>
    <row r="116920" spans="1:12" x14ac:dyDescent="0.3">
      <c r="A116920">
        <v>353268</v>
      </c>
      <c r="B116920" s="2">
        <v>44413.896223300973</v>
      </c>
      <c r="C116920">
        <v>193280</v>
      </c>
      <c r="D116920">
        <v>291317</v>
      </c>
      <c r="I116920" s="59">
        <v>161204</v>
      </c>
      <c r="J116920" s="57" t="s">
        <v>82</v>
      </c>
      <c r="K116920" s="58" t="str">
        <f t="shared" si="1826"/>
        <v>выходные</v>
      </c>
      <c r="L116920">
        <v>21</v>
      </c>
    </row>
    <row r="116921" spans="1:12" x14ac:dyDescent="0.3">
      <c r="A116921">
        <v>353273</v>
      </c>
      <c r="B116921" s="2">
        <v>44413.89703236246</v>
      </c>
      <c r="C116921">
        <v>156771</v>
      </c>
      <c r="D116921">
        <v>455878</v>
      </c>
      <c r="I116921" s="59">
        <v>161205</v>
      </c>
      <c r="J116921" s="57" t="s">
        <v>83</v>
      </c>
      <c r="K116921" s="58" t="str">
        <f t="shared" si="1826"/>
        <v>будни</v>
      </c>
      <c r="L116921">
        <v>21</v>
      </c>
    </row>
    <row r="116922" spans="1:12" x14ac:dyDescent="0.3">
      <c r="A116922">
        <v>353276</v>
      </c>
      <c r="B116922" s="2">
        <v>44413.897436893203</v>
      </c>
      <c r="C116922">
        <v>223589</v>
      </c>
      <c r="D116922">
        <v>118549</v>
      </c>
      <c r="I116922" s="59">
        <v>161206</v>
      </c>
      <c r="J116922" s="57" t="s">
        <v>84</v>
      </c>
      <c r="K116922" s="58" t="str">
        <f t="shared" si="1826"/>
        <v>будни</v>
      </c>
      <c r="L116922">
        <v>21</v>
      </c>
    </row>
    <row r="116923" spans="1:12" x14ac:dyDescent="0.3">
      <c r="A116923">
        <v>353279</v>
      </c>
      <c r="B116923" s="2">
        <v>44413.89824595469</v>
      </c>
      <c r="C116923">
        <v>158747</v>
      </c>
      <c r="D116923">
        <v>336616</v>
      </c>
      <c r="I116923" s="59">
        <v>161207</v>
      </c>
      <c r="J116923" s="57" t="s">
        <v>79</v>
      </c>
      <c r="K116923" s="58" t="str">
        <f t="shared" si="1826"/>
        <v>будни</v>
      </c>
      <c r="L116923">
        <v>21</v>
      </c>
    </row>
    <row r="116924" spans="1:12" x14ac:dyDescent="0.3">
      <c r="A116924">
        <v>353284</v>
      </c>
      <c r="B116924" s="2">
        <v>44413.898245954697</v>
      </c>
      <c r="C116924">
        <v>158660</v>
      </c>
      <c r="D116924">
        <v>250679</v>
      </c>
      <c r="I116924" s="59">
        <v>161208</v>
      </c>
      <c r="J116924" s="57" t="s">
        <v>80</v>
      </c>
      <c r="K116924" s="58" t="str">
        <f t="shared" si="1826"/>
        <v>будни</v>
      </c>
      <c r="L116924">
        <v>21</v>
      </c>
    </row>
    <row r="116925" spans="1:12" x14ac:dyDescent="0.3">
      <c r="A116925">
        <v>353288</v>
      </c>
      <c r="B116925" s="2">
        <v>44413.89865048544</v>
      </c>
      <c r="C116925">
        <v>68786</v>
      </c>
      <c r="D116925">
        <v>104958</v>
      </c>
      <c r="I116925" s="59">
        <v>161209</v>
      </c>
      <c r="J116925" s="57" t="s">
        <v>81</v>
      </c>
      <c r="K116925" s="58" t="str">
        <f t="shared" si="1826"/>
        <v>будни</v>
      </c>
      <c r="L116925">
        <v>21</v>
      </c>
    </row>
    <row r="116926" spans="1:12" x14ac:dyDescent="0.3">
      <c r="A116926">
        <v>353293</v>
      </c>
      <c r="B116926" s="2">
        <v>44413.89865048544</v>
      </c>
      <c r="C116926">
        <v>339080</v>
      </c>
      <c r="D116926">
        <v>111368</v>
      </c>
      <c r="I116926" s="59">
        <v>161210</v>
      </c>
      <c r="J116926" s="57" t="s">
        <v>78</v>
      </c>
      <c r="K116926" s="58" t="str">
        <f t="shared" si="1826"/>
        <v>выходные</v>
      </c>
      <c r="L116926">
        <v>21</v>
      </c>
    </row>
    <row r="116927" spans="1:12" x14ac:dyDescent="0.3">
      <c r="A116927">
        <v>353294</v>
      </c>
      <c r="B116927" s="2">
        <v>44413.899055016176</v>
      </c>
      <c r="C116927">
        <v>78429</v>
      </c>
      <c r="D116927">
        <v>439981</v>
      </c>
      <c r="I116927" s="59">
        <v>161211</v>
      </c>
      <c r="J116927" s="57" t="s">
        <v>82</v>
      </c>
      <c r="K116927" s="58" t="str">
        <f t="shared" si="1826"/>
        <v>выходные</v>
      </c>
      <c r="L116927">
        <v>21</v>
      </c>
    </row>
    <row r="116928" spans="1:12" x14ac:dyDescent="0.3">
      <c r="A116928">
        <v>353298</v>
      </c>
      <c r="B116928" s="2">
        <v>44413.900268608413</v>
      </c>
      <c r="C116928">
        <v>97253</v>
      </c>
      <c r="D116928">
        <v>42842</v>
      </c>
      <c r="I116928" s="59">
        <v>161212</v>
      </c>
      <c r="J116928" s="57" t="s">
        <v>83</v>
      </c>
      <c r="K116928" s="58" t="str">
        <f t="shared" si="1826"/>
        <v>будни</v>
      </c>
      <c r="L116928">
        <v>21</v>
      </c>
    </row>
    <row r="116929" spans="1:12" x14ac:dyDescent="0.3">
      <c r="A116929">
        <v>353299</v>
      </c>
      <c r="B116929" s="2">
        <v>44413.900268608413</v>
      </c>
      <c r="C116929">
        <v>154045</v>
      </c>
      <c r="D116929">
        <v>137327</v>
      </c>
      <c r="I116929" s="59">
        <v>161213</v>
      </c>
      <c r="J116929" s="57" t="s">
        <v>84</v>
      </c>
      <c r="K116929" s="58" t="str">
        <f t="shared" si="1826"/>
        <v>будни</v>
      </c>
      <c r="L116929">
        <v>21</v>
      </c>
    </row>
    <row r="116930" spans="1:12" x14ac:dyDescent="0.3">
      <c r="A116930">
        <v>353301</v>
      </c>
      <c r="B116930" s="2">
        <v>44413.900268608413</v>
      </c>
      <c r="C116930">
        <v>343836</v>
      </c>
      <c r="D116930">
        <v>238334</v>
      </c>
      <c r="I116930" s="59">
        <v>161214</v>
      </c>
      <c r="J116930" s="57" t="s">
        <v>79</v>
      </c>
      <c r="K116930" s="58" t="str">
        <f t="shared" si="1826"/>
        <v>будни</v>
      </c>
      <c r="L116930">
        <v>21</v>
      </c>
    </row>
    <row r="116931" spans="1:12" x14ac:dyDescent="0.3">
      <c r="A116931">
        <v>353303</v>
      </c>
      <c r="B116931" s="2">
        <v>44413.9010776699</v>
      </c>
      <c r="C116931">
        <v>56998</v>
      </c>
      <c r="D116931">
        <v>428362</v>
      </c>
      <c r="I116931" s="59">
        <v>161215</v>
      </c>
      <c r="J116931" s="57" t="s">
        <v>80</v>
      </c>
      <c r="K116931" s="58" t="str">
        <f t="shared" ref="K116931:K116994" si="1827">IF(OR(J116931="суббота",J116931="воскресенье"),"выходные","будни")</f>
        <v>будни</v>
      </c>
      <c r="L116931">
        <v>21</v>
      </c>
    </row>
    <row r="116932" spans="1:12" x14ac:dyDescent="0.3">
      <c r="A116932">
        <v>353307</v>
      </c>
      <c r="B116932" s="2">
        <v>44413.90148220065</v>
      </c>
      <c r="C116932">
        <v>70473</v>
      </c>
      <c r="D116932">
        <v>61191</v>
      </c>
      <c r="I116932" s="59">
        <v>161216</v>
      </c>
      <c r="J116932" s="57" t="s">
        <v>81</v>
      </c>
      <c r="K116932" s="58" t="str">
        <f t="shared" si="1827"/>
        <v>будни</v>
      </c>
      <c r="L116932">
        <v>21</v>
      </c>
    </row>
    <row r="116933" spans="1:12" x14ac:dyDescent="0.3">
      <c r="A116933">
        <v>353310</v>
      </c>
      <c r="B116933" s="2">
        <v>44413.90148220065</v>
      </c>
      <c r="C116933">
        <v>198884</v>
      </c>
      <c r="D116933">
        <v>408046</v>
      </c>
      <c r="I116933" s="59">
        <v>161217</v>
      </c>
      <c r="J116933" s="57" t="s">
        <v>78</v>
      </c>
      <c r="K116933" s="58" t="str">
        <f t="shared" si="1827"/>
        <v>выходные</v>
      </c>
      <c r="L116933">
        <v>21</v>
      </c>
    </row>
    <row r="116934" spans="1:12" x14ac:dyDescent="0.3">
      <c r="A116934">
        <v>353312</v>
      </c>
      <c r="B116934" s="2">
        <v>44413.90148220065</v>
      </c>
      <c r="C116934">
        <v>326577</v>
      </c>
      <c r="D116934">
        <v>250679</v>
      </c>
      <c r="I116934" s="59">
        <v>161218</v>
      </c>
      <c r="J116934" s="57" t="s">
        <v>82</v>
      </c>
      <c r="K116934" s="58" t="str">
        <f t="shared" si="1827"/>
        <v>выходные</v>
      </c>
      <c r="L116934">
        <v>21</v>
      </c>
    </row>
    <row r="116935" spans="1:12" x14ac:dyDescent="0.3">
      <c r="A116935">
        <v>353315</v>
      </c>
      <c r="B116935" s="2">
        <v>44413.901886731393</v>
      </c>
      <c r="C116935">
        <v>137119</v>
      </c>
      <c r="D116935">
        <v>351192</v>
      </c>
      <c r="I116935" s="59">
        <v>161219</v>
      </c>
      <c r="J116935" s="57" t="s">
        <v>83</v>
      </c>
      <c r="K116935" s="58" t="str">
        <f t="shared" si="1827"/>
        <v>будни</v>
      </c>
      <c r="L116935">
        <v>21</v>
      </c>
    </row>
    <row r="116936" spans="1:12" x14ac:dyDescent="0.3">
      <c r="A116936">
        <v>353319</v>
      </c>
      <c r="B116936" s="2">
        <v>44413.903100323623</v>
      </c>
      <c r="C116936">
        <v>324520</v>
      </c>
      <c r="D116936">
        <v>285680</v>
      </c>
      <c r="I116936" s="59">
        <v>161220</v>
      </c>
      <c r="J116936" s="57" t="s">
        <v>84</v>
      </c>
      <c r="K116936" s="58" t="str">
        <f t="shared" si="1827"/>
        <v>будни</v>
      </c>
      <c r="L116936">
        <v>21</v>
      </c>
    </row>
    <row r="116937" spans="1:12" x14ac:dyDescent="0.3">
      <c r="A116937">
        <v>353322</v>
      </c>
      <c r="B116937" s="2">
        <v>44413.90390938511</v>
      </c>
      <c r="C116937">
        <v>219573</v>
      </c>
      <c r="D116937">
        <v>95024</v>
      </c>
      <c r="I116937" s="59">
        <v>161221</v>
      </c>
      <c r="J116937" s="57" t="s">
        <v>79</v>
      </c>
      <c r="K116937" s="58" t="str">
        <f t="shared" si="1827"/>
        <v>будни</v>
      </c>
      <c r="L116937">
        <v>21</v>
      </c>
    </row>
    <row r="116938" spans="1:12" x14ac:dyDescent="0.3">
      <c r="A116938">
        <v>353327</v>
      </c>
      <c r="B116938" s="2">
        <v>44413.90431391586</v>
      </c>
      <c r="C116938">
        <v>17799</v>
      </c>
      <c r="D116938">
        <v>329376</v>
      </c>
      <c r="I116938" s="59">
        <v>161222</v>
      </c>
      <c r="J116938" s="57" t="s">
        <v>80</v>
      </c>
      <c r="K116938" s="58" t="str">
        <f t="shared" si="1827"/>
        <v>будни</v>
      </c>
      <c r="L116938">
        <v>21</v>
      </c>
    </row>
    <row r="116939" spans="1:12" x14ac:dyDescent="0.3">
      <c r="A116939">
        <v>353332</v>
      </c>
      <c r="B116939" s="2">
        <v>44413.905932038833</v>
      </c>
      <c r="C116939">
        <v>48977</v>
      </c>
      <c r="D116939">
        <v>286726</v>
      </c>
      <c r="I116939" s="59">
        <v>161223</v>
      </c>
      <c r="J116939" s="57" t="s">
        <v>81</v>
      </c>
      <c r="K116939" s="58" t="str">
        <f t="shared" si="1827"/>
        <v>будни</v>
      </c>
      <c r="L116939">
        <v>21</v>
      </c>
    </row>
    <row r="116940" spans="1:12" x14ac:dyDescent="0.3">
      <c r="A116940">
        <v>353335</v>
      </c>
      <c r="B116940" s="2">
        <v>44413.906336569577</v>
      </c>
      <c r="C116940">
        <v>111603</v>
      </c>
      <c r="D116940">
        <v>149755</v>
      </c>
      <c r="I116940" s="59">
        <v>161224</v>
      </c>
      <c r="J116940" s="57" t="s">
        <v>78</v>
      </c>
      <c r="K116940" s="58" t="str">
        <f t="shared" si="1827"/>
        <v>выходные</v>
      </c>
      <c r="L116940">
        <v>21</v>
      </c>
    </row>
    <row r="116941" spans="1:12" x14ac:dyDescent="0.3">
      <c r="A116941">
        <v>353340</v>
      </c>
      <c r="B116941" s="2">
        <v>44413.906336569577</v>
      </c>
      <c r="C116941">
        <v>279496</v>
      </c>
      <c r="D116941">
        <v>87238</v>
      </c>
      <c r="I116941" s="59">
        <v>161225</v>
      </c>
      <c r="J116941" s="57" t="s">
        <v>82</v>
      </c>
      <c r="K116941" s="58" t="str">
        <f t="shared" si="1827"/>
        <v>выходные</v>
      </c>
      <c r="L116941">
        <v>21</v>
      </c>
    </row>
    <row r="116942" spans="1:12" x14ac:dyDescent="0.3">
      <c r="A116942">
        <v>353343</v>
      </c>
      <c r="B116942" s="2">
        <v>44413.906741100327</v>
      </c>
      <c r="C116942">
        <v>348578</v>
      </c>
      <c r="D116942">
        <v>206501</v>
      </c>
      <c r="I116942" s="59">
        <v>161226</v>
      </c>
      <c r="J116942" s="57" t="s">
        <v>83</v>
      </c>
      <c r="K116942" s="58" t="str">
        <f t="shared" si="1827"/>
        <v>будни</v>
      </c>
      <c r="L116942">
        <v>21</v>
      </c>
    </row>
    <row r="116943" spans="1:12" x14ac:dyDescent="0.3">
      <c r="A116943">
        <v>353347</v>
      </c>
      <c r="B116943" s="2">
        <v>44413.907550161814</v>
      </c>
      <c r="C116943">
        <v>270048</v>
      </c>
      <c r="D116943">
        <v>463045</v>
      </c>
      <c r="I116943" s="59">
        <v>161227</v>
      </c>
      <c r="J116943" s="57" t="s">
        <v>84</v>
      </c>
      <c r="K116943" s="58" t="str">
        <f t="shared" si="1827"/>
        <v>будни</v>
      </c>
      <c r="L116943">
        <v>21</v>
      </c>
    </row>
    <row r="116944" spans="1:12" x14ac:dyDescent="0.3">
      <c r="A116944">
        <v>353349</v>
      </c>
      <c r="B116944" s="2">
        <v>44413.907954692557</v>
      </c>
      <c r="C116944">
        <v>315825</v>
      </c>
      <c r="D116944">
        <v>439981</v>
      </c>
      <c r="I116944" s="59">
        <v>161228</v>
      </c>
      <c r="J116944" s="57" t="s">
        <v>79</v>
      </c>
      <c r="K116944" s="58" t="str">
        <f t="shared" si="1827"/>
        <v>будни</v>
      </c>
      <c r="L116944">
        <v>21</v>
      </c>
    </row>
    <row r="116945" spans="1:12" x14ac:dyDescent="0.3">
      <c r="A116945">
        <v>353351</v>
      </c>
      <c r="B116945" s="2">
        <v>44413.909168284787</v>
      </c>
      <c r="C116945">
        <v>40803</v>
      </c>
      <c r="D116945">
        <v>143750</v>
      </c>
      <c r="I116945" s="59">
        <v>161229</v>
      </c>
      <c r="J116945" s="57" t="s">
        <v>80</v>
      </c>
      <c r="K116945" s="58" t="str">
        <f t="shared" si="1827"/>
        <v>будни</v>
      </c>
      <c r="L116945">
        <v>21</v>
      </c>
    </row>
    <row r="116946" spans="1:12" x14ac:dyDescent="0.3">
      <c r="A116946">
        <v>353353</v>
      </c>
      <c r="B116946" s="2">
        <v>44413.909572815537</v>
      </c>
      <c r="C116946">
        <v>94856</v>
      </c>
      <c r="D116946">
        <v>230507</v>
      </c>
      <c r="I116946" s="59">
        <v>161230</v>
      </c>
      <c r="J116946" s="57" t="s">
        <v>81</v>
      </c>
      <c r="K116946" s="58" t="str">
        <f t="shared" si="1827"/>
        <v>будни</v>
      </c>
      <c r="L116946">
        <v>21</v>
      </c>
    </row>
    <row r="116947" spans="1:12" x14ac:dyDescent="0.3">
      <c r="A116947">
        <v>353354</v>
      </c>
      <c r="B116947" s="2">
        <v>44413.910381877024</v>
      </c>
      <c r="C116947">
        <v>79702</v>
      </c>
      <c r="D116947">
        <v>104958</v>
      </c>
      <c r="I116947" s="59">
        <v>161231</v>
      </c>
      <c r="J116947" s="57" t="s">
        <v>78</v>
      </c>
      <c r="K116947" s="58" t="str">
        <f t="shared" si="1827"/>
        <v>выходные</v>
      </c>
      <c r="L116947">
        <v>21</v>
      </c>
    </row>
    <row r="116948" spans="1:12" x14ac:dyDescent="0.3">
      <c r="A116948">
        <v>353355</v>
      </c>
      <c r="B116948" s="2">
        <v>44413.911595469261</v>
      </c>
      <c r="C116948">
        <v>91359</v>
      </c>
      <c r="D116948">
        <v>137327</v>
      </c>
      <c r="I116948" s="59">
        <v>161232</v>
      </c>
      <c r="J116948" s="57" t="s">
        <v>82</v>
      </c>
      <c r="K116948" s="58" t="str">
        <f t="shared" si="1827"/>
        <v>выходные</v>
      </c>
      <c r="L116948">
        <v>21</v>
      </c>
    </row>
    <row r="116949" spans="1:12" x14ac:dyDescent="0.3">
      <c r="A116949">
        <v>353359</v>
      </c>
      <c r="B116949" s="2">
        <v>44413.911999999997</v>
      </c>
      <c r="C116949">
        <v>184259</v>
      </c>
      <c r="D116949">
        <v>301535</v>
      </c>
      <c r="I116949" s="59">
        <v>161233</v>
      </c>
      <c r="J116949" s="57" t="s">
        <v>83</v>
      </c>
      <c r="K116949" s="58" t="str">
        <f t="shared" si="1827"/>
        <v>будни</v>
      </c>
      <c r="L116949">
        <v>21</v>
      </c>
    </row>
    <row r="116950" spans="1:12" x14ac:dyDescent="0.3">
      <c r="A116950">
        <v>353363</v>
      </c>
      <c r="B116950" s="2">
        <v>44413.91280906149</v>
      </c>
      <c r="C116950">
        <v>140218</v>
      </c>
      <c r="D116950">
        <v>250679</v>
      </c>
      <c r="I116950" s="59">
        <v>161234</v>
      </c>
      <c r="J116950" s="57" t="s">
        <v>84</v>
      </c>
      <c r="K116950" s="58" t="str">
        <f t="shared" si="1827"/>
        <v>будни</v>
      </c>
      <c r="L116950">
        <v>21</v>
      </c>
    </row>
    <row r="116951" spans="1:12" x14ac:dyDescent="0.3">
      <c r="A116951">
        <v>353366</v>
      </c>
      <c r="B116951" s="2">
        <v>44413.91280906149</v>
      </c>
      <c r="C116951">
        <v>234772</v>
      </c>
      <c r="D116951">
        <v>376706</v>
      </c>
      <c r="I116951" s="59">
        <v>161235</v>
      </c>
      <c r="J116951" s="57" t="s">
        <v>79</v>
      </c>
      <c r="K116951" s="58" t="str">
        <f t="shared" si="1827"/>
        <v>будни</v>
      </c>
      <c r="L116951">
        <v>21</v>
      </c>
    </row>
    <row r="116952" spans="1:12" x14ac:dyDescent="0.3">
      <c r="A116952">
        <v>353369</v>
      </c>
      <c r="B116952" s="2">
        <v>44413.913213592234</v>
      </c>
      <c r="C116952">
        <v>19446</v>
      </c>
      <c r="D116952">
        <v>231092</v>
      </c>
      <c r="I116952" s="59">
        <v>161236</v>
      </c>
      <c r="J116952" s="57" t="s">
        <v>80</v>
      </c>
      <c r="K116952" s="58" t="str">
        <f t="shared" si="1827"/>
        <v>будни</v>
      </c>
      <c r="L116952">
        <v>21</v>
      </c>
    </row>
    <row r="116953" spans="1:12" x14ac:dyDescent="0.3">
      <c r="A116953">
        <v>353371</v>
      </c>
      <c r="B116953" s="2">
        <v>44413.913213592234</v>
      </c>
      <c r="C116953">
        <v>228579</v>
      </c>
      <c r="D116953">
        <v>357547</v>
      </c>
      <c r="I116953" s="59">
        <v>161237</v>
      </c>
      <c r="J116953" s="57" t="s">
        <v>81</v>
      </c>
      <c r="K116953" s="58" t="str">
        <f t="shared" si="1827"/>
        <v>будни</v>
      </c>
      <c r="L116953">
        <v>21</v>
      </c>
    </row>
    <row r="116954" spans="1:12" x14ac:dyDescent="0.3">
      <c r="A116954">
        <v>353375</v>
      </c>
      <c r="B116954" s="2">
        <v>44413.913213592234</v>
      </c>
      <c r="C116954">
        <v>324488</v>
      </c>
      <c r="D116954">
        <v>470762</v>
      </c>
      <c r="I116954" s="59">
        <v>161238</v>
      </c>
      <c r="J116954" s="57" t="s">
        <v>78</v>
      </c>
      <c r="K116954" s="58" t="str">
        <f t="shared" si="1827"/>
        <v>выходные</v>
      </c>
      <c r="L116954">
        <v>21</v>
      </c>
    </row>
    <row r="116955" spans="1:12" x14ac:dyDescent="0.3">
      <c r="A116955">
        <v>353377</v>
      </c>
      <c r="B116955" s="2">
        <v>44413.914022653727</v>
      </c>
      <c r="C116955">
        <v>45100</v>
      </c>
      <c r="D116955">
        <v>439190</v>
      </c>
      <c r="I116955" s="59">
        <v>161239</v>
      </c>
      <c r="J116955" s="57" t="s">
        <v>82</v>
      </c>
      <c r="K116955" s="58" t="str">
        <f t="shared" si="1827"/>
        <v>выходные</v>
      </c>
      <c r="L116955">
        <v>21</v>
      </c>
    </row>
    <row r="116956" spans="1:12" x14ac:dyDescent="0.3">
      <c r="A116956">
        <v>353381</v>
      </c>
      <c r="B116956" s="2">
        <v>44413.914427184463</v>
      </c>
      <c r="C116956">
        <v>209228</v>
      </c>
      <c r="D116956">
        <v>155428</v>
      </c>
      <c r="I116956" s="59">
        <v>161240</v>
      </c>
      <c r="J116956" s="57" t="s">
        <v>83</v>
      </c>
      <c r="K116956" s="58" t="str">
        <f t="shared" si="1827"/>
        <v>будни</v>
      </c>
      <c r="L116956">
        <v>21</v>
      </c>
    </row>
    <row r="116957" spans="1:12" x14ac:dyDescent="0.3">
      <c r="A116957">
        <v>353384</v>
      </c>
      <c r="B116957" s="2">
        <v>44413.914427184463</v>
      </c>
      <c r="C116957">
        <v>301416</v>
      </c>
      <c r="D116957">
        <v>313585</v>
      </c>
      <c r="I116957" s="59">
        <v>161241</v>
      </c>
      <c r="J116957" s="57" t="s">
        <v>84</v>
      </c>
      <c r="K116957" s="58" t="str">
        <f t="shared" si="1827"/>
        <v>будни</v>
      </c>
      <c r="L116957">
        <v>21</v>
      </c>
    </row>
    <row r="116958" spans="1:12" x14ac:dyDescent="0.3">
      <c r="A116958">
        <v>353385</v>
      </c>
      <c r="B116958" s="2">
        <v>44413.914831715214</v>
      </c>
      <c r="C116958">
        <v>41075</v>
      </c>
      <c r="D116958">
        <v>204394</v>
      </c>
      <c r="I116958" s="59">
        <v>161242</v>
      </c>
      <c r="J116958" s="57" t="s">
        <v>79</v>
      </c>
      <c r="K116958" s="58" t="str">
        <f t="shared" si="1827"/>
        <v>будни</v>
      </c>
      <c r="L116958">
        <v>21</v>
      </c>
    </row>
    <row r="116959" spans="1:12" x14ac:dyDescent="0.3">
      <c r="A116959">
        <v>353386</v>
      </c>
      <c r="B116959" s="2">
        <v>44413.914831715214</v>
      </c>
      <c r="C116959">
        <v>187872</v>
      </c>
      <c r="D116959">
        <v>190995</v>
      </c>
      <c r="I116959" s="59">
        <v>161243</v>
      </c>
      <c r="J116959" s="57" t="s">
        <v>80</v>
      </c>
      <c r="K116959" s="58" t="str">
        <f t="shared" si="1827"/>
        <v>будни</v>
      </c>
      <c r="L116959">
        <v>21</v>
      </c>
    </row>
    <row r="116960" spans="1:12" x14ac:dyDescent="0.3">
      <c r="A116960">
        <v>353388</v>
      </c>
      <c r="B116960" s="2">
        <v>44413.914831715214</v>
      </c>
      <c r="C116960">
        <v>260424</v>
      </c>
      <c r="D116960">
        <v>250679</v>
      </c>
      <c r="I116960" s="59">
        <v>161244</v>
      </c>
      <c r="J116960" s="57" t="s">
        <v>81</v>
      </c>
      <c r="K116960" s="58" t="str">
        <f t="shared" si="1827"/>
        <v>будни</v>
      </c>
      <c r="L116960">
        <v>21</v>
      </c>
    </row>
    <row r="116961" spans="1:12" x14ac:dyDescent="0.3">
      <c r="A116961">
        <v>353389</v>
      </c>
      <c r="B116961" s="2">
        <v>44413.9156407767</v>
      </c>
      <c r="C116961">
        <v>273941</v>
      </c>
      <c r="D116961">
        <v>347008</v>
      </c>
      <c r="I116961" s="59">
        <v>161245</v>
      </c>
      <c r="J116961" s="57" t="s">
        <v>78</v>
      </c>
      <c r="K116961" s="58" t="str">
        <f t="shared" si="1827"/>
        <v>выходные</v>
      </c>
      <c r="L116961">
        <v>21</v>
      </c>
    </row>
    <row r="116962" spans="1:12" x14ac:dyDescent="0.3">
      <c r="A116962">
        <v>353393</v>
      </c>
      <c r="B116962" s="2">
        <v>44413.916045307444</v>
      </c>
      <c r="C116962">
        <v>140488</v>
      </c>
      <c r="D116962">
        <v>333426</v>
      </c>
      <c r="I116962" s="59">
        <v>161246</v>
      </c>
      <c r="J116962" s="57" t="s">
        <v>82</v>
      </c>
      <c r="K116962" s="58" t="str">
        <f t="shared" si="1827"/>
        <v>выходные</v>
      </c>
      <c r="L116962">
        <v>21</v>
      </c>
    </row>
    <row r="116963" spans="1:12" x14ac:dyDescent="0.3">
      <c r="A116963">
        <v>353397</v>
      </c>
      <c r="B116963" s="2">
        <v>44413.916045307444</v>
      </c>
      <c r="C116963">
        <v>292876</v>
      </c>
      <c r="D116963">
        <v>419184</v>
      </c>
      <c r="I116963" s="59">
        <v>161247</v>
      </c>
      <c r="J116963" s="57" t="s">
        <v>83</v>
      </c>
      <c r="K116963" s="58" t="str">
        <f t="shared" si="1827"/>
        <v>будни</v>
      </c>
      <c r="L116963">
        <v>21</v>
      </c>
    </row>
    <row r="116964" spans="1:12" x14ac:dyDescent="0.3">
      <c r="A116964">
        <v>353402</v>
      </c>
      <c r="B116964" s="2">
        <v>44413.916333333334</v>
      </c>
      <c r="C116964">
        <v>207613</v>
      </c>
      <c r="D116964">
        <v>296654</v>
      </c>
      <c r="I116964" s="59">
        <v>161248</v>
      </c>
      <c r="J116964" s="57" t="s">
        <v>84</v>
      </c>
      <c r="K116964" s="58" t="str">
        <f t="shared" si="1827"/>
        <v>будни</v>
      </c>
      <c r="L116964">
        <v>21</v>
      </c>
    </row>
    <row r="116965" spans="1:12" x14ac:dyDescent="0.3">
      <c r="A116965">
        <v>353405</v>
      </c>
      <c r="B116965" s="2">
        <v>44413.917663430424</v>
      </c>
      <c r="C116965">
        <v>215002</v>
      </c>
      <c r="D116965">
        <v>182191</v>
      </c>
      <c r="I116965" s="59">
        <v>161249</v>
      </c>
      <c r="J116965" s="57" t="s">
        <v>79</v>
      </c>
      <c r="K116965" s="58" t="str">
        <f t="shared" si="1827"/>
        <v>будни</v>
      </c>
      <c r="L116965">
        <v>22</v>
      </c>
    </row>
    <row r="116966" spans="1:12" x14ac:dyDescent="0.3">
      <c r="A116966">
        <v>353408</v>
      </c>
      <c r="B116966" s="2">
        <v>44413.918067961167</v>
      </c>
      <c r="C116966">
        <v>3926</v>
      </c>
      <c r="D116966">
        <v>273575</v>
      </c>
      <c r="I116966" s="59">
        <v>161250</v>
      </c>
      <c r="J116966" s="57" t="s">
        <v>80</v>
      </c>
      <c r="K116966" s="58" t="str">
        <f t="shared" si="1827"/>
        <v>будни</v>
      </c>
      <c r="L116966">
        <v>22</v>
      </c>
    </row>
    <row r="116967" spans="1:12" x14ac:dyDescent="0.3">
      <c r="A116967">
        <v>353411</v>
      </c>
      <c r="B116967" s="2">
        <v>44413.918067961167</v>
      </c>
      <c r="C116967">
        <v>257752</v>
      </c>
      <c r="D116967">
        <v>347393</v>
      </c>
      <c r="I116967" s="59">
        <v>161251</v>
      </c>
      <c r="J116967" s="57" t="s">
        <v>81</v>
      </c>
      <c r="K116967" s="58" t="str">
        <f t="shared" si="1827"/>
        <v>будни</v>
      </c>
      <c r="L116967">
        <v>22</v>
      </c>
    </row>
    <row r="116968" spans="1:12" x14ac:dyDescent="0.3">
      <c r="A116968">
        <v>353413</v>
      </c>
      <c r="B116968" s="2">
        <v>44413.918472491911</v>
      </c>
      <c r="C116968">
        <v>72743</v>
      </c>
      <c r="D116968">
        <v>250679</v>
      </c>
      <c r="I116968" s="59">
        <v>161252</v>
      </c>
      <c r="J116968" s="57" t="s">
        <v>78</v>
      </c>
      <c r="K116968" s="58" t="str">
        <f t="shared" si="1827"/>
        <v>выходные</v>
      </c>
      <c r="L116968">
        <v>22</v>
      </c>
    </row>
    <row r="116969" spans="1:12" x14ac:dyDescent="0.3">
      <c r="A116969">
        <v>353414</v>
      </c>
      <c r="B116969" s="2">
        <v>44413.918472491911</v>
      </c>
      <c r="C116969">
        <v>206094</v>
      </c>
      <c r="D116969">
        <v>411922</v>
      </c>
      <c r="I116969" s="59">
        <v>161253</v>
      </c>
      <c r="J116969" s="57" t="s">
        <v>82</v>
      </c>
      <c r="K116969" s="58" t="str">
        <f t="shared" si="1827"/>
        <v>выходные</v>
      </c>
      <c r="L116969">
        <v>22</v>
      </c>
    </row>
    <row r="116970" spans="1:12" x14ac:dyDescent="0.3">
      <c r="A116970">
        <v>353417</v>
      </c>
      <c r="B116970" s="2">
        <v>44413.918877022654</v>
      </c>
      <c r="C116970">
        <v>337491</v>
      </c>
      <c r="D116970">
        <v>227775</v>
      </c>
      <c r="I116970" s="59">
        <v>161254</v>
      </c>
      <c r="J116970" s="57" t="s">
        <v>83</v>
      </c>
      <c r="K116970" s="58" t="str">
        <f t="shared" si="1827"/>
        <v>будни</v>
      </c>
      <c r="L116970">
        <v>22</v>
      </c>
    </row>
    <row r="116971" spans="1:12" x14ac:dyDescent="0.3">
      <c r="A116971">
        <v>353422</v>
      </c>
      <c r="B116971" s="2">
        <v>44413.919281553397</v>
      </c>
      <c r="C116971">
        <v>113632</v>
      </c>
      <c r="D116971">
        <v>471949</v>
      </c>
      <c r="I116971" s="59">
        <v>161255</v>
      </c>
      <c r="J116971" s="57" t="s">
        <v>84</v>
      </c>
      <c r="K116971" s="58" t="str">
        <f t="shared" si="1827"/>
        <v>будни</v>
      </c>
      <c r="L116971">
        <v>22</v>
      </c>
    </row>
    <row r="116972" spans="1:12" x14ac:dyDescent="0.3">
      <c r="A116972">
        <v>353424</v>
      </c>
      <c r="B116972" s="2">
        <v>44413.920899676377</v>
      </c>
      <c r="C116972">
        <v>320472</v>
      </c>
      <c r="D116972">
        <v>108167</v>
      </c>
      <c r="I116972" s="59">
        <v>161256</v>
      </c>
      <c r="J116972" s="57" t="s">
        <v>79</v>
      </c>
      <c r="K116972" s="58" t="str">
        <f t="shared" si="1827"/>
        <v>будни</v>
      </c>
      <c r="L116972">
        <v>22</v>
      </c>
    </row>
    <row r="116973" spans="1:12" x14ac:dyDescent="0.3">
      <c r="A116973">
        <v>353429</v>
      </c>
      <c r="B116973" s="2">
        <v>44413.921304207121</v>
      </c>
      <c r="C116973">
        <v>113768</v>
      </c>
      <c r="D116973">
        <v>104958</v>
      </c>
      <c r="I116973" s="59">
        <v>161257</v>
      </c>
      <c r="J116973" s="57" t="s">
        <v>80</v>
      </c>
      <c r="K116973" s="58" t="str">
        <f t="shared" si="1827"/>
        <v>будни</v>
      </c>
      <c r="L116973">
        <v>22</v>
      </c>
    </row>
    <row r="116974" spans="1:12" x14ac:dyDescent="0.3">
      <c r="A116974">
        <v>353432</v>
      </c>
      <c r="B116974" s="2">
        <v>44413.921304207121</v>
      </c>
      <c r="C116974">
        <v>297798</v>
      </c>
      <c r="D116974">
        <v>258251</v>
      </c>
      <c r="I116974" s="59">
        <v>161258</v>
      </c>
      <c r="J116974" s="57" t="s">
        <v>81</v>
      </c>
      <c r="K116974" s="58" t="str">
        <f t="shared" si="1827"/>
        <v>будни</v>
      </c>
      <c r="L116974">
        <v>22</v>
      </c>
    </row>
    <row r="116975" spans="1:12" x14ac:dyDescent="0.3">
      <c r="A116975">
        <v>353434</v>
      </c>
      <c r="B116975" s="2">
        <v>44413.922113268607</v>
      </c>
      <c r="C116975">
        <v>58111</v>
      </c>
      <c r="D116975">
        <v>75550</v>
      </c>
      <c r="I116975" s="59">
        <v>161259</v>
      </c>
      <c r="J116975" s="57" t="s">
        <v>78</v>
      </c>
      <c r="K116975" s="58" t="str">
        <f t="shared" si="1827"/>
        <v>выходные</v>
      </c>
      <c r="L116975">
        <v>22</v>
      </c>
    </row>
    <row r="116976" spans="1:12" x14ac:dyDescent="0.3">
      <c r="A116976">
        <v>353436</v>
      </c>
      <c r="B116976" s="2">
        <v>44413.923326860844</v>
      </c>
      <c r="C116976">
        <v>37177</v>
      </c>
      <c r="D116976">
        <v>298988</v>
      </c>
      <c r="I116976" s="59">
        <v>161260</v>
      </c>
      <c r="J116976" s="57" t="s">
        <v>82</v>
      </c>
      <c r="K116976" s="58" t="str">
        <f t="shared" si="1827"/>
        <v>выходные</v>
      </c>
      <c r="L116976">
        <v>22</v>
      </c>
    </row>
    <row r="116977" spans="1:12" x14ac:dyDescent="0.3">
      <c r="A116977">
        <v>353441</v>
      </c>
      <c r="B116977" s="2">
        <v>44413.924135922331</v>
      </c>
      <c r="C116977">
        <v>77069</v>
      </c>
      <c r="D116977">
        <v>347367</v>
      </c>
      <c r="I116977" s="59">
        <v>161261</v>
      </c>
      <c r="J116977" s="57" t="s">
        <v>83</v>
      </c>
      <c r="K116977" s="58" t="str">
        <f t="shared" si="1827"/>
        <v>будни</v>
      </c>
      <c r="L116977">
        <v>22</v>
      </c>
    </row>
    <row r="116978" spans="1:12" x14ac:dyDescent="0.3">
      <c r="A116978">
        <v>353446</v>
      </c>
      <c r="B116978" s="2">
        <v>44413.924135922331</v>
      </c>
      <c r="C116978">
        <v>166582</v>
      </c>
      <c r="D116978">
        <v>409018</v>
      </c>
      <c r="I116978" s="59">
        <v>161262</v>
      </c>
      <c r="J116978" s="57" t="s">
        <v>84</v>
      </c>
      <c r="K116978" s="58" t="str">
        <f t="shared" si="1827"/>
        <v>будни</v>
      </c>
      <c r="L116978">
        <v>22</v>
      </c>
    </row>
    <row r="116979" spans="1:12" x14ac:dyDescent="0.3">
      <c r="A116979">
        <v>353448</v>
      </c>
      <c r="B116979" s="2">
        <v>44413.924135922331</v>
      </c>
      <c r="C116979">
        <v>211624</v>
      </c>
      <c r="D116979">
        <v>189068</v>
      </c>
      <c r="I116979" s="59">
        <v>161263</v>
      </c>
      <c r="J116979" s="57" t="s">
        <v>79</v>
      </c>
      <c r="K116979" s="58" t="str">
        <f t="shared" si="1827"/>
        <v>будни</v>
      </c>
      <c r="L116979">
        <v>22</v>
      </c>
    </row>
    <row r="116980" spans="1:12" x14ac:dyDescent="0.3">
      <c r="A116980">
        <v>353453</v>
      </c>
      <c r="B116980" s="2">
        <v>44413.924540453074</v>
      </c>
      <c r="C116980">
        <v>290595</v>
      </c>
      <c r="D116980">
        <v>304722</v>
      </c>
      <c r="I116980" s="59">
        <v>161264</v>
      </c>
      <c r="J116980" s="57" t="s">
        <v>80</v>
      </c>
      <c r="K116980" s="58" t="str">
        <f t="shared" si="1827"/>
        <v>будни</v>
      </c>
      <c r="L116980">
        <v>22</v>
      </c>
    </row>
    <row r="116981" spans="1:12" x14ac:dyDescent="0.3">
      <c r="A116981">
        <v>353454</v>
      </c>
      <c r="B116981" s="2">
        <v>44413.92534951456</v>
      </c>
      <c r="C116981">
        <v>331166</v>
      </c>
      <c r="D116981">
        <v>118549</v>
      </c>
      <c r="I116981" s="59">
        <v>161265</v>
      </c>
      <c r="J116981" s="57" t="s">
        <v>81</v>
      </c>
      <c r="K116981" s="58" t="str">
        <f t="shared" si="1827"/>
        <v>будни</v>
      </c>
      <c r="L116981">
        <v>22</v>
      </c>
    </row>
    <row r="116982" spans="1:12" x14ac:dyDescent="0.3">
      <c r="A116982">
        <v>353456</v>
      </c>
      <c r="B116982" s="2">
        <v>44413.926158576054</v>
      </c>
      <c r="C116982">
        <v>280047</v>
      </c>
      <c r="D116982">
        <v>347008</v>
      </c>
      <c r="I116982" s="59">
        <v>161266</v>
      </c>
      <c r="J116982" s="57" t="s">
        <v>78</v>
      </c>
      <c r="K116982" s="58" t="str">
        <f t="shared" si="1827"/>
        <v>выходные</v>
      </c>
      <c r="L116982">
        <v>22</v>
      </c>
    </row>
    <row r="116983" spans="1:12" x14ac:dyDescent="0.3">
      <c r="A116983">
        <v>353460</v>
      </c>
      <c r="B116983" s="2">
        <v>44413.928990291264</v>
      </c>
      <c r="C116983">
        <v>125991</v>
      </c>
      <c r="D116983">
        <v>128523</v>
      </c>
      <c r="I116983" s="59">
        <v>161267</v>
      </c>
      <c r="J116983" s="57" t="s">
        <v>82</v>
      </c>
      <c r="K116983" s="58" t="str">
        <f t="shared" si="1827"/>
        <v>выходные</v>
      </c>
      <c r="L116983">
        <v>22</v>
      </c>
    </row>
    <row r="116984" spans="1:12" x14ac:dyDescent="0.3">
      <c r="A116984">
        <v>353463</v>
      </c>
      <c r="B116984" s="2">
        <v>44413.930608414237</v>
      </c>
      <c r="C116984">
        <v>34217</v>
      </c>
      <c r="D116984">
        <v>230507</v>
      </c>
      <c r="I116984" s="59">
        <v>161268</v>
      </c>
      <c r="J116984" s="57" t="s">
        <v>83</v>
      </c>
      <c r="K116984" s="58" t="str">
        <f t="shared" si="1827"/>
        <v>будни</v>
      </c>
      <c r="L116984">
        <v>22</v>
      </c>
    </row>
    <row r="116985" spans="1:12" x14ac:dyDescent="0.3">
      <c r="A116985">
        <v>353466</v>
      </c>
      <c r="B116985" s="2">
        <v>44413.931417475724</v>
      </c>
      <c r="C116985">
        <v>221953</v>
      </c>
      <c r="D116985">
        <v>74456</v>
      </c>
      <c r="I116985" s="59">
        <v>161269</v>
      </c>
      <c r="J116985" s="57" t="s">
        <v>84</v>
      </c>
      <c r="K116985" s="58" t="str">
        <f t="shared" si="1827"/>
        <v>будни</v>
      </c>
      <c r="L116985">
        <v>22</v>
      </c>
    </row>
    <row r="116986" spans="1:12" x14ac:dyDescent="0.3">
      <c r="A116986">
        <v>353470</v>
      </c>
      <c r="B116986" s="2">
        <v>44413.935867313921</v>
      </c>
      <c r="C116986">
        <v>303928</v>
      </c>
      <c r="D116986">
        <v>179296</v>
      </c>
      <c r="I116986" s="59">
        <v>161270</v>
      </c>
      <c r="J116986" s="57" t="s">
        <v>79</v>
      </c>
      <c r="K116986" s="58" t="str">
        <f t="shared" si="1827"/>
        <v>будни</v>
      </c>
      <c r="L116986">
        <v>22</v>
      </c>
    </row>
    <row r="116987" spans="1:12" x14ac:dyDescent="0.3">
      <c r="A116987">
        <v>353473</v>
      </c>
      <c r="B116987" s="2">
        <v>44413.937080906144</v>
      </c>
      <c r="C116987">
        <v>117374</v>
      </c>
      <c r="D116987">
        <v>77148</v>
      </c>
      <c r="I116987" s="59">
        <v>161271</v>
      </c>
      <c r="J116987" s="57" t="s">
        <v>80</v>
      </c>
      <c r="K116987" s="58" t="str">
        <f t="shared" si="1827"/>
        <v>будни</v>
      </c>
      <c r="L116987">
        <v>22</v>
      </c>
    </row>
    <row r="116988" spans="1:12" x14ac:dyDescent="0.3">
      <c r="A116988">
        <v>353474</v>
      </c>
      <c r="B116988" s="2">
        <v>44413.937485436894</v>
      </c>
      <c r="C116988">
        <v>281921</v>
      </c>
      <c r="D116988">
        <v>258219</v>
      </c>
      <c r="I116988" s="59">
        <v>161272</v>
      </c>
      <c r="J116988" s="57" t="s">
        <v>81</v>
      </c>
      <c r="K116988" s="58" t="str">
        <f t="shared" si="1827"/>
        <v>будни</v>
      </c>
      <c r="L116988">
        <v>22</v>
      </c>
    </row>
    <row r="116989" spans="1:12" x14ac:dyDescent="0.3">
      <c r="A116989">
        <v>353477</v>
      </c>
      <c r="B116989" s="2">
        <v>44413.939508090611</v>
      </c>
      <c r="C116989">
        <v>40520</v>
      </c>
      <c r="D116989">
        <v>154256</v>
      </c>
      <c r="I116989" s="59">
        <v>161273</v>
      </c>
      <c r="J116989" s="57" t="s">
        <v>78</v>
      </c>
      <c r="K116989" s="58" t="str">
        <f t="shared" si="1827"/>
        <v>выходные</v>
      </c>
      <c r="L116989">
        <v>22</v>
      </c>
    </row>
    <row r="116990" spans="1:12" x14ac:dyDescent="0.3">
      <c r="A116990">
        <v>353482</v>
      </c>
      <c r="B116990" s="2">
        <v>44413.941935275077</v>
      </c>
      <c r="C116990">
        <v>344889</v>
      </c>
      <c r="D116990">
        <v>158978</v>
      </c>
      <c r="I116990" s="59">
        <v>161274</v>
      </c>
      <c r="J116990" s="57" t="s">
        <v>82</v>
      </c>
      <c r="K116990" s="58" t="str">
        <f t="shared" si="1827"/>
        <v>выходные</v>
      </c>
      <c r="L116990">
        <v>22</v>
      </c>
    </row>
    <row r="116991" spans="1:12" x14ac:dyDescent="0.3">
      <c r="A116991">
        <v>353485</v>
      </c>
      <c r="B116991" s="2">
        <v>44413.943148867314</v>
      </c>
      <c r="C116991">
        <v>100523</v>
      </c>
      <c r="D116991">
        <v>17145</v>
      </c>
      <c r="I116991" s="59">
        <v>161275</v>
      </c>
      <c r="J116991" s="57" t="s">
        <v>83</v>
      </c>
      <c r="K116991" s="58" t="str">
        <f t="shared" si="1827"/>
        <v>будни</v>
      </c>
      <c r="L116991">
        <v>22</v>
      </c>
    </row>
    <row r="116992" spans="1:12" x14ac:dyDescent="0.3">
      <c r="A116992">
        <v>353488</v>
      </c>
      <c r="B116992" s="2">
        <v>44413.943553398058</v>
      </c>
      <c r="C116992">
        <v>224864</v>
      </c>
      <c r="D116992">
        <v>330333</v>
      </c>
      <c r="I116992" s="59">
        <v>161276</v>
      </c>
      <c r="J116992" s="57" t="s">
        <v>84</v>
      </c>
      <c r="K116992" s="58" t="str">
        <f t="shared" si="1827"/>
        <v>будни</v>
      </c>
      <c r="L116992">
        <v>22</v>
      </c>
    </row>
    <row r="116993" spans="1:12" x14ac:dyDescent="0.3">
      <c r="A116993">
        <v>353489</v>
      </c>
      <c r="B116993" s="2">
        <v>44413.944766990295</v>
      </c>
      <c r="C116993">
        <v>108230</v>
      </c>
      <c r="D116993">
        <v>105352</v>
      </c>
      <c r="I116993" s="59">
        <v>161277</v>
      </c>
      <c r="J116993" s="57" t="s">
        <v>79</v>
      </c>
      <c r="K116993" s="58" t="str">
        <f t="shared" si="1827"/>
        <v>будни</v>
      </c>
      <c r="L116993">
        <v>22</v>
      </c>
    </row>
    <row r="116994" spans="1:12" x14ac:dyDescent="0.3">
      <c r="A116994">
        <v>353490</v>
      </c>
      <c r="B116994" s="2">
        <v>44413.945576051781</v>
      </c>
      <c r="C116994">
        <v>77707</v>
      </c>
      <c r="D116994">
        <v>382098</v>
      </c>
      <c r="I116994" s="59">
        <v>161278</v>
      </c>
      <c r="J116994" s="57" t="s">
        <v>80</v>
      </c>
      <c r="K116994" s="58" t="str">
        <f t="shared" si="1827"/>
        <v>будни</v>
      </c>
      <c r="L116994">
        <v>22</v>
      </c>
    </row>
    <row r="116995" spans="1:12" x14ac:dyDescent="0.3">
      <c r="A116995">
        <v>353494</v>
      </c>
      <c r="B116995" s="2">
        <v>44413.945576051781</v>
      </c>
      <c r="C116995">
        <v>147100</v>
      </c>
      <c r="D116995">
        <v>158978</v>
      </c>
      <c r="I116995" s="59">
        <v>161279</v>
      </c>
      <c r="J116995" s="57" t="s">
        <v>81</v>
      </c>
      <c r="K116995" s="58" t="str">
        <f t="shared" ref="K116995:K117058" si="1828">IF(OR(J116995="суббота",J116995="воскресенье"),"выходные","будни")</f>
        <v>будни</v>
      </c>
      <c r="L116995">
        <v>22</v>
      </c>
    </row>
    <row r="116996" spans="1:12" x14ac:dyDescent="0.3">
      <c r="A116996">
        <v>353498</v>
      </c>
      <c r="B116996" s="2">
        <v>44413.946385113268</v>
      </c>
      <c r="C116996">
        <v>83257</v>
      </c>
      <c r="D116996">
        <v>306825</v>
      </c>
      <c r="I116996" s="59">
        <v>161280</v>
      </c>
      <c r="J116996" s="57" t="s">
        <v>78</v>
      </c>
      <c r="K116996" s="58" t="str">
        <f t="shared" si="1828"/>
        <v>выходные</v>
      </c>
      <c r="L116996">
        <v>22</v>
      </c>
    </row>
    <row r="116997" spans="1:12" x14ac:dyDescent="0.3">
      <c r="A116997">
        <v>353501</v>
      </c>
      <c r="B116997" s="2">
        <v>44413.947194174762</v>
      </c>
      <c r="C116997">
        <v>139477</v>
      </c>
      <c r="D116997">
        <v>111368</v>
      </c>
      <c r="I116997" s="59">
        <v>161281</v>
      </c>
      <c r="J116997" s="57" t="s">
        <v>82</v>
      </c>
      <c r="K116997" s="58" t="str">
        <f t="shared" si="1828"/>
        <v>выходные</v>
      </c>
      <c r="L116997">
        <v>22</v>
      </c>
    </row>
    <row r="116998" spans="1:12" x14ac:dyDescent="0.3">
      <c r="A116998">
        <v>353506</v>
      </c>
      <c r="B116998" s="2">
        <v>44413.947194174762</v>
      </c>
      <c r="C116998">
        <v>173444</v>
      </c>
      <c r="D116998">
        <v>200351</v>
      </c>
      <c r="I116998" s="59">
        <v>161282</v>
      </c>
      <c r="J116998" s="57" t="s">
        <v>83</v>
      </c>
      <c r="K116998" s="58" t="str">
        <f t="shared" si="1828"/>
        <v>будни</v>
      </c>
      <c r="L116998">
        <v>22</v>
      </c>
    </row>
    <row r="116999" spans="1:12" x14ac:dyDescent="0.3">
      <c r="A116999">
        <v>353508</v>
      </c>
      <c r="B116999" s="2">
        <v>44413.948003236248</v>
      </c>
      <c r="C116999">
        <v>126002</v>
      </c>
      <c r="D116999">
        <v>311460</v>
      </c>
      <c r="I116999" s="59">
        <v>161283</v>
      </c>
      <c r="J116999" s="57" t="s">
        <v>84</v>
      </c>
      <c r="K116999" s="58" t="str">
        <f t="shared" si="1828"/>
        <v>будни</v>
      </c>
      <c r="L116999">
        <v>22</v>
      </c>
    </row>
    <row r="117000" spans="1:12" x14ac:dyDescent="0.3">
      <c r="A117000">
        <v>353509</v>
      </c>
      <c r="B117000" s="2">
        <v>44413.951644012945</v>
      </c>
      <c r="C117000">
        <v>58071</v>
      </c>
      <c r="D117000">
        <v>277361</v>
      </c>
      <c r="I117000" s="59">
        <v>161284</v>
      </c>
      <c r="J117000" s="57" t="s">
        <v>79</v>
      </c>
      <c r="K117000" s="58" t="str">
        <f t="shared" si="1828"/>
        <v>будни</v>
      </c>
      <c r="L117000">
        <v>22</v>
      </c>
    </row>
    <row r="117001" spans="1:12" x14ac:dyDescent="0.3">
      <c r="A117001">
        <v>353510</v>
      </c>
      <c r="B117001" s="2">
        <v>44413.951644012945</v>
      </c>
      <c r="C117001">
        <v>70151</v>
      </c>
      <c r="D117001">
        <v>270248</v>
      </c>
      <c r="I117001" s="59">
        <v>161285</v>
      </c>
      <c r="J117001" s="57" t="s">
        <v>80</v>
      </c>
      <c r="K117001" s="58" t="str">
        <f t="shared" si="1828"/>
        <v>будни</v>
      </c>
      <c r="L117001">
        <v>22</v>
      </c>
    </row>
    <row r="117002" spans="1:12" x14ac:dyDescent="0.3">
      <c r="A117002">
        <v>353512</v>
      </c>
      <c r="B117002" s="2">
        <v>44413.952048543695</v>
      </c>
      <c r="C117002">
        <v>261055</v>
      </c>
      <c r="D117002">
        <v>158978</v>
      </c>
      <c r="I117002" s="59">
        <v>161286</v>
      </c>
      <c r="J117002" s="57" t="s">
        <v>81</v>
      </c>
      <c r="K117002" s="58" t="str">
        <f t="shared" si="1828"/>
        <v>будни</v>
      </c>
      <c r="L117002">
        <v>22</v>
      </c>
    </row>
    <row r="117003" spans="1:12" x14ac:dyDescent="0.3">
      <c r="A117003">
        <v>353516</v>
      </c>
      <c r="B117003" s="2">
        <v>44413.952453074431</v>
      </c>
      <c r="C117003">
        <v>335069</v>
      </c>
      <c r="D117003">
        <v>43842</v>
      </c>
      <c r="I117003" s="59">
        <v>161287</v>
      </c>
      <c r="J117003" s="57" t="s">
        <v>78</v>
      </c>
      <c r="K117003" s="58" t="str">
        <f t="shared" si="1828"/>
        <v>выходные</v>
      </c>
      <c r="L117003">
        <v>22</v>
      </c>
    </row>
    <row r="117004" spans="1:12" x14ac:dyDescent="0.3">
      <c r="A117004">
        <v>353519</v>
      </c>
      <c r="B117004" s="2">
        <v>44413.953666666668</v>
      </c>
      <c r="C117004">
        <v>257913</v>
      </c>
      <c r="D117004">
        <v>119655</v>
      </c>
      <c r="I117004" s="59">
        <v>161288</v>
      </c>
      <c r="J117004" s="57" t="s">
        <v>82</v>
      </c>
      <c r="K117004" s="58" t="str">
        <f t="shared" si="1828"/>
        <v>выходные</v>
      </c>
      <c r="L117004">
        <v>22</v>
      </c>
    </row>
    <row r="117005" spans="1:12" x14ac:dyDescent="0.3">
      <c r="A117005">
        <v>353520</v>
      </c>
      <c r="B117005" s="2">
        <v>44413.954071197411</v>
      </c>
      <c r="C117005">
        <v>241976</v>
      </c>
      <c r="D117005">
        <v>217307</v>
      </c>
      <c r="I117005" s="59">
        <v>161289</v>
      </c>
      <c r="J117005" s="57" t="s">
        <v>83</v>
      </c>
      <c r="K117005" s="58" t="str">
        <f t="shared" si="1828"/>
        <v>будни</v>
      </c>
      <c r="L117005">
        <v>22</v>
      </c>
    </row>
    <row r="117006" spans="1:12" x14ac:dyDescent="0.3">
      <c r="A117006">
        <v>353522</v>
      </c>
      <c r="B117006" s="2">
        <v>44413.954475728155</v>
      </c>
      <c r="C117006">
        <v>181992</v>
      </c>
      <c r="D117006">
        <v>301748</v>
      </c>
      <c r="I117006" s="59">
        <v>161290</v>
      </c>
      <c r="J117006" s="57" t="s">
        <v>84</v>
      </c>
      <c r="K117006" s="58" t="str">
        <f t="shared" si="1828"/>
        <v>будни</v>
      </c>
      <c r="L117006">
        <v>22</v>
      </c>
    </row>
    <row r="117007" spans="1:12" x14ac:dyDescent="0.3">
      <c r="A117007">
        <v>353523</v>
      </c>
      <c r="B117007" s="2">
        <v>44413.954880258898</v>
      </c>
      <c r="C117007">
        <v>91873</v>
      </c>
      <c r="D117007">
        <v>268462</v>
      </c>
      <c r="I117007" s="59">
        <v>161291</v>
      </c>
      <c r="J117007" s="57" t="s">
        <v>79</v>
      </c>
      <c r="K117007" s="58" t="str">
        <f t="shared" si="1828"/>
        <v>будни</v>
      </c>
      <c r="L117007">
        <v>22</v>
      </c>
    </row>
    <row r="117008" spans="1:12" x14ac:dyDescent="0.3">
      <c r="A117008">
        <v>353528</v>
      </c>
      <c r="B117008" s="2">
        <v>44413.955999999998</v>
      </c>
      <c r="C117008">
        <v>195597</v>
      </c>
      <c r="D117008">
        <v>472712</v>
      </c>
      <c r="I117008" s="59">
        <v>161292</v>
      </c>
      <c r="J117008" s="57" t="s">
        <v>80</v>
      </c>
      <c r="K117008" s="58" t="str">
        <f t="shared" si="1828"/>
        <v>будни</v>
      </c>
      <c r="L117008">
        <v>22</v>
      </c>
    </row>
    <row r="117009" spans="1:12" x14ac:dyDescent="0.3">
      <c r="A117009">
        <v>353529</v>
      </c>
      <c r="B117009" s="2">
        <v>44413.957711974115</v>
      </c>
      <c r="C117009">
        <v>37408</v>
      </c>
      <c r="D117009">
        <v>274276</v>
      </c>
      <c r="I117009" s="59">
        <v>161293</v>
      </c>
      <c r="J117009" s="57" t="s">
        <v>81</v>
      </c>
      <c r="K117009" s="58" t="str">
        <f t="shared" si="1828"/>
        <v>будни</v>
      </c>
      <c r="L117009">
        <v>22</v>
      </c>
    </row>
    <row r="117010" spans="1:12" x14ac:dyDescent="0.3">
      <c r="A117010">
        <v>353531</v>
      </c>
      <c r="B117010" s="2">
        <v>44413.958521035602</v>
      </c>
      <c r="C117010">
        <v>295941</v>
      </c>
      <c r="D117010">
        <v>189009</v>
      </c>
      <c r="I117010" s="59">
        <v>161294</v>
      </c>
      <c r="J117010" s="57" t="s">
        <v>78</v>
      </c>
      <c r="K117010" s="58" t="str">
        <f t="shared" si="1828"/>
        <v>выходные</v>
      </c>
      <c r="L117010">
        <v>23</v>
      </c>
    </row>
    <row r="117011" spans="1:12" x14ac:dyDescent="0.3">
      <c r="A117011">
        <v>353536</v>
      </c>
      <c r="B117011" s="2">
        <v>44413.958925566338</v>
      </c>
      <c r="C117011">
        <v>235925</v>
      </c>
      <c r="D117011">
        <v>218037</v>
      </c>
      <c r="I117011" s="59">
        <v>161295</v>
      </c>
      <c r="J117011" s="57" t="s">
        <v>82</v>
      </c>
      <c r="K117011" s="58" t="str">
        <f t="shared" si="1828"/>
        <v>выходные</v>
      </c>
      <c r="L117011">
        <v>23</v>
      </c>
    </row>
    <row r="117012" spans="1:12" x14ac:dyDescent="0.3">
      <c r="A117012">
        <v>353540</v>
      </c>
      <c r="B117012" s="2">
        <v>44413.959734627831</v>
      </c>
      <c r="C117012">
        <v>168387</v>
      </c>
      <c r="D117012">
        <v>48826</v>
      </c>
      <c r="I117012" s="59">
        <v>161296</v>
      </c>
      <c r="J117012" s="57" t="s">
        <v>83</v>
      </c>
      <c r="K117012" s="58" t="str">
        <f t="shared" si="1828"/>
        <v>будни</v>
      </c>
      <c r="L117012">
        <v>23</v>
      </c>
    </row>
    <row r="117013" spans="1:12" x14ac:dyDescent="0.3">
      <c r="A117013">
        <v>353541</v>
      </c>
      <c r="B117013" s="2">
        <v>44413.961757281555</v>
      </c>
      <c r="C117013">
        <v>264902</v>
      </c>
      <c r="D117013">
        <v>7145</v>
      </c>
      <c r="I117013" s="59">
        <v>161297</v>
      </c>
      <c r="J117013" s="57" t="s">
        <v>84</v>
      </c>
      <c r="K117013" s="58" t="str">
        <f t="shared" si="1828"/>
        <v>будни</v>
      </c>
      <c r="L117013">
        <v>23</v>
      </c>
    </row>
    <row r="117014" spans="1:12" x14ac:dyDescent="0.3">
      <c r="A117014">
        <v>353544</v>
      </c>
      <c r="B117014" s="2">
        <v>44413.962161812298</v>
      </c>
      <c r="C117014">
        <v>84809</v>
      </c>
      <c r="D117014">
        <v>351192</v>
      </c>
      <c r="I117014" s="59">
        <v>161298</v>
      </c>
      <c r="J117014" s="57" t="s">
        <v>79</v>
      </c>
      <c r="K117014" s="58" t="str">
        <f t="shared" si="1828"/>
        <v>будни</v>
      </c>
      <c r="L117014">
        <v>23</v>
      </c>
    </row>
    <row r="117015" spans="1:12" x14ac:dyDescent="0.3">
      <c r="A117015">
        <v>353548</v>
      </c>
      <c r="B117015" s="2">
        <v>44413.962161812298</v>
      </c>
      <c r="C117015">
        <v>103240</v>
      </c>
      <c r="D117015">
        <v>31749</v>
      </c>
      <c r="I117015" s="59">
        <v>161299</v>
      </c>
      <c r="J117015" s="57" t="s">
        <v>80</v>
      </c>
      <c r="K117015" s="58" t="str">
        <f t="shared" si="1828"/>
        <v>будни</v>
      </c>
      <c r="L117015">
        <v>23</v>
      </c>
    </row>
    <row r="117016" spans="1:12" x14ac:dyDescent="0.3">
      <c r="A117016">
        <v>353549</v>
      </c>
      <c r="B117016" s="2">
        <v>44413.964184466022</v>
      </c>
      <c r="C117016">
        <v>83760</v>
      </c>
      <c r="D117016">
        <v>155428</v>
      </c>
      <c r="I117016" s="59">
        <v>161300</v>
      </c>
      <c r="J117016" s="57" t="s">
        <v>81</v>
      </c>
      <c r="K117016" s="58" t="str">
        <f t="shared" si="1828"/>
        <v>будни</v>
      </c>
      <c r="L117016">
        <v>23</v>
      </c>
    </row>
    <row r="117017" spans="1:12" x14ac:dyDescent="0.3">
      <c r="A117017">
        <v>353552</v>
      </c>
      <c r="B117017" s="2">
        <v>44413.968229773462</v>
      </c>
      <c r="C117017">
        <v>168809</v>
      </c>
      <c r="D117017">
        <v>191893</v>
      </c>
      <c r="I117017" s="59">
        <v>161301</v>
      </c>
      <c r="J117017" s="57" t="s">
        <v>78</v>
      </c>
      <c r="K117017" s="58" t="str">
        <f t="shared" si="1828"/>
        <v>выходные</v>
      </c>
      <c r="L117017">
        <v>23</v>
      </c>
    </row>
    <row r="117018" spans="1:12" x14ac:dyDescent="0.3">
      <c r="A117018">
        <v>353554</v>
      </c>
      <c r="B117018" s="2">
        <v>44413.968229773462</v>
      </c>
      <c r="C117018">
        <v>209114</v>
      </c>
      <c r="D117018">
        <v>264283</v>
      </c>
      <c r="I117018" s="59">
        <v>161302</v>
      </c>
      <c r="J117018" s="57" t="s">
        <v>82</v>
      </c>
      <c r="K117018" s="58" t="str">
        <f t="shared" si="1828"/>
        <v>выходные</v>
      </c>
      <c r="L117018">
        <v>23</v>
      </c>
    </row>
    <row r="117019" spans="1:12" x14ac:dyDescent="0.3">
      <c r="A117019">
        <v>353559</v>
      </c>
      <c r="B117019" s="2">
        <v>44413.968634304205</v>
      </c>
      <c r="C117019">
        <v>135039</v>
      </c>
      <c r="D117019">
        <v>411922</v>
      </c>
      <c r="I117019" s="59">
        <v>161303</v>
      </c>
      <c r="J117019" s="57" t="s">
        <v>83</v>
      </c>
      <c r="K117019" s="58" t="str">
        <f t="shared" si="1828"/>
        <v>будни</v>
      </c>
      <c r="L117019">
        <v>23</v>
      </c>
    </row>
    <row r="117020" spans="1:12" x14ac:dyDescent="0.3">
      <c r="A117020">
        <v>353562</v>
      </c>
      <c r="B117020" s="2">
        <v>44413.969333333334</v>
      </c>
      <c r="C117020">
        <v>67536</v>
      </c>
      <c r="D117020">
        <v>158750</v>
      </c>
      <c r="I117020" s="59">
        <v>161304</v>
      </c>
      <c r="J117020" s="57" t="s">
        <v>84</v>
      </c>
      <c r="K117020" s="58" t="str">
        <f t="shared" si="1828"/>
        <v>будни</v>
      </c>
      <c r="L117020">
        <v>23</v>
      </c>
    </row>
    <row r="117021" spans="1:12" x14ac:dyDescent="0.3">
      <c r="A117021">
        <v>353564</v>
      </c>
      <c r="B117021" s="2">
        <v>44413.970333333338</v>
      </c>
      <c r="C117021">
        <v>105020</v>
      </c>
      <c r="D117021">
        <v>325852</v>
      </c>
      <c r="I117021" s="59">
        <v>161305</v>
      </c>
      <c r="J117021" s="57" t="s">
        <v>79</v>
      </c>
      <c r="K117021" s="58" t="str">
        <f t="shared" si="1828"/>
        <v>будни</v>
      </c>
      <c r="L117021">
        <v>23</v>
      </c>
    </row>
    <row r="117022" spans="1:12" x14ac:dyDescent="0.3">
      <c r="A117022">
        <v>353565</v>
      </c>
      <c r="B117022" s="2">
        <v>44413.976724919092</v>
      </c>
      <c r="C117022">
        <v>296869</v>
      </c>
      <c r="D117022">
        <v>331902</v>
      </c>
      <c r="I117022" s="59">
        <v>161306</v>
      </c>
      <c r="J117022" s="57" t="s">
        <v>80</v>
      </c>
      <c r="K117022" s="58" t="str">
        <f t="shared" si="1828"/>
        <v>будни</v>
      </c>
      <c r="L117022">
        <v>23</v>
      </c>
    </row>
    <row r="117023" spans="1:12" x14ac:dyDescent="0.3">
      <c r="A117023">
        <v>353566</v>
      </c>
      <c r="B117023" s="2">
        <v>44413.977533980586</v>
      </c>
      <c r="C117023">
        <v>17904</v>
      </c>
      <c r="D117023">
        <v>411922</v>
      </c>
      <c r="I117023" s="59">
        <v>161307</v>
      </c>
      <c r="J117023" s="57" t="s">
        <v>81</v>
      </c>
      <c r="K117023" s="58" t="str">
        <f t="shared" si="1828"/>
        <v>будни</v>
      </c>
      <c r="L117023">
        <v>23</v>
      </c>
    </row>
    <row r="117024" spans="1:12" x14ac:dyDescent="0.3">
      <c r="A117024">
        <v>353568</v>
      </c>
      <c r="B117024" s="2">
        <v>44413.978343042072</v>
      </c>
      <c r="C117024">
        <v>132055</v>
      </c>
      <c r="D117024">
        <v>296511</v>
      </c>
      <c r="I117024" s="59">
        <v>161308</v>
      </c>
      <c r="J117024" s="57" t="s">
        <v>78</v>
      </c>
      <c r="K117024" s="58" t="str">
        <f t="shared" si="1828"/>
        <v>выходные</v>
      </c>
      <c r="L117024">
        <v>23</v>
      </c>
    </row>
    <row r="117025" spans="1:12" x14ac:dyDescent="0.3">
      <c r="A117025">
        <v>353570</v>
      </c>
      <c r="B117025" s="2">
        <v>44413.979152103566</v>
      </c>
      <c r="C117025">
        <v>332560</v>
      </c>
      <c r="D117025">
        <v>343712</v>
      </c>
      <c r="I117025" s="59">
        <v>161309</v>
      </c>
      <c r="J117025" s="57" t="s">
        <v>82</v>
      </c>
      <c r="K117025" s="58" t="str">
        <f t="shared" si="1828"/>
        <v>выходные</v>
      </c>
      <c r="L117025">
        <v>23</v>
      </c>
    </row>
    <row r="117026" spans="1:12" x14ac:dyDescent="0.3">
      <c r="A117026">
        <v>353575</v>
      </c>
      <c r="B117026" s="2">
        <v>44413.979556634302</v>
      </c>
      <c r="C117026">
        <v>29788</v>
      </c>
      <c r="D117026">
        <v>230507</v>
      </c>
      <c r="I117026" s="59">
        <v>161310</v>
      </c>
      <c r="J117026" s="57" t="s">
        <v>83</v>
      </c>
      <c r="K117026" s="58" t="str">
        <f t="shared" si="1828"/>
        <v>будни</v>
      </c>
      <c r="L117026">
        <v>23</v>
      </c>
    </row>
    <row r="117027" spans="1:12" x14ac:dyDescent="0.3">
      <c r="A117027">
        <v>353576</v>
      </c>
      <c r="B117027" s="2">
        <v>44413.979961165045</v>
      </c>
      <c r="C117027">
        <v>101677</v>
      </c>
      <c r="D117027">
        <v>392434</v>
      </c>
      <c r="I117027" s="59">
        <v>161311</v>
      </c>
      <c r="J117027" s="57" t="s">
        <v>84</v>
      </c>
      <c r="K117027" s="58" t="str">
        <f t="shared" si="1828"/>
        <v>будни</v>
      </c>
      <c r="L117027">
        <v>23</v>
      </c>
    </row>
    <row r="117028" spans="1:12" x14ac:dyDescent="0.3">
      <c r="A117028">
        <v>353578</v>
      </c>
      <c r="B117028" s="2">
        <v>44413.982388349512</v>
      </c>
      <c r="C117028">
        <v>111799</v>
      </c>
      <c r="D117028">
        <v>250679</v>
      </c>
      <c r="I117028" s="59">
        <v>161312</v>
      </c>
      <c r="J117028" s="57" t="s">
        <v>79</v>
      </c>
      <c r="K117028" s="58" t="str">
        <f t="shared" si="1828"/>
        <v>будни</v>
      </c>
      <c r="L117028">
        <v>23</v>
      </c>
    </row>
    <row r="117029" spans="1:12" x14ac:dyDescent="0.3">
      <c r="A117029">
        <v>353583</v>
      </c>
      <c r="B117029" s="2">
        <v>44413.984815533979</v>
      </c>
      <c r="C117029">
        <v>96942</v>
      </c>
      <c r="D117029">
        <v>411922</v>
      </c>
      <c r="I117029" s="59">
        <v>161313</v>
      </c>
      <c r="J117029" s="57" t="s">
        <v>80</v>
      </c>
      <c r="K117029" s="58" t="str">
        <f t="shared" si="1828"/>
        <v>будни</v>
      </c>
      <c r="L117029">
        <v>23</v>
      </c>
    </row>
    <row r="117030" spans="1:12" x14ac:dyDescent="0.3">
      <c r="A117030">
        <v>353587</v>
      </c>
      <c r="B117030" s="2">
        <v>44413.987242718445</v>
      </c>
      <c r="C117030">
        <v>185799</v>
      </c>
      <c r="D117030">
        <v>339039</v>
      </c>
      <c r="I117030" s="59">
        <v>161314</v>
      </c>
      <c r="J117030" s="57" t="s">
        <v>81</v>
      </c>
      <c r="K117030" s="58" t="str">
        <f t="shared" si="1828"/>
        <v>будни</v>
      </c>
      <c r="L117030">
        <v>23</v>
      </c>
    </row>
    <row r="117031" spans="1:12" x14ac:dyDescent="0.3">
      <c r="A117031">
        <v>353592</v>
      </c>
      <c r="B117031" s="2">
        <v>44413.987999999998</v>
      </c>
      <c r="C117031">
        <v>217477</v>
      </c>
      <c r="D117031">
        <v>473327</v>
      </c>
      <c r="I117031" s="59">
        <v>161315</v>
      </c>
      <c r="J117031" s="57" t="s">
        <v>78</v>
      </c>
      <c r="K117031" s="58" t="str">
        <f t="shared" si="1828"/>
        <v>выходные</v>
      </c>
      <c r="L117031">
        <v>23</v>
      </c>
    </row>
    <row r="117032" spans="1:12" x14ac:dyDescent="0.3">
      <c r="A117032">
        <v>353596</v>
      </c>
      <c r="B117032" s="2">
        <v>44413.988860841426</v>
      </c>
      <c r="C117032">
        <v>126642</v>
      </c>
      <c r="D117032">
        <v>154256</v>
      </c>
      <c r="I117032" s="59">
        <v>161316</v>
      </c>
      <c r="J117032" s="57" t="s">
        <v>82</v>
      </c>
      <c r="K117032" s="58" t="str">
        <f t="shared" si="1828"/>
        <v>выходные</v>
      </c>
      <c r="L117032">
        <v>23</v>
      </c>
    </row>
    <row r="117033" spans="1:12" x14ac:dyDescent="0.3">
      <c r="A117033">
        <v>353599</v>
      </c>
      <c r="B117033" s="2">
        <v>44413.989666666661</v>
      </c>
      <c r="C117033">
        <v>22336</v>
      </c>
      <c r="D117033">
        <v>347008</v>
      </c>
      <c r="I117033" s="59">
        <v>161317</v>
      </c>
      <c r="J117033" s="57" t="s">
        <v>83</v>
      </c>
      <c r="K117033" s="58" t="str">
        <f t="shared" si="1828"/>
        <v>будни</v>
      </c>
      <c r="L117033">
        <v>23</v>
      </c>
    </row>
    <row r="117034" spans="1:12" x14ac:dyDescent="0.3">
      <c r="A117034">
        <v>353601</v>
      </c>
      <c r="B117034" s="2">
        <v>44413.990883495149</v>
      </c>
      <c r="C117034">
        <v>234315</v>
      </c>
      <c r="D117034">
        <v>188971</v>
      </c>
      <c r="I117034" s="59">
        <v>161318</v>
      </c>
      <c r="J117034" s="57" t="s">
        <v>84</v>
      </c>
      <c r="K117034" s="58" t="str">
        <f t="shared" si="1828"/>
        <v>будни</v>
      </c>
      <c r="L117034">
        <v>23</v>
      </c>
    </row>
    <row r="117035" spans="1:12" x14ac:dyDescent="0.3">
      <c r="A117035">
        <v>353606</v>
      </c>
      <c r="B117035" s="2">
        <v>44413.992906148866</v>
      </c>
      <c r="C117035">
        <v>170002</v>
      </c>
      <c r="D117035">
        <v>392434</v>
      </c>
      <c r="I117035" s="59">
        <v>161319</v>
      </c>
      <c r="J117035" s="57" t="s">
        <v>79</v>
      </c>
      <c r="K117035" s="58" t="str">
        <f t="shared" si="1828"/>
        <v>будни</v>
      </c>
      <c r="L117035">
        <v>23</v>
      </c>
    </row>
    <row r="117036" spans="1:12" x14ac:dyDescent="0.3">
      <c r="A117036">
        <v>353610</v>
      </c>
      <c r="B117036" s="2">
        <v>44413.993333333339</v>
      </c>
      <c r="C117036">
        <v>185470</v>
      </c>
      <c r="D117036">
        <v>472585</v>
      </c>
      <c r="I117036" s="59">
        <v>161320</v>
      </c>
      <c r="J117036" s="57" t="s">
        <v>80</v>
      </c>
      <c r="K117036" s="58" t="str">
        <f t="shared" si="1828"/>
        <v>будни</v>
      </c>
      <c r="L117036">
        <v>23</v>
      </c>
    </row>
    <row r="117037" spans="1:12" x14ac:dyDescent="0.3">
      <c r="A117037">
        <v>353611</v>
      </c>
      <c r="B117037" s="2">
        <v>44413.994119741103</v>
      </c>
      <c r="C117037">
        <v>4438</v>
      </c>
      <c r="D117037">
        <v>154256</v>
      </c>
      <c r="I117037" s="59">
        <v>161321</v>
      </c>
      <c r="J117037" s="57" t="s">
        <v>81</v>
      </c>
      <c r="K117037" s="58" t="str">
        <f t="shared" si="1828"/>
        <v>будни</v>
      </c>
      <c r="L117037">
        <v>23</v>
      </c>
    </row>
    <row r="117038" spans="1:12" x14ac:dyDescent="0.3">
      <c r="A117038">
        <v>353616</v>
      </c>
      <c r="B117038" s="2">
        <v>44413.994928802589</v>
      </c>
      <c r="C117038">
        <v>107822</v>
      </c>
      <c r="D117038">
        <v>343712</v>
      </c>
      <c r="I117038" s="59">
        <v>161322</v>
      </c>
      <c r="J117038" s="57" t="s">
        <v>78</v>
      </c>
      <c r="K117038" s="58" t="str">
        <f t="shared" si="1828"/>
        <v>выходные</v>
      </c>
      <c r="L117038">
        <v>23</v>
      </c>
    </row>
    <row r="117039" spans="1:12" x14ac:dyDescent="0.3">
      <c r="A117039">
        <v>353620</v>
      </c>
      <c r="B117039" s="2">
        <v>44413.995333333332</v>
      </c>
      <c r="C117039">
        <v>215155</v>
      </c>
      <c r="D117039">
        <v>180863</v>
      </c>
      <c r="I117039" s="59">
        <v>161323</v>
      </c>
      <c r="J117039" s="57" t="s">
        <v>82</v>
      </c>
      <c r="K117039" s="58" t="str">
        <f t="shared" si="1828"/>
        <v>выходные</v>
      </c>
      <c r="L117039">
        <v>23</v>
      </c>
    </row>
    <row r="117040" spans="1:12" x14ac:dyDescent="0.3">
      <c r="A117040">
        <v>353621</v>
      </c>
      <c r="B117040" s="2">
        <v>44413.997355987056</v>
      </c>
      <c r="C117040">
        <v>281067</v>
      </c>
      <c r="D117040">
        <v>19525</v>
      </c>
      <c r="I117040" s="59">
        <v>161324</v>
      </c>
      <c r="J117040" s="57" t="s">
        <v>83</v>
      </c>
      <c r="K117040" s="58" t="str">
        <f t="shared" si="1828"/>
        <v>будни</v>
      </c>
      <c r="L117040">
        <v>23</v>
      </c>
    </row>
    <row r="117041" spans="1:12" x14ac:dyDescent="0.3">
      <c r="A117041">
        <v>353625</v>
      </c>
      <c r="B117041" s="2">
        <v>44413.997355987056</v>
      </c>
      <c r="C117041">
        <v>342585</v>
      </c>
      <c r="D117041">
        <v>162725</v>
      </c>
      <c r="I117041" s="59">
        <v>161325</v>
      </c>
      <c r="J117041" s="57" t="s">
        <v>84</v>
      </c>
      <c r="K117041" s="58" t="str">
        <f t="shared" si="1828"/>
        <v>будни</v>
      </c>
      <c r="L117041">
        <v>23</v>
      </c>
    </row>
    <row r="117042" spans="1:12" x14ac:dyDescent="0.3">
      <c r="A117042">
        <v>353630</v>
      </c>
      <c r="B117042" s="2">
        <v>44413.997760517799</v>
      </c>
      <c r="C117042">
        <v>272525</v>
      </c>
      <c r="D117042">
        <v>472585</v>
      </c>
      <c r="I117042" s="59">
        <v>161326</v>
      </c>
      <c r="J117042" s="57" t="s">
        <v>79</v>
      </c>
      <c r="K117042" s="58" t="str">
        <f t="shared" si="1828"/>
        <v>будни</v>
      </c>
      <c r="L117042">
        <v>23</v>
      </c>
    </row>
    <row r="117043" spans="1:12" x14ac:dyDescent="0.3">
      <c r="A117043">
        <v>353635</v>
      </c>
      <c r="B117043" s="2">
        <v>44413.998569579286</v>
      </c>
      <c r="C117043">
        <v>175663</v>
      </c>
      <c r="D117043">
        <v>230507</v>
      </c>
      <c r="I117043" s="59">
        <v>161327</v>
      </c>
      <c r="J117043" s="57" t="s">
        <v>80</v>
      </c>
      <c r="K117043" s="58" t="str">
        <f t="shared" si="1828"/>
        <v>будни</v>
      </c>
      <c r="L117043">
        <v>23</v>
      </c>
    </row>
    <row r="117044" spans="1:12" x14ac:dyDescent="0.3">
      <c r="A117044">
        <v>353636</v>
      </c>
      <c r="B117044" s="2">
        <v>44413.998666666666</v>
      </c>
      <c r="C117044">
        <v>343691</v>
      </c>
      <c r="D117044">
        <v>223719</v>
      </c>
      <c r="I117044" s="59">
        <v>161328</v>
      </c>
      <c r="J117044" s="57" t="s">
        <v>81</v>
      </c>
      <c r="K117044" s="58" t="str">
        <f t="shared" si="1828"/>
        <v>будни</v>
      </c>
      <c r="L117044">
        <v>23</v>
      </c>
    </row>
    <row r="117045" spans="1:12" x14ac:dyDescent="0.3">
      <c r="A117045">
        <v>353638</v>
      </c>
      <c r="B117045" s="2">
        <v>44414.004637540456</v>
      </c>
      <c r="C117045">
        <v>105274</v>
      </c>
      <c r="D117045">
        <v>222412</v>
      </c>
      <c r="I117045" s="59">
        <v>161329</v>
      </c>
      <c r="J117045" s="57" t="s">
        <v>78</v>
      </c>
      <c r="K117045" s="58" t="str">
        <f t="shared" si="1828"/>
        <v>выходные</v>
      </c>
      <c r="L117045">
        <v>0</v>
      </c>
    </row>
    <row r="117046" spans="1:12" x14ac:dyDescent="0.3">
      <c r="A117046">
        <v>353643</v>
      </c>
      <c r="B117046" s="2">
        <v>44414.007064724923</v>
      </c>
      <c r="C117046">
        <v>340294</v>
      </c>
      <c r="D117046">
        <v>250679</v>
      </c>
      <c r="I117046" s="59">
        <v>161330</v>
      </c>
      <c r="J117046" s="57" t="s">
        <v>82</v>
      </c>
      <c r="K117046" s="58" t="str">
        <f t="shared" si="1828"/>
        <v>выходные</v>
      </c>
      <c r="L117046">
        <v>0</v>
      </c>
    </row>
    <row r="117047" spans="1:12" x14ac:dyDescent="0.3">
      <c r="A117047">
        <v>353647</v>
      </c>
      <c r="B117047" s="2">
        <v>44414.008682847896</v>
      </c>
      <c r="C117047">
        <v>289139</v>
      </c>
      <c r="D117047">
        <v>321417</v>
      </c>
      <c r="I117047" s="59">
        <v>161331</v>
      </c>
      <c r="J117047" s="57" t="s">
        <v>83</v>
      </c>
      <c r="K117047" s="58" t="str">
        <f t="shared" si="1828"/>
        <v>будни</v>
      </c>
      <c r="L117047">
        <v>0</v>
      </c>
    </row>
    <row r="117048" spans="1:12" x14ac:dyDescent="0.3">
      <c r="A117048">
        <v>353650</v>
      </c>
      <c r="B117048" s="2">
        <v>44414.009087378639</v>
      </c>
      <c r="C117048">
        <v>79282</v>
      </c>
      <c r="D117048">
        <v>347393</v>
      </c>
      <c r="I117048" s="59">
        <v>161332</v>
      </c>
      <c r="J117048" s="57" t="s">
        <v>84</v>
      </c>
      <c r="K117048" s="58" t="str">
        <f t="shared" si="1828"/>
        <v>будни</v>
      </c>
      <c r="L117048">
        <v>0</v>
      </c>
    </row>
    <row r="117049" spans="1:12" x14ac:dyDescent="0.3">
      <c r="A117049">
        <v>353654</v>
      </c>
      <c r="B117049" s="2">
        <v>44414.018796116499</v>
      </c>
      <c r="C117049">
        <v>38292</v>
      </c>
      <c r="D117049">
        <v>347008</v>
      </c>
      <c r="I117049" s="59">
        <v>161333</v>
      </c>
      <c r="J117049" s="57" t="s">
        <v>79</v>
      </c>
      <c r="K117049" s="58" t="str">
        <f t="shared" si="1828"/>
        <v>будни</v>
      </c>
      <c r="L117049">
        <v>0</v>
      </c>
    </row>
    <row r="117050" spans="1:12" x14ac:dyDescent="0.3">
      <c r="A117050">
        <v>353657</v>
      </c>
      <c r="B117050" s="2">
        <v>44414.018796116499</v>
      </c>
      <c r="C117050">
        <v>90780</v>
      </c>
      <c r="D117050">
        <v>432277</v>
      </c>
      <c r="I117050" s="59">
        <v>161334</v>
      </c>
      <c r="J117050" s="57" t="s">
        <v>80</v>
      </c>
      <c r="K117050" s="58" t="str">
        <f t="shared" si="1828"/>
        <v>будни</v>
      </c>
      <c r="L117050">
        <v>0</v>
      </c>
    </row>
    <row r="117051" spans="1:12" x14ac:dyDescent="0.3">
      <c r="A117051">
        <v>353658</v>
      </c>
      <c r="B117051" s="2">
        <v>44414.01920064725</v>
      </c>
      <c r="C117051">
        <v>16907</v>
      </c>
      <c r="D117051">
        <v>207760</v>
      </c>
      <c r="I117051" s="59">
        <v>161335</v>
      </c>
      <c r="J117051" s="57" t="s">
        <v>81</v>
      </c>
      <c r="K117051" s="58" t="str">
        <f t="shared" si="1828"/>
        <v>будни</v>
      </c>
      <c r="L117051">
        <v>0</v>
      </c>
    </row>
    <row r="117052" spans="1:12" x14ac:dyDescent="0.3">
      <c r="A117052">
        <v>353663</v>
      </c>
      <c r="B117052" s="2">
        <v>44414.020009708744</v>
      </c>
      <c r="C117052">
        <v>28638</v>
      </c>
      <c r="D117052">
        <v>212299</v>
      </c>
      <c r="I117052" s="59">
        <v>161336</v>
      </c>
      <c r="J117052" s="57" t="s">
        <v>78</v>
      </c>
      <c r="K117052" s="58" t="str">
        <f t="shared" si="1828"/>
        <v>выходные</v>
      </c>
      <c r="L117052">
        <v>0</v>
      </c>
    </row>
    <row r="117053" spans="1:12" x14ac:dyDescent="0.3">
      <c r="A117053">
        <v>353667</v>
      </c>
      <c r="B117053" s="2">
        <v>44414.021627831717</v>
      </c>
      <c r="C117053">
        <v>152936</v>
      </c>
      <c r="D117053">
        <v>351192</v>
      </c>
      <c r="I117053" s="59">
        <v>161337</v>
      </c>
      <c r="J117053" s="57" t="s">
        <v>82</v>
      </c>
      <c r="K117053" s="58" t="str">
        <f t="shared" si="1828"/>
        <v>выходные</v>
      </c>
      <c r="L117053">
        <v>0</v>
      </c>
    </row>
    <row r="117054" spans="1:12" x14ac:dyDescent="0.3">
      <c r="A117054">
        <v>353668</v>
      </c>
      <c r="B117054" s="2">
        <v>44414.023245954697</v>
      </c>
      <c r="C117054">
        <v>93592</v>
      </c>
      <c r="D117054">
        <v>119655</v>
      </c>
      <c r="I117054" s="59">
        <v>161338</v>
      </c>
      <c r="J117054" s="57" t="s">
        <v>83</v>
      </c>
      <c r="K117054" s="58" t="str">
        <f t="shared" si="1828"/>
        <v>будни</v>
      </c>
      <c r="L117054">
        <v>0</v>
      </c>
    </row>
    <row r="117055" spans="1:12" x14ac:dyDescent="0.3">
      <c r="A117055">
        <v>353670</v>
      </c>
      <c r="B117055" s="2">
        <v>44414.023245954697</v>
      </c>
      <c r="C117055">
        <v>193298</v>
      </c>
      <c r="D117055">
        <v>397390</v>
      </c>
      <c r="I117055" s="59">
        <v>161339</v>
      </c>
      <c r="J117055" s="57" t="s">
        <v>84</v>
      </c>
      <c r="K117055" s="58" t="str">
        <f t="shared" si="1828"/>
        <v>будни</v>
      </c>
      <c r="L117055">
        <v>0</v>
      </c>
    </row>
    <row r="117056" spans="1:12" x14ac:dyDescent="0.3">
      <c r="A117056">
        <v>353674</v>
      </c>
      <c r="B117056" s="2">
        <v>44414.024055016183</v>
      </c>
      <c r="C117056">
        <v>65621</v>
      </c>
      <c r="D117056">
        <v>212150</v>
      </c>
      <c r="I117056" s="59">
        <v>161340</v>
      </c>
      <c r="J117056" s="57" t="s">
        <v>79</v>
      </c>
      <c r="K117056" s="58" t="str">
        <f t="shared" si="1828"/>
        <v>будни</v>
      </c>
      <c r="L117056">
        <v>0</v>
      </c>
    </row>
    <row r="117057" spans="1:12" x14ac:dyDescent="0.3">
      <c r="A117057">
        <v>353677</v>
      </c>
      <c r="B117057" s="2">
        <v>44414.024459546927</v>
      </c>
      <c r="C117057">
        <v>85999</v>
      </c>
      <c r="D117057">
        <v>465248</v>
      </c>
      <c r="I117057" s="59">
        <v>161341</v>
      </c>
      <c r="J117057" s="57" t="s">
        <v>80</v>
      </c>
      <c r="K117057" s="58" t="str">
        <f t="shared" si="1828"/>
        <v>будни</v>
      </c>
      <c r="L117057">
        <v>0</v>
      </c>
    </row>
    <row r="117058" spans="1:12" x14ac:dyDescent="0.3">
      <c r="A117058">
        <v>353679</v>
      </c>
      <c r="B117058" s="2">
        <v>44414.024459546927</v>
      </c>
      <c r="C117058">
        <v>119443</v>
      </c>
      <c r="D117058">
        <v>473323</v>
      </c>
      <c r="I117058" s="59">
        <v>161342</v>
      </c>
      <c r="J117058" s="57" t="s">
        <v>81</v>
      </c>
      <c r="K117058" s="58" t="str">
        <f t="shared" si="1828"/>
        <v>будни</v>
      </c>
      <c r="L117058">
        <v>0</v>
      </c>
    </row>
    <row r="117059" spans="1:12" x14ac:dyDescent="0.3">
      <c r="A117059">
        <v>353680</v>
      </c>
      <c r="B117059" s="2">
        <v>44414.024459546927</v>
      </c>
      <c r="C117059">
        <v>294135</v>
      </c>
      <c r="D117059">
        <v>118215</v>
      </c>
      <c r="I117059" s="59">
        <v>161343</v>
      </c>
      <c r="J117059" s="57" t="s">
        <v>78</v>
      </c>
      <c r="K117059" s="58" t="str">
        <f t="shared" ref="K117059:K117122" si="1829">IF(OR(J117059="суббота",J117059="воскресенье"),"выходные","будни")</f>
        <v>выходные</v>
      </c>
      <c r="L117059">
        <v>0</v>
      </c>
    </row>
    <row r="117060" spans="1:12" x14ac:dyDescent="0.3">
      <c r="A117060">
        <v>353683</v>
      </c>
      <c r="B117060" s="2">
        <v>44414.025268608413</v>
      </c>
      <c r="C117060">
        <v>89128</v>
      </c>
      <c r="D117060">
        <v>217024</v>
      </c>
      <c r="I117060" s="59">
        <v>161344</v>
      </c>
      <c r="J117060" s="57" t="s">
        <v>82</v>
      </c>
      <c r="K117060" s="58" t="str">
        <f t="shared" si="1829"/>
        <v>выходные</v>
      </c>
      <c r="L117060">
        <v>0</v>
      </c>
    </row>
    <row r="117061" spans="1:12" x14ac:dyDescent="0.3">
      <c r="A117061">
        <v>353688</v>
      </c>
      <c r="B117061" s="2">
        <v>44414.0260776699</v>
      </c>
      <c r="C117061">
        <v>233595</v>
      </c>
      <c r="D117061">
        <v>31501</v>
      </c>
      <c r="I117061" s="59">
        <v>161345</v>
      </c>
      <c r="J117061" s="57" t="s">
        <v>83</v>
      </c>
      <c r="K117061" s="58" t="str">
        <f t="shared" si="1829"/>
        <v>будни</v>
      </c>
      <c r="L117061">
        <v>0</v>
      </c>
    </row>
    <row r="117062" spans="1:12" x14ac:dyDescent="0.3">
      <c r="A117062">
        <v>353692</v>
      </c>
      <c r="B117062" s="2">
        <v>44414.02769579288</v>
      </c>
      <c r="C117062">
        <v>52087</v>
      </c>
      <c r="D117062">
        <v>62570</v>
      </c>
      <c r="I117062" s="59">
        <v>161346</v>
      </c>
      <c r="J117062" s="57" t="s">
        <v>84</v>
      </c>
      <c r="K117062" s="58" t="str">
        <f t="shared" si="1829"/>
        <v>будни</v>
      </c>
      <c r="L117062">
        <v>0</v>
      </c>
    </row>
    <row r="117063" spans="1:12" x14ac:dyDescent="0.3">
      <c r="A117063">
        <v>353693</v>
      </c>
      <c r="B117063" s="2">
        <v>44414.032550161806</v>
      </c>
      <c r="C117063">
        <v>8144</v>
      </c>
      <c r="D117063">
        <v>162619</v>
      </c>
      <c r="I117063" s="59">
        <v>161347</v>
      </c>
      <c r="J117063" s="57" t="s">
        <v>79</v>
      </c>
      <c r="K117063" s="58" t="str">
        <f t="shared" si="1829"/>
        <v>будни</v>
      </c>
      <c r="L117063">
        <v>0</v>
      </c>
    </row>
    <row r="117064" spans="1:12" x14ac:dyDescent="0.3">
      <c r="A117064">
        <v>353694</v>
      </c>
      <c r="B117064" s="2">
        <v>44414.032550161814</v>
      </c>
      <c r="C117064">
        <v>338825</v>
      </c>
      <c r="D117064">
        <v>347008</v>
      </c>
      <c r="I117064" s="59">
        <v>161348</v>
      </c>
      <c r="J117064" s="57" t="s">
        <v>80</v>
      </c>
      <c r="K117064" s="58" t="str">
        <f t="shared" si="1829"/>
        <v>будни</v>
      </c>
      <c r="L117064">
        <v>0</v>
      </c>
    </row>
    <row r="117065" spans="1:12" x14ac:dyDescent="0.3">
      <c r="A117065">
        <v>353695</v>
      </c>
      <c r="B117065" s="2">
        <v>44414.03457281553</v>
      </c>
      <c r="C117065">
        <v>57741</v>
      </c>
      <c r="D117065">
        <v>351192</v>
      </c>
      <c r="I117065" s="59">
        <v>161349</v>
      </c>
      <c r="J117065" s="57" t="s">
        <v>81</v>
      </c>
      <c r="K117065" s="58" t="str">
        <f t="shared" si="1829"/>
        <v>будни</v>
      </c>
      <c r="L117065">
        <v>0</v>
      </c>
    </row>
    <row r="117066" spans="1:12" x14ac:dyDescent="0.3">
      <c r="A117066">
        <v>353697</v>
      </c>
      <c r="B117066" s="2">
        <v>44414.036595469253</v>
      </c>
      <c r="C117066">
        <v>116600</v>
      </c>
      <c r="D117066">
        <v>21760</v>
      </c>
      <c r="I117066" s="59">
        <v>161350</v>
      </c>
      <c r="J117066" s="57" t="s">
        <v>78</v>
      </c>
      <c r="K117066" s="58" t="str">
        <f t="shared" si="1829"/>
        <v>выходные</v>
      </c>
      <c r="L117066">
        <v>0</v>
      </c>
    </row>
    <row r="117067" spans="1:12" x14ac:dyDescent="0.3">
      <c r="A117067">
        <v>353700</v>
      </c>
      <c r="B117067" s="2">
        <v>44414.03780906149</v>
      </c>
      <c r="C117067">
        <v>170975</v>
      </c>
      <c r="D117067">
        <v>343712</v>
      </c>
      <c r="I117067" s="59">
        <v>161351</v>
      </c>
      <c r="J117067" s="57" t="s">
        <v>82</v>
      </c>
      <c r="K117067" s="58" t="str">
        <f t="shared" si="1829"/>
        <v>выходные</v>
      </c>
      <c r="L117067">
        <v>0</v>
      </c>
    </row>
    <row r="117068" spans="1:12" x14ac:dyDescent="0.3">
      <c r="A117068">
        <v>353701</v>
      </c>
      <c r="B117068" s="2">
        <v>44414.042258899673</v>
      </c>
      <c r="C117068">
        <v>182113</v>
      </c>
      <c r="D117068">
        <v>274147</v>
      </c>
      <c r="I117068" s="59">
        <v>161352</v>
      </c>
      <c r="J117068" s="57" t="s">
        <v>83</v>
      </c>
      <c r="K117068" s="58" t="str">
        <f t="shared" si="1829"/>
        <v>будни</v>
      </c>
      <c r="L117068">
        <v>1</v>
      </c>
    </row>
    <row r="117069" spans="1:12" x14ac:dyDescent="0.3">
      <c r="A117069">
        <v>353703</v>
      </c>
      <c r="B117069" s="2">
        <v>44414.044333333339</v>
      </c>
      <c r="C117069">
        <v>85149</v>
      </c>
      <c r="D117069">
        <v>258219</v>
      </c>
      <c r="I117069" s="59">
        <v>161353</v>
      </c>
      <c r="J117069" s="57" t="s">
        <v>84</v>
      </c>
      <c r="K117069" s="58" t="str">
        <f t="shared" si="1829"/>
        <v>будни</v>
      </c>
      <c r="L117069">
        <v>1</v>
      </c>
    </row>
    <row r="117070" spans="1:12" x14ac:dyDescent="0.3">
      <c r="A117070">
        <v>353704</v>
      </c>
      <c r="B117070" s="2">
        <v>44414.047517799358</v>
      </c>
      <c r="C117070">
        <v>244769</v>
      </c>
      <c r="D117070">
        <v>154256</v>
      </c>
      <c r="I117070" s="59">
        <v>161354</v>
      </c>
      <c r="J117070" s="57" t="s">
        <v>79</v>
      </c>
      <c r="K117070" s="58" t="str">
        <f t="shared" si="1829"/>
        <v>будни</v>
      </c>
      <c r="L117070">
        <v>1</v>
      </c>
    </row>
    <row r="117071" spans="1:12" x14ac:dyDescent="0.3">
      <c r="A117071">
        <v>353709</v>
      </c>
      <c r="B117071" s="2">
        <v>44414.047922330094</v>
      </c>
      <c r="C117071">
        <v>334027</v>
      </c>
      <c r="D117071">
        <v>379466</v>
      </c>
      <c r="I117071" s="59">
        <v>161355</v>
      </c>
      <c r="J117071" s="57" t="s">
        <v>80</v>
      </c>
      <c r="K117071" s="58" t="str">
        <f t="shared" si="1829"/>
        <v>будни</v>
      </c>
      <c r="L117071">
        <v>1</v>
      </c>
    </row>
    <row r="117072" spans="1:12" x14ac:dyDescent="0.3">
      <c r="A117072">
        <v>353714</v>
      </c>
      <c r="B117072" s="2">
        <v>44414.049944983817</v>
      </c>
      <c r="C117072">
        <v>175106</v>
      </c>
      <c r="D117072">
        <v>158978</v>
      </c>
      <c r="I117072" s="59">
        <v>161356</v>
      </c>
      <c r="J117072" s="57" t="s">
        <v>81</v>
      </c>
      <c r="K117072" s="58" t="str">
        <f t="shared" si="1829"/>
        <v>будни</v>
      </c>
      <c r="L117072">
        <v>1</v>
      </c>
    </row>
    <row r="117073" spans="1:12" x14ac:dyDescent="0.3">
      <c r="A117073">
        <v>353719</v>
      </c>
      <c r="B117073" s="2">
        <v>44414.051333333337</v>
      </c>
      <c r="C117073">
        <v>334510</v>
      </c>
      <c r="D117073">
        <v>244574</v>
      </c>
      <c r="I117073" s="59">
        <v>161357</v>
      </c>
      <c r="J117073" s="57" t="s">
        <v>78</v>
      </c>
      <c r="K117073" s="58" t="str">
        <f t="shared" si="1829"/>
        <v>выходные</v>
      </c>
      <c r="L117073">
        <v>1</v>
      </c>
    </row>
    <row r="117074" spans="1:12" x14ac:dyDescent="0.3">
      <c r="A117074">
        <v>353723</v>
      </c>
      <c r="B117074" s="2">
        <v>44414.053585760521</v>
      </c>
      <c r="C117074">
        <v>174261</v>
      </c>
      <c r="D117074">
        <v>350756</v>
      </c>
      <c r="I117074" s="59">
        <v>161358</v>
      </c>
      <c r="J117074" s="57" t="s">
        <v>82</v>
      </c>
      <c r="K117074" s="58" t="str">
        <f t="shared" si="1829"/>
        <v>выходные</v>
      </c>
      <c r="L117074">
        <v>1</v>
      </c>
    </row>
    <row r="117075" spans="1:12" x14ac:dyDescent="0.3">
      <c r="A117075">
        <v>353726</v>
      </c>
      <c r="B117075" s="2">
        <v>44414.053990291264</v>
      </c>
      <c r="C117075">
        <v>62054</v>
      </c>
      <c r="D117075">
        <v>244574</v>
      </c>
      <c r="I117075" s="59">
        <v>161359</v>
      </c>
      <c r="J117075" s="57" t="s">
        <v>83</v>
      </c>
      <c r="K117075" s="58" t="str">
        <f t="shared" si="1829"/>
        <v>будни</v>
      </c>
      <c r="L117075">
        <v>1</v>
      </c>
    </row>
    <row r="117076" spans="1:12" x14ac:dyDescent="0.3">
      <c r="A117076">
        <v>353730</v>
      </c>
      <c r="B117076" s="2">
        <v>44414.055333333337</v>
      </c>
      <c r="C117076">
        <v>244691</v>
      </c>
      <c r="D117076">
        <v>28360</v>
      </c>
      <c r="I117076" s="59">
        <v>161360</v>
      </c>
      <c r="J117076" s="57" t="s">
        <v>84</v>
      </c>
      <c r="K117076" s="58" t="str">
        <f t="shared" si="1829"/>
        <v>будни</v>
      </c>
      <c r="L117076">
        <v>1</v>
      </c>
    </row>
    <row r="117077" spans="1:12" x14ac:dyDescent="0.3">
      <c r="A117077">
        <v>353732</v>
      </c>
      <c r="B117077" s="2">
        <v>44414.05601294498</v>
      </c>
      <c r="C117077">
        <v>80319</v>
      </c>
      <c r="D117077">
        <v>230507</v>
      </c>
      <c r="I117077" s="59">
        <v>161361</v>
      </c>
      <c r="J117077" s="57" t="s">
        <v>79</v>
      </c>
      <c r="K117077" s="58" t="str">
        <f t="shared" si="1829"/>
        <v>будни</v>
      </c>
      <c r="L117077">
        <v>1</v>
      </c>
    </row>
    <row r="117078" spans="1:12" x14ac:dyDescent="0.3">
      <c r="A117078">
        <v>353737</v>
      </c>
      <c r="B117078" s="2">
        <v>44414.059249190941</v>
      </c>
      <c r="C117078">
        <v>247465</v>
      </c>
      <c r="D117078">
        <v>12845</v>
      </c>
      <c r="I117078" s="59">
        <v>161362</v>
      </c>
      <c r="J117078" s="57" t="s">
        <v>80</v>
      </c>
      <c r="K117078" s="58" t="str">
        <f t="shared" si="1829"/>
        <v>будни</v>
      </c>
      <c r="L117078">
        <v>1</v>
      </c>
    </row>
    <row r="117079" spans="1:12" x14ac:dyDescent="0.3">
      <c r="A117079">
        <v>353741</v>
      </c>
      <c r="B117079" s="2">
        <v>44414.061676375408</v>
      </c>
      <c r="C117079">
        <v>206580</v>
      </c>
      <c r="D117079">
        <v>21760</v>
      </c>
      <c r="I117079" s="59">
        <v>161363</v>
      </c>
      <c r="J117079" s="57" t="s">
        <v>81</v>
      </c>
      <c r="K117079" s="58" t="str">
        <f t="shared" si="1829"/>
        <v>будни</v>
      </c>
      <c r="L117079">
        <v>1</v>
      </c>
    </row>
    <row r="117080" spans="1:12" x14ac:dyDescent="0.3">
      <c r="A117080">
        <v>353745</v>
      </c>
      <c r="B117080" s="2">
        <v>44414.064912621361</v>
      </c>
      <c r="C117080">
        <v>15078</v>
      </c>
      <c r="D117080">
        <v>411922</v>
      </c>
      <c r="I117080" s="59">
        <v>161364</v>
      </c>
      <c r="J117080" s="57" t="s">
        <v>78</v>
      </c>
      <c r="K117080" s="58" t="str">
        <f t="shared" si="1829"/>
        <v>выходные</v>
      </c>
      <c r="L117080">
        <v>1</v>
      </c>
    </row>
    <row r="117081" spans="1:12" x14ac:dyDescent="0.3">
      <c r="A117081">
        <v>353749</v>
      </c>
      <c r="B117081" s="2">
        <v>44414.064912621361</v>
      </c>
      <c r="C117081">
        <v>278048</v>
      </c>
      <c r="D117081">
        <v>5151</v>
      </c>
      <c r="I117081" s="59">
        <v>161365</v>
      </c>
      <c r="J117081" s="57" t="s">
        <v>82</v>
      </c>
      <c r="K117081" s="58" t="str">
        <f t="shared" si="1829"/>
        <v>выходные</v>
      </c>
      <c r="L117081">
        <v>1</v>
      </c>
    </row>
    <row r="117082" spans="1:12" x14ac:dyDescent="0.3">
      <c r="A117082">
        <v>353754</v>
      </c>
      <c r="B117082" s="2">
        <v>44414.066935275085</v>
      </c>
      <c r="C117082">
        <v>204445</v>
      </c>
      <c r="D117082">
        <v>81226</v>
      </c>
      <c r="I117082" s="59">
        <v>161366</v>
      </c>
      <c r="J117082" s="57" t="s">
        <v>83</v>
      </c>
      <c r="K117082" s="58" t="str">
        <f t="shared" si="1829"/>
        <v>будни</v>
      </c>
      <c r="L117082">
        <v>1</v>
      </c>
    </row>
    <row r="117083" spans="1:12" x14ac:dyDescent="0.3">
      <c r="A117083">
        <v>353759</v>
      </c>
      <c r="B117083" s="2">
        <v>44414.068148867314</v>
      </c>
      <c r="C117083">
        <v>345442</v>
      </c>
      <c r="D117083">
        <v>95024</v>
      </c>
      <c r="I117083" s="59">
        <v>161367</v>
      </c>
      <c r="J117083" s="57" t="s">
        <v>84</v>
      </c>
      <c r="K117083" s="58" t="str">
        <f t="shared" si="1829"/>
        <v>будни</v>
      </c>
      <c r="L117083">
        <v>1</v>
      </c>
    </row>
    <row r="117084" spans="1:12" x14ac:dyDescent="0.3">
      <c r="A117084">
        <v>353761</v>
      </c>
      <c r="B117084" s="2">
        <v>44414.069000000003</v>
      </c>
      <c r="C117084">
        <v>16712</v>
      </c>
      <c r="D117084">
        <v>133619</v>
      </c>
      <c r="I117084" s="59">
        <v>161368</v>
      </c>
      <c r="J117084" s="57" t="s">
        <v>79</v>
      </c>
      <c r="K117084" s="58" t="str">
        <f t="shared" si="1829"/>
        <v>будни</v>
      </c>
      <c r="L117084">
        <v>1</v>
      </c>
    </row>
    <row r="117085" spans="1:12" x14ac:dyDescent="0.3">
      <c r="A117085">
        <v>353764</v>
      </c>
      <c r="B117085" s="2">
        <v>44414.069766990295</v>
      </c>
      <c r="C117085">
        <v>59557</v>
      </c>
      <c r="D117085">
        <v>82901</v>
      </c>
      <c r="I117085" s="59">
        <v>161369</v>
      </c>
      <c r="J117085" s="57" t="s">
        <v>80</v>
      </c>
      <c r="K117085" s="58" t="str">
        <f t="shared" si="1829"/>
        <v>будни</v>
      </c>
      <c r="L117085">
        <v>1</v>
      </c>
    </row>
    <row r="117086" spans="1:12" x14ac:dyDescent="0.3">
      <c r="A117086">
        <v>353769</v>
      </c>
      <c r="B117086" s="2">
        <v>44414.070171521031</v>
      </c>
      <c r="C117086">
        <v>102066</v>
      </c>
      <c r="D117086">
        <v>88863</v>
      </c>
      <c r="I117086" s="59">
        <v>161370</v>
      </c>
      <c r="J117086" s="57" t="s">
        <v>81</v>
      </c>
      <c r="K117086" s="58" t="str">
        <f t="shared" si="1829"/>
        <v>будни</v>
      </c>
      <c r="L117086">
        <v>1</v>
      </c>
    </row>
    <row r="117087" spans="1:12" x14ac:dyDescent="0.3">
      <c r="A117087">
        <v>353772</v>
      </c>
      <c r="B117087" s="2">
        <v>44414.070171521038</v>
      </c>
      <c r="C117087">
        <v>72108</v>
      </c>
      <c r="D117087">
        <v>111368</v>
      </c>
      <c r="I117087" s="59">
        <v>161371</v>
      </c>
      <c r="J117087" s="57" t="s">
        <v>78</v>
      </c>
      <c r="K117087" s="58" t="str">
        <f t="shared" si="1829"/>
        <v>выходные</v>
      </c>
      <c r="L117087">
        <v>1</v>
      </c>
    </row>
    <row r="117088" spans="1:12" x14ac:dyDescent="0.3">
      <c r="A117088">
        <v>353775</v>
      </c>
      <c r="B117088" s="2">
        <v>44414.082999999999</v>
      </c>
      <c r="C117088">
        <v>251678</v>
      </c>
      <c r="D117088">
        <v>411922</v>
      </c>
      <c r="I117088" s="59">
        <v>161372</v>
      </c>
      <c r="J117088" s="57" t="s">
        <v>82</v>
      </c>
      <c r="K117088" s="58" t="str">
        <f t="shared" si="1829"/>
        <v>выходные</v>
      </c>
      <c r="L117088">
        <v>1</v>
      </c>
    </row>
    <row r="117089" spans="1:12" x14ac:dyDescent="0.3">
      <c r="A117089">
        <v>353779</v>
      </c>
      <c r="B117089" s="2">
        <v>44414.087566343042</v>
      </c>
      <c r="C117089">
        <v>285919</v>
      </c>
      <c r="D117089">
        <v>278351</v>
      </c>
      <c r="I117089" s="59">
        <v>161373</v>
      </c>
      <c r="J117089" s="57" t="s">
        <v>83</v>
      </c>
      <c r="K117089" s="58" t="str">
        <f t="shared" si="1829"/>
        <v>будни</v>
      </c>
      <c r="L117089">
        <v>2</v>
      </c>
    </row>
    <row r="117090" spans="1:12" x14ac:dyDescent="0.3">
      <c r="A117090">
        <v>353784</v>
      </c>
      <c r="B117090" s="2">
        <v>44414.092016181232</v>
      </c>
      <c r="C117090">
        <v>304885</v>
      </c>
      <c r="D117090">
        <v>51479</v>
      </c>
      <c r="I117090" s="59">
        <v>161374</v>
      </c>
      <c r="J117090" s="57" t="s">
        <v>84</v>
      </c>
      <c r="K117090" s="58" t="str">
        <f t="shared" si="1829"/>
        <v>будни</v>
      </c>
      <c r="L117090">
        <v>2</v>
      </c>
    </row>
    <row r="117091" spans="1:12" x14ac:dyDescent="0.3">
      <c r="A117091">
        <v>353786</v>
      </c>
      <c r="B117091" s="2">
        <v>44414.092420711975</v>
      </c>
      <c r="C117091">
        <v>136387</v>
      </c>
      <c r="D117091">
        <v>117703</v>
      </c>
      <c r="I117091" s="59">
        <v>161375</v>
      </c>
      <c r="J117091" s="57" t="s">
        <v>79</v>
      </c>
      <c r="K117091" s="58" t="str">
        <f t="shared" si="1829"/>
        <v>будни</v>
      </c>
      <c r="L117091">
        <v>2</v>
      </c>
    </row>
    <row r="117092" spans="1:12" x14ac:dyDescent="0.3">
      <c r="A117092">
        <v>353790</v>
      </c>
      <c r="B117092" s="2">
        <v>44414.097275080909</v>
      </c>
      <c r="C117092">
        <v>44385</v>
      </c>
      <c r="D117092">
        <v>44035</v>
      </c>
      <c r="I117092" s="59">
        <v>161376</v>
      </c>
      <c r="J117092" s="57" t="s">
        <v>80</v>
      </c>
      <c r="K117092" s="58" t="str">
        <f t="shared" si="1829"/>
        <v>будни</v>
      </c>
      <c r="L117092">
        <v>2</v>
      </c>
    </row>
    <row r="117093" spans="1:12" x14ac:dyDescent="0.3">
      <c r="A117093">
        <v>353795</v>
      </c>
      <c r="B117093" s="2">
        <v>44414.098666666665</v>
      </c>
      <c r="C117093">
        <v>252511</v>
      </c>
      <c r="D117093">
        <v>190676</v>
      </c>
      <c r="I117093" s="59">
        <v>161377</v>
      </c>
      <c r="J117093" s="57" t="s">
        <v>81</v>
      </c>
      <c r="K117093" s="58" t="str">
        <f t="shared" si="1829"/>
        <v>будни</v>
      </c>
      <c r="L117093">
        <v>2</v>
      </c>
    </row>
    <row r="117094" spans="1:12" x14ac:dyDescent="0.3">
      <c r="A117094">
        <v>353799</v>
      </c>
      <c r="B117094" s="2">
        <v>44414.105770226539</v>
      </c>
      <c r="C117094">
        <v>54080</v>
      </c>
      <c r="D117094">
        <v>357547</v>
      </c>
      <c r="I117094" s="59">
        <v>161378</v>
      </c>
      <c r="J117094" s="57" t="s">
        <v>78</v>
      </c>
      <c r="K117094" s="58" t="str">
        <f t="shared" si="1829"/>
        <v>выходные</v>
      </c>
      <c r="L117094">
        <v>2</v>
      </c>
    </row>
    <row r="117095" spans="1:12" x14ac:dyDescent="0.3">
      <c r="A117095">
        <v>353800</v>
      </c>
      <c r="B117095" s="2">
        <v>44414.106983818769</v>
      </c>
      <c r="C117095">
        <v>161150</v>
      </c>
      <c r="D117095">
        <v>82901</v>
      </c>
      <c r="I117095" s="59">
        <v>161379</v>
      </c>
      <c r="J117095" s="57" t="s">
        <v>82</v>
      </c>
      <c r="K117095" s="58" t="str">
        <f t="shared" si="1829"/>
        <v>выходные</v>
      </c>
      <c r="L117095">
        <v>2</v>
      </c>
    </row>
    <row r="117096" spans="1:12" x14ac:dyDescent="0.3">
      <c r="A117096">
        <v>353802</v>
      </c>
      <c r="B117096" s="2">
        <v>44414.112999999998</v>
      </c>
      <c r="C117096">
        <v>37993</v>
      </c>
      <c r="D117096">
        <v>330333</v>
      </c>
      <c r="I117096" s="59">
        <v>161380</v>
      </c>
      <c r="J117096" s="57" t="s">
        <v>83</v>
      </c>
      <c r="K117096" s="58" t="str">
        <f t="shared" si="1829"/>
        <v>будни</v>
      </c>
      <c r="L117096">
        <v>2</v>
      </c>
    </row>
    <row r="117097" spans="1:12" x14ac:dyDescent="0.3">
      <c r="A117097">
        <v>353803</v>
      </c>
      <c r="B117097" s="2">
        <v>44414.113051779939</v>
      </c>
      <c r="C117097">
        <v>313297</v>
      </c>
      <c r="D117097">
        <v>250679</v>
      </c>
      <c r="I117097" s="59">
        <v>161381</v>
      </c>
      <c r="J117097" s="57" t="s">
        <v>84</v>
      </c>
      <c r="K117097" s="58" t="str">
        <f t="shared" si="1829"/>
        <v>будни</v>
      </c>
      <c r="L117097">
        <v>2</v>
      </c>
    </row>
    <row r="117098" spans="1:12" x14ac:dyDescent="0.3">
      <c r="A117098">
        <v>353804</v>
      </c>
      <c r="B117098" s="2">
        <v>44414.113860841419</v>
      </c>
      <c r="C117098">
        <v>221354</v>
      </c>
      <c r="D117098">
        <v>154256</v>
      </c>
      <c r="I117098" s="59">
        <v>161382</v>
      </c>
      <c r="J117098" s="57" t="s">
        <v>79</v>
      </c>
      <c r="K117098" s="58" t="str">
        <f t="shared" si="1829"/>
        <v>будни</v>
      </c>
      <c r="L117098">
        <v>2</v>
      </c>
    </row>
    <row r="117099" spans="1:12" x14ac:dyDescent="0.3">
      <c r="A117099">
        <v>353809</v>
      </c>
      <c r="B117099" s="2">
        <v>44414.114000000001</v>
      </c>
      <c r="C117099">
        <v>327012</v>
      </c>
      <c r="D117099">
        <v>111368</v>
      </c>
      <c r="I117099" s="59">
        <v>161383</v>
      </c>
      <c r="J117099" s="57" t="s">
        <v>80</v>
      </c>
      <c r="K117099" s="58" t="str">
        <f t="shared" si="1829"/>
        <v>будни</v>
      </c>
      <c r="L117099">
        <v>2</v>
      </c>
    </row>
    <row r="117100" spans="1:12" x14ac:dyDescent="0.3">
      <c r="A117100">
        <v>353811</v>
      </c>
      <c r="B117100" s="2">
        <v>44414.118333333339</v>
      </c>
      <c r="C117100">
        <v>191226</v>
      </c>
      <c r="D117100">
        <v>253722</v>
      </c>
      <c r="I117100" s="59">
        <v>161384</v>
      </c>
      <c r="J117100" s="57" t="s">
        <v>81</v>
      </c>
      <c r="K117100" s="58" t="str">
        <f t="shared" si="1829"/>
        <v>будни</v>
      </c>
      <c r="L117100">
        <v>2</v>
      </c>
    </row>
    <row r="117101" spans="1:12" x14ac:dyDescent="0.3">
      <c r="A117101">
        <v>353816</v>
      </c>
      <c r="B117101" s="2">
        <v>44414.121546925569</v>
      </c>
      <c r="C117101">
        <v>182975</v>
      </c>
      <c r="D117101">
        <v>332057</v>
      </c>
      <c r="I117101" s="59">
        <v>161385</v>
      </c>
      <c r="J117101" s="57" t="s">
        <v>78</v>
      </c>
      <c r="K117101" s="58" t="str">
        <f t="shared" si="1829"/>
        <v>выходные</v>
      </c>
      <c r="L117101">
        <v>2</v>
      </c>
    </row>
    <row r="117102" spans="1:12" x14ac:dyDescent="0.3">
      <c r="A117102">
        <v>353819</v>
      </c>
      <c r="B117102" s="2">
        <v>44414.12316504855</v>
      </c>
      <c r="C117102">
        <v>68791</v>
      </c>
      <c r="D117102">
        <v>209122</v>
      </c>
      <c r="I117102" s="59">
        <v>161386</v>
      </c>
      <c r="J117102" s="57" t="s">
        <v>82</v>
      </c>
      <c r="K117102" s="58" t="str">
        <f t="shared" si="1829"/>
        <v>выходные</v>
      </c>
      <c r="L117102">
        <v>2</v>
      </c>
    </row>
    <row r="117103" spans="1:12" x14ac:dyDescent="0.3">
      <c r="A117103">
        <v>353822</v>
      </c>
      <c r="B117103" s="2">
        <v>44414.132064724923</v>
      </c>
      <c r="C117103">
        <v>69537</v>
      </c>
      <c r="D117103">
        <v>364695</v>
      </c>
      <c r="I117103" s="59">
        <v>161387</v>
      </c>
      <c r="J117103" s="57" t="s">
        <v>83</v>
      </c>
      <c r="K117103" s="58" t="str">
        <f t="shared" si="1829"/>
        <v>будни</v>
      </c>
      <c r="L117103">
        <v>3</v>
      </c>
    </row>
    <row r="117104" spans="1:12" x14ac:dyDescent="0.3">
      <c r="A117104">
        <v>353823</v>
      </c>
      <c r="B117104" s="2">
        <v>44414.134666666665</v>
      </c>
      <c r="C117104">
        <v>212639</v>
      </c>
      <c r="D117104">
        <v>5830</v>
      </c>
      <c r="I117104" s="59">
        <v>161388</v>
      </c>
      <c r="J117104" s="57" t="s">
        <v>84</v>
      </c>
      <c r="K117104" s="58" t="str">
        <f t="shared" si="1829"/>
        <v>будни</v>
      </c>
      <c r="L117104">
        <v>3</v>
      </c>
    </row>
    <row r="117105" spans="1:12" x14ac:dyDescent="0.3">
      <c r="A117105">
        <v>353824</v>
      </c>
      <c r="B117105" s="2">
        <v>44414.138333333336</v>
      </c>
      <c r="C117105">
        <v>212782</v>
      </c>
      <c r="D117105">
        <v>472908</v>
      </c>
      <c r="I117105" s="59">
        <v>161389</v>
      </c>
      <c r="J117105" s="57" t="s">
        <v>79</v>
      </c>
      <c r="K117105" s="58" t="str">
        <f t="shared" si="1829"/>
        <v>будни</v>
      </c>
      <c r="L117105">
        <v>3</v>
      </c>
    </row>
    <row r="117106" spans="1:12" x14ac:dyDescent="0.3">
      <c r="A117106">
        <v>353829</v>
      </c>
      <c r="B117106" s="2">
        <v>44414.150666666661</v>
      </c>
      <c r="C117106">
        <v>267261</v>
      </c>
      <c r="D117106">
        <v>230507</v>
      </c>
      <c r="I117106" s="59">
        <v>161390</v>
      </c>
      <c r="J117106" s="57" t="s">
        <v>80</v>
      </c>
      <c r="K117106" s="58" t="str">
        <f t="shared" si="1829"/>
        <v>будни</v>
      </c>
      <c r="L117106">
        <v>3</v>
      </c>
    </row>
    <row r="117107" spans="1:12" x14ac:dyDescent="0.3">
      <c r="A117107">
        <v>353832</v>
      </c>
      <c r="B117107" s="2">
        <v>44414.156666666662</v>
      </c>
      <c r="C117107">
        <v>304095</v>
      </c>
      <c r="D117107">
        <v>411922</v>
      </c>
      <c r="I117107" s="59">
        <v>161391</v>
      </c>
      <c r="J117107" s="57" t="s">
        <v>81</v>
      </c>
      <c r="K117107" s="58" t="str">
        <f t="shared" si="1829"/>
        <v>будни</v>
      </c>
      <c r="L117107">
        <v>3</v>
      </c>
    </row>
    <row r="117108" spans="1:12" x14ac:dyDescent="0.3">
      <c r="A117108">
        <v>353836</v>
      </c>
      <c r="B117108" s="2">
        <v>44414.15714563107</v>
      </c>
      <c r="C117108">
        <v>286186</v>
      </c>
      <c r="D117108">
        <v>204394</v>
      </c>
      <c r="I117108" s="59">
        <v>161392</v>
      </c>
      <c r="J117108" s="57" t="s">
        <v>78</v>
      </c>
      <c r="K117108" s="58" t="str">
        <f t="shared" si="1829"/>
        <v>выходные</v>
      </c>
      <c r="L117108">
        <v>3</v>
      </c>
    </row>
    <row r="117109" spans="1:12" x14ac:dyDescent="0.3">
      <c r="A117109">
        <v>353841</v>
      </c>
      <c r="B117109" s="2">
        <v>44414.163333333338</v>
      </c>
      <c r="C117109">
        <v>31891</v>
      </c>
      <c r="D117109">
        <v>153893</v>
      </c>
      <c r="I117109" s="59">
        <v>161393</v>
      </c>
      <c r="J117109" s="57" t="s">
        <v>82</v>
      </c>
      <c r="K117109" s="58" t="str">
        <f t="shared" si="1829"/>
        <v>выходные</v>
      </c>
      <c r="L117109">
        <v>3</v>
      </c>
    </row>
    <row r="117110" spans="1:12" x14ac:dyDescent="0.3">
      <c r="A117110">
        <v>353843</v>
      </c>
      <c r="B117110" s="2">
        <v>44414.164333333334</v>
      </c>
      <c r="C117110">
        <v>202618</v>
      </c>
      <c r="D117110">
        <v>21407</v>
      </c>
      <c r="I117110" s="59">
        <v>161394</v>
      </c>
      <c r="J117110" s="57" t="s">
        <v>83</v>
      </c>
      <c r="K117110" s="58" t="str">
        <f t="shared" si="1829"/>
        <v>будни</v>
      </c>
      <c r="L117110">
        <v>3</v>
      </c>
    </row>
    <row r="117111" spans="1:12" x14ac:dyDescent="0.3">
      <c r="A117111">
        <v>353846</v>
      </c>
      <c r="B117111" s="2">
        <v>44414.164831715207</v>
      </c>
      <c r="C117111">
        <v>223523</v>
      </c>
      <c r="D117111">
        <v>242428</v>
      </c>
      <c r="I117111" s="59">
        <v>161395</v>
      </c>
      <c r="J117111" s="57" t="s">
        <v>84</v>
      </c>
      <c r="K117111" s="58" t="str">
        <f t="shared" si="1829"/>
        <v>будни</v>
      </c>
      <c r="L117111">
        <v>3</v>
      </c>
    </row>
    <row r="117112" spans="1:12" x14ac:dyDescent="0.3">
      <c r="A117112">
        <v>353847</v>
      </c>
      <c r="B117112" s="2">
        <v>44414.166449838187</v>
      </c>
      <c r="C117112">
        <v>89292</v>
      </c>
      <c r="D117112">
        <v>43842</v>
      </c>
      <c r="I117112" s="59">
        <v>161396</v>
      </c>
      <c r="J117112" s="57" t="s">
        <v>79</v>
      </c>
      <c r="K117112" s="58" t="str">
        <f t="shared" si="1829"/>
        <v>будни</v>
      </c>
      <c r="L117112">
        <v>3</v>
      </c>
    </row>
    <row r="117113" spans="1:12" x14ac:dyDescent="0.3">
      <c r="A117113">
        <v>353852</v>
      </c>
      <c r="B117113" s="2">
        <v>44414.169666666661</v>
      </c>
      <c r="C117113">
        <v>264013</v>
      </c>
      <c r="D117113">
        <v>139440</v>
      </c>
      <c r="I117113" s="59">
        <v>161397</v>
      </c>
      <c r="J117113" s="57" t="s">
        <v>80</v>
      </c>
      <c r="K117113" s="58" t="str">
        <f t="shared" si="1829"/>
        <v>будни</v>
      </c>
      <c r="L117113">
        <v>4</v>
      </c>
    </row>
    <row r="117114" spans="1:12" x14ac:dyDescent="0.3">
      <c r="A117114">
        <v>353857</v>
      </c>
      <c r="B117114" s="2">
        <v>44414.171708737864</v>
      </c>
      <c r="C117114">
        <v>163391</v>
      </c>
      <c r="D117114">
        <v>351192</v>
      </c>
      <c r="I117114" s="59">
        <v>161398</v>
      </c>
      <c r="J117114" s="57" t="s">
        <v>81</v>
      </c>
      <c r="K117114" s="58" t="str">
        <f t="shared" si="1829"/>
        <v>будни</v>
      </c>
      <c r="L117114">
        <v>4</v>
      </c>
    </row>
    <row r="117115" spans="1:12" x14ac:dyDescent="0.3">
      <c r="A117115">
        <v>353861</v>
      </c>
      <c r="B117115" s="2">
        <v>44414.171999999999</v>
      </c>
      <c r="C117115">
        <v>63754</v>
      </c>
      <c r="D117115">
        <v>238134</v>
      </c>
      <c r="I117115" s="59">
        <v>161399</v>
      </c>
      <c r="J117115" s="57" t="s">
        <v>78</v>
      </c>
      <c r="K117115" s="58" t="str">
        <f t="shared" si="1829"/>
        <v>выходные</v>
      </c>
      <c r="L117115">
        <v>4</v>
      </c>
    </row>
    <row r="117116" spans="1:12" x14ac:dyDescent="0.3">
      <c r="A117116">
        <v>353863</v>
      </c>
      <c r="B117116" s="2">
        <v>44414.176158576054</v>
      </c>
      <c r="C117116">
        <v>232628</v>
      </c>
      <c r="D117116">
        <v>70091</v>
      </c>
      <c r="I117116" s="59">
        <v>161400</v>
      </c>
      <c r="J117116" s="57" t="s">
        <v>82</v>
      </c>
      <c r="K117116" s="58" t="str">
        <f t="shared" si="1829"/>
        <v>выходные</v>
      </c>
      <c r="L117116">
        <v>4</v>
      </c>
    </row>
    <row r="117117" spans="1:12" x14ac:dyDescent="0.3">
      <c r="A117117">
        <v>353865</v>
      </c>
      <c r="B117117" s="2">
        <v>44414.176333333337</v>
      </c>
      <c r="C117117">
        <v>216763</v>
      </c>
      <c r="D117117">
        <v>250679</v>
      </c>
      <c r="I117117" s="59">
        <v>161401</v>
      </c>
      <c r="J117117" s="57" t="s">
        <v>83</v>
      </c>
      <c r="K117117" s="58" t="str">
        <f t="shared" si="1829"/>
        <v>будни</v>
      </c>
      <c r="L117117">
        <v>4</v>
      </c>
    </row>
    <row r="117118" spans="1:12" x14ac:dyDescent="0.3">
      <c r="A117118">
        <v>353868</v>
      </c>
      <c r="B117118" s="2">
        <v>44414.184999999998</v>
      </c>
      <c r="C117118">
        <v>128344</v>
      </c>
      <c r="D117118">
        <v>230507</v>
      </c>
      <c r="I117118" s="59">
        <v>161402</v>
      </c>
      <c r="J117118" s="57" t="s">
        <v>84</v>
      </c>
      <c r="K117118" s="58" t="str">
        <f t="shared" si="1829"/>
        <v>будни</v>
      </c>
      <c r="L117118">
        <v>4</v>
      </c>
    </row>
    <row r="117119" spans="1:12" x14ac:dyDescent="0.3">
      <c r="A117119">
        <v>353870</v>
      </c>
      <c r="B117119" s="2">
        <v>44414.187666666665</v>
      </c>
      <c r="C117119">
        <v>1975</v>
      </c>
      <c r="D117119">
        <v>158978</v>
      </c>
      <c r="I117119" s="59">
        <v>161403</v>
      </c>
      <c r="J117119" s="57" t="s">
        <v>79</v>
      </c>
      <c r="K117119" s="58" t="str">
        <f t="shared" si="1829"/>
        <v>будни</v>
      </c>
      <c r="L117119">
        <v>4</v>
      </c>
    </row>
    <row r="117120" spans="1:12" x14ac:dyDescent="0.3">
      <c r="A117120">
        <v>353875</v>
      </c>
      <c r="B117120" s="2">
        <v>44414.188999999998</v>
      </c>
      <c r="C117120">
        <v>264305</v>
      </c>
      <c r="D117120">
        <v>227775</v>
      </c>
      <c r="I117120" s="59">
        <v>161404</v>
      </c>
      <c r="J117120" s="57" t="s">
        <v>80</v>
      </c>
      <c r="K117120" s="58" t="str">
        <f t="shared" si="1829"/>
        <v>будни</v>
      </c>
      <c r="L117120">
        <v>4</v>
      </c>
    </row>
    <row r="117121" spans="1:12" x14ac:dyDescent="0.3">
      <c r="A117121">
        <v>353877</v>
      </c>
      <c r="B117121" s="2">
        <v>44414.191666666666</v>
      </c>
      <c r="C117121">
        <v>210532</v>
      </c>
      <c r="D117121">
        <v>439981</v>
      </c>
      <c r="I117121" s="59">
        <v>161405</v>
      </c>
      <c r="J117121" s="57" t="s">
        <v>81</v>
      </c>
      <c r="K117121" s="58" t="str">
        <f t="shared" si="1829"/>
        <v>будни</v>
      </c>
      <c r="L117121">
        <v>4</v>
      </c>
    </row>
    <row r="117122" spans="1:12" x14ac:dyDescent="0.3">
      <c r="A117122">
        <v>353878</v>
      </c>
      <c r="B117122" s="2">
        <v>44414.191935275077</v>
      </c>
      <c r="C117122">
        <v>250518</v>
      </c>
      <c r="D117122">
        <v>240687</v>
      </c>
      <c r="I117122" s="59">
        <v>161406</v>
      </c>
      <c r="J117122" s="57" t="s">
        <v>78</v>
      </c>
      <c r="K117122" s="58" t="str">
        <f t="shared" si="1829"/>
        <v>выходные</v>
      </c>
      <c r="L117122">
        <v>4</v>
      </c>
    </row>
    <row r="117123" spans="1:12" x14ac:dyDescent="0.3">
      <c r="A117123">
        <v>353880</v>
      </c>
      <c r="B117123" s="2">
        <v>44414.193553398058</v>
      </c>
      <c r="C117123">
        <v>240261</v>
      </c>
      <c r="D117123">
        <v>227775</v>
      </c>
      <c r="I117123" s="59">
        <v>161407</v>
      </c>
      <c r="J117123" s="57" t="s">
        <v>82</v>
      </c>
      <c r="K117123" s="58" t="str">
        <f t="shared" ref="K117123:K117186" si="1830">IF(OR(J117123="суббота",J117123="воскресенье"),"выходные","будни")</f>
        <v>выходные</v>
      </c>
      <c r="L117123">
        <v>4</v>
      </c>
    </row>
    <row r="117124" spans="1:12" x14ac:dyDescent="0.3">
      <c r="A117124">
        <v>353882</v>
      </c>
      <c r="B117124" s="2">
        <v>44414.194766990295</v>
      </c>
      <c r="C117124">
        <v>273647</v>
      </c>
      <c r="D117124">
        <v>451185</v>
      </c>
      <c r="I117124" s="59">
        <v>161408</v>
      </c>
      <c r="J117124" s="57" t="s">
        <v>83</v>
      </c>
      <c r="K117124" s="58" t="str">
        <f t="shared" si="1830"/>
        <v>будни</v>
      </c>
      <c r="L117124">
        <v>4</v>
      </c>
    </row>
    <row r="117125" spans="1:12" x14ac:dyDescent="0.3">
      <c r="A117125">
        <v>353885</v>
      </c>
      <c r="B117125" s="2">
        <v>44414.195980582524</v>
      </c>
      <c r="C117125">
        <v>190575</v>
      </c>
      <c r="D117125">
        <v>243728</v>
      </c>
      <c r="I117125" s="59">
        <v>161409</v>
      </c>
      <c r="J117125" s="57" t="s">
        <v>84</v>
      </c>
      <c r="K117125" s="58" t="str">
        <f t="shared" si="1830"/>
        <v>будни</v>
      </c>
      <c r="L117125">
        <v>4</v>
      </c>
    </row>
    <row r="117126" spans="1:12" x14ac:dyDescent="0.3">
      <c r="A117126">
        <v>353888</v>
      </c>
      <c r="B117126" s="2">
        <v>44414.2</v>
      </c>
      <c r="C117126">
        <v>96287</v>
      </c>
      <c r="D117126">
        <v>108172</v>
      </c>
      <c r="I117126" s="59">
        <v>161410</v>
      </c>
      <c r="J117126" s="57" t="s">
        <v>79</v>
      </c>
      <c r="K117126" s="58" t="str">
        <f t="shared" si="1830"/>
        <v>будни</v>
      </c>
      <c r="L117126">
        <v>4</v>
      </c>
    </row>
    <row r="117127" spans="1:12" x14ac:dyDescent="0.3">
      <c r="A117127">
        <v>353889</v>
      </c>
      <c r="B117127" s="2">
        <v>44414.200834951458</v>
      </c>
      <c r="C117127">
        <v>204074</v>
      </c>
      <c r="D117127">
        <v>227775</v>
      </c>
      <c r="I117127" s="59">
        <v>161411</v>
      </c>
      <c r="J117127" s="57" t="s">
        <v>80</v>
      </c>
      <c r="K117127" s="58" t="str">
        <f t="shared" si="1830"/>
        <v>будни</v>
      </c>
      <c r="L117127">
        <v>4</v>
      </c>
    </row>
    <row r="117128" spans="1:12" x14ac:dyDescent="0.3">
      <c r="A117128">
        <v>353891</v>
      </c>
      <c r="B117128" s="2">
        <v>44414.201666666668</v>
      </c>
      <c r="C117128">
        <v>232712</v>
      </c>
      <c r="D117128">
        <v>302612</v>
      </c>
      <c r="I117128" s="59">
        <v>161412</v>
      </c>
      <c r="J117128" s="57" t="s">
        <v>81</v>
      </c>
      <c r="K117128" s="58" t="str">
        <f t="shared" si="1830"/>
        <v>будни</v>
      </c>
      <c r="L117128">
        <v>4</v>
      </c>
    </row>
    <row r="117129" spans="1:12" x14ac:dyDescent="0.3">
      <c r="A117129">
        <v>353893</v>
      </c>
      <c r="B117129" s="2">
        <v>44414.202453074431</v>
      </c>
      <c r="C117129">
        <v>252511</v>
      </c>
      <c r="D117129">
        <v>388561</v>
      </c>
      <c r="I117129" s="59">
        <v>161413</v>
      </c>
      <c r="J117129" s="57" t="s">
        <v>78</v>
      </c>
      <c r="K117129" s="58" t="str">
        <f t="shared" si="1830"/>
        <v>выходные</v>
      </c>
      <c r="L117129">
        <v>4</v>
      </c>
    </row>
    <row r="117130" spans="1:12" x14ac:dyDescent="0.3">
      <c r="A117130">
        <v>353897</v>
      </c>
      <c r="B117130" s="2">
        <v>44414.205000000002</v>
      </c>
      <c r="C117130">
        <v>267240</v>
      </c>
      <c r="D117130">
        <v>230201</v>
      </c>
      <c r="I117130" s="59">
        <v>161414</v>
      </c>
      <c r="J117130" s="57" t="s">
        <v>82</v>
      </c>
      <c r="K117130" s="58" t="str">
        <f t="shared" si="1830"/>
        <v>выходные</v>
      </c>
      <c r="L117130">
        <v>4</v>
      </c>
    </row>
    <row r="117131" spans="1:12" x14ac:dyDescent="0.3">
      <c r="A117131">
        <v>353898</v>
      </c>
      <c r="B117131" s="2">
        <v>44414.209330097088</v>
      </c>
      <c r="C117131">
        <v>43642</v>
      </c>
      <c r="D117131">
        <v>179862</v>
      </c>
      <c r="I117131" s="59">
        <v>161415</v>
      </c>
      <c r="J117131" s="57" t="s">
        <v>83</v>
      </c>
      <c r="K117131" s="58" t="str">
        <f t="shared" si="1830"/>
        <v>будни</v>
      </c>
      <c r="L117131">
        <v>5</v>
      </c>
    </row>
    <row r="117132" spans="1:12" x14ac:dyDescent="0.3">
      <c r="A117132">
        <v>353902</v>
      </c>
      <c r="B117132" s="2">
        <v>44414.218634304212</v>
      </c>
      <c r="C117132">
        <v>266125</v>
      </c>
      <c r="D117132">
        <v>158978</v>
      </c>
      <c r="I117132" s="59">
        <v>161416</v>
      </c>
      <c r="J117132" s="57" t="s">
        <v>84</v>
      </c>
      <c r="K117132" s="58" t="str">
        <f t="shared" si="1830"/>
        <v>будни</v>
      </c>
      <c r="L117132">
        <v>5</v>
      </c>
    </row>
    <row r="117133" spans="1:12" x14ac:dyDescent="0.3">
      <c r="A117133">
        <v>353904</v>
      </c>
      <c r="B117133" s="2">
        <v>44414.226999999999</v>
      </c>
      <c r="C117133">
        <v>176198</v>
      </c>
      <c r="D117133">
        <v>436070</v>
      </c>
      <c r="I117133" s="59">
        <v>161417</v>
      </c>
      <c r="J117133" s="57" t="s">
        <v>79</v>
      </c>
      <c r="K117133" s="58" t="str">
        <f t="shared" si="1830"/>
        <v>будни</v>
      </c>
      <c r="L117133">
        <v>5</v>
      </c>
    </row>
    <row r="117134" spans="1:12" x14ac:dyDescent="0.3">
      <c r="A117134">
        <v>353905</v>
      </c>
      <c r="B117134" s="2">
        <v>44414.231</v>
      </c>
      <c r="C117134">
        <v>45012</v>
      </c>
      <c r="D117134">
        <v>475983</v>
      </c>
      <c r="I117134" s="59">
        <v>161418</v>
      </c>
      <c r="J117134" s="57" t="s">
        <v>80</v>
      </c>
      <c r="K117134" s="58" t="str">
        <f t="shared" si="1830"/>
        <v>будни</v>
      </c>
      <c r="L117134">
        <v>5</v>
      </c>
    </row>
    <row r="117135" spans="1:12" x14ac:dyDescent="0.3">
      <c r="A117135">
        <v>353908</v>
      </c>
      <c r="B117135" s="2">
        <v>44414.237666666668</v>
      </c>
      <c r="C117135">
        <v>285833</v>
      </c>
      <c r="D117135">
        <v>6790</v>
      </c>
      <c r="I117135" s="59">
        <v>161419</v>
      </c>
      <c r="J117135" s="57" t="s">
        <v>81</v>
      </c>
      <c r="K117135" s="58" t="str">
        <f t="shared" si="1830"/>
        <v>будни</v>
      </c>
      <c r="L117135">
        <v>5</v>
      </c>
    </row>
    <row r="117136" spans="1:12" x14ac:dyDescent="0.3">
      <c r="A117136">
        <v>353911</v>
      </c>
      <c r="B117136" s="2">
        <v>44414.239669902912</v>
      </c>
      <c r="C117136">
        <v>279961</v>
      </c>
      <c r="D117136">
        <v>26735</v>
      </c>
      <c r="I117136" s="59">
        <v>161420</v>
      </c>
      <c r="J117136" s="57" t="s">
        <v>78</v>
      </c>
      <c r="K117136" s="58" t="str">
        <f t="shared" si="1830"/>
        <v>выходные</v>
      </c>
      <c r="L117136">
        <v>5</v>
      </c>
    </row>
    <row r="117137" spans="1:12" x14ac:dyDescent="0.3">
      <c r="A117137">
        <v>353916</v>
      </c>
      <c r="B117137" s="2">
        <v>44414.244524271839</v>
      </c>
      <c r="C117137">
        <v>124657</v>
      </c>
      <c r="D117137">
        <v>5151</v>
      </c>
      <c r="I117137" s="59">
        <v>161421</v>
      </c>
      <c r="J117137" s="57" t="s">
        <v>82</v>
      </c>
      <c r="K117137" s="58" t="str">
        <f t="shared" si="1830"/>
        <v>выходные</v>
      </c>
      <c r="L117137">
        <v>5</v>
      </c>
    </row>
    <row r="117138" spans="1:12" x14ac:dyDescent="0.3">
      <c r="A117138">
        <v>353920</v>
      </c>
      <c r="B117138" s="2">
        <v>44414.245333333332</v>
      </c>
      <c r="C117138">
        <v>128806</v>
      </c>
      <c r="D117138">
        <v>251718</v>
      </c>
      <c r="I117138" s="59">
        <v>161422</v>
      </c>
      <c r="J117138" s="57" t="s">
        <v>83</v>
      </c>
      <c r="K117138" s="58" t="str">
        <f t="shared" si="1830"/>
        <v>будни</v>
      </c>
      <c r="L117138">
        <v>5</v>
      </c>
    </row>
    <row r="117139" spans="1:12" x14ac:dyDescent="0.3">
      <c r="A117139">
        <v>353924</v>
      </c>
      <c r="B117139" s="2">
        <v>44414.246142394826</v>
      </c>
      <c r="C117139">
        <v>287124</v>
      </c>
      <c r="D117139">
        <v>88863</v>
      </c>
      <c r="I117139" s="59">
        <v>161423</v>
      </c>
      <c r="J117139" s="57" t="s">
        <v>84</v>
      </c>
      <c r="K117139" s="58" t="str">
        <f t="shared" si="1830"/>
        <v>будни</v>
      </c>
      <c r="L117139">
        <v>5</v>
      </c>
    </row>
    <row r="117140" spans="1:12" x14ac:dyDescent="0.3">
      <c r="A117140">
        <v>353927</v>
      </c>
      <c r="B117140" s="2">
        <v>44414.2550420712</v>
      </c>
      <c r="C117140">
        <v>116736</v>
      </c>
      <c r="D117140">
        <v>158978</v>
      </c>
      <c r="I117140" s="59">
        <v>161424</v>
      </c>
      <c r="J117140" s="57" t="s">
        <v>79</v>
      </c>
      <c r="K117140" s="58" t="str">
        <f t="shared" si="1830"/>
        <v>будни</v>
      </c>
      <c r="L117140">
        <v>6</v>
      </c>
    </row>
    <row r="117141" spans="1:12" x14ac:dyDescent="0.3">
      <c r="A117141">
        <v>353928</v>
      </c>
      <c r="B117141" s="2">
        <v>44414.257469255666</v>
      </c>
      <c r="C117141">
        <v>109956</v>
      </c>
      <c r="D117141">
        <v>17989</v>
      </c>
      <c r="I117141" s="59">
        <v>161425</v>
      </c>
      <c r="J117141" s="57" t="s">
        <v>80</v>
      </c>
      <c r="K117141" s="58" t="str">
        <f t="shared" si="1830"/>
        <v>будни</v>
      </c>
      <c r="L117141">
        <v>6</v>
      </c>
    </row>
    <row r="117142" spans="1:12" x14ac:dyDescent="0.3">
      <c r="A117142">
        <v>353932</v>
      </c>
      <c r="B117142" s="2">
        <v>44414.258333333339</v>
      </c>
      <c r="C117142">
        <v>235637</v>
      </c>
      <c r="D117142">
        <v>297948</v>
      </c>
      <c r="I117142" s="59">
        <v>161426</v>
      </c>
      <c r="J117142" s="57" t="s">
        <v>81</v>
      </c>
      <c r="K117142" s="58" t="str">
        <f t="shared" si="1830"/>
        <v>будни</v>
      </c>
      <c r="L117142">
        <v>6</v>
      </c>
    </row>
    <row r="117143" spans="1:12" x14ac:dyDescent="0.3">
      <c r="A117143">
        <v>353937</v>
      </c>
      <c r="B117143" s="2">
        <v>44414.264999999999</v>
      </c>
      <c r="C117143">
        <v>99950</v>
      </c>
      <c r="D117143">
        <v>400580</v>
      </c>
      <c r="I117143" s="59">
        <v>161427</v>
      </c>
      <c r="J117143" s="57" t="s">
        <v>78</v>
      </c>
      <c r="K117143" s="58" t="str">
        <f t="shared" si="1830"/>
        <v>выходные</v>
      </c>
      <c r="L117143">
        <v>6</v>
      </c>
    </row>
    <row r="117144" spans="1:12" x14ac:dyDescent="0.3">
      <c r="A117144">
        <v>353939</v>
      </c>
      <c r="B117144" s="2">
        <v>44414.266000000003</v>
      </c>
      <c r="C117144">
        <v>196804</v>
      </c>
      <c r="D117144">
        <v>138209</v>
      </c>
      <c r="I117144" s="59">
        <v>161428</v>
      </c>
      <c r="J117144" s="57" t="s">
        <v>82</v>
      </c>
      <c r="K117144" s="58" t="str">
        <f t="shared" si="1830"/>
        <v>выходные</v>
      </c>
      <c r="L117144">
        <v>6</v>
      </c>
    </row>
    <row r="117145" spans="1:12" x14ac:dyDescent="0.3">
      <c r="A117145">
        <v>353944</v>
      </c>
      <c r="B117145" s="2">
        <v>44414.266666666663</v>
      </c>
      <c r="C117145">
        <v>108774</v>
      </c>
      <c r="D117145">
        <v>74982</v>
      </c>
      <c r="I117145" s="59">
        <v>161429</v>
      </c>
      <c r="J117145" s="57" t="s">
        <v>83</v>
      </c>
      <c r="K117145" s="58" t="str">
        <f t="shared" si="1830"/>
        <v>будни</v>
      </c>
      <c r="L117145">
        <v>6</v>
      </c>
    </row>
    <row r="117146" spans="1:12" x14ac:dyDescent="0.3">
      <c r="A117146">
        <v>353949</v>
      </c>
      <c r="B117146" s="2">
        <v>44414.26920064725</v>
      </c>
      <c r="C117146">
        <v>2863</v>
      </c>
      <c r="D117146">
        <v>369557</v>
      </c>
      <c r="I117146" s="59">
        <v>161430</v>
      </c>
      <c r="J117146" s="57" t="s">
        <v>84</v>
      </c>
      <c r="K117146" s="58" t="str">
        <f t="shared" si="1830"/>
        <v>будни</v>
      </c>
      <c r="L117146">
        <v>6</v>
      </c>
    </row>
    <row r="117147" spans="1:12" x14ac:dyDescent="0.3">
      <c r="A117147">
        <v>353953</v>
      </c>
      <c r="B117147" s="2">
        <v>44414.274333333335</v>
      </c>
      <c r="C117147">
        <v>70838</v>
      </c>
      <c r="D117147">
        <v>394154</v>
      </c>
      <c r="I117147" s="59">
        <v>161431</v>
      </c>
      <c r="J117147" s="57" t="s">
        <v>79</v>
      </c>
      <c r="K117147" s="58" t="str">
        <f t="shared" si="1830"/>
        <v>будни</v>
      </c>
      <c r="L117147">
        <v>6</v>
      </c>
    </row>
    <row r="117148" spans="1:12" x14ac:dyDescent="0.3">
      <c r="A117148">
        <v>353956</v>
      </c>
      <c r="B117148" s="2">
        <v>44414.275268608413</v>
      </c>
      <c r="C117148">
        <v>250841</v>
      </c>
      <c r="D117148">
        <v>104958</v>
      </c>
      <c r="I117148" s="59">
        <v>161432</v>
      </c>
      <c r="J117148" s="57" t="s">
        <v>80</v>
      </c>
      <c r="K117148" s="58" t="str">
        <f t="shared" si="1830"/>
        <v>будни</v>
      </c>
      <c r="L117148">
        <v>6</v>
      </c>
    </row>
    <row r="117149" spans="1:12" x14ac:dyDescent="0.3">
      <c r="A117149">
        <v>353961</v>
      </c>
      <c r="B117149" s="2">
        <v>44414.283000000003</v>
      </c>
      <c r="C117149">
        <v>72736</v>
      </c>
      <c r="D117149">
        <v>182191</v>
      </c>
      <c r="I117149" s="59">
        <v>161433</v>
      </c>
      <c r="J117149" s="57" t="s">
        <v>81</v>
      </c>
      <c r="K117149" s="58" t="str">
        <f t="shared" si="1830"/>
        <v>будни</v>
      </c>
      <c r="L117149">
        <v>6</v>
      </c>
    </row>
    <row r="117150" spans="1:12" x14ac:dyDescent="0.3">
      <c r="A117150">
        <v>353962</v>
      </c>
      <c r="B117150" s="2">
        <v>44414.284333333337</v>
      </c>
      <c r="C117150">
        <v>235325</v>
      </c>
      <c r="D117150">
        <v>88863</v>
      </c>
      <c r="I117150" s="59">
        <v>161434</v>
      </c>
      <c r="J117150" s="57" t="s">
        <v>78</v>
      </c>
      <c r="K117150" s="58" t="str">
        <f t="shared" si="1830"/>
        <v>выходные</v>
      </c>
      <c r="L117150">
        <v>6</v>
      </c>
    </row>
    <row r="117151" spans="1:12" x14ac:dyDescent="0.3">
      <c r="A117151">
        <v>353964</v>
      </c>
      <c r="B117151" s="2">
        <v>44414.28619093851</v>
      </c>
      <c r="C117151">
        <v>329036</v>
      </c>
      <c r="D117151">
        <v>446536</v>
      </c>
      <c r="I117151" s="59">
        <v>161435</v>
      </c>
      <c r="J117151" s="57" t="s">
        <v>82</v>
      </c>
      <c r="K117151" s="58" t="str">
        <f t="shared" si="1830"/>
        <v>выходные</v>
      </c>
      <c r="L117151">
        <v>6</v>
      </c>
    </row>
    <row r="117152" spans="1:12" x14ac:dyDescent="0.3">
      <c r="A117152">
        <v>353967</v>
      </c>
      <c r="B117152" s="2">
        <v>44414.286333333337</v>
      </c>
      <c r="C117152">
        <v>271168</v>
      </c>
      <c r="D117152">
        <v>370276</v>
      </c>
      <c r="I117152" s="59">
        <v>161436</v>
      </c>
      <c r="J117152" s="57" t="s">
        <v>83</v>
      </c>
      <c r="K117152" s="58" t="str">
        <f t="shared" si="1830"/>
        <v>будни</v>
      </c>
      <c r="L117152">
        <v>6</v>
      </c>
    </row>
    <row r="117153" spans="1:12" x14ac:dyDescent="0.3">
      <c r="A117153">
        <v>353972</v>
      </c>
      <c r="B117153" s="2">
        <v>44414.291333333334</v>
      </c>
      <c r="C117153">
        <v>99933</v>
      </c>
      <c r="D117153">
        <v>331056</v>
      </c>
      <c r="I117153" s="59">
        <v>161437</v>
      </c>
      <c r="J117153" s="57" t="s">
        <v>84</v>
      </c>
      <c r="K117153" s="58" t="str">
        <f t="shared" si="1830"/>
        <v>будни</v>
      </c>
      <c r="L117153">
        <v>6</v>
      </c>
    </row>
    <row r="117154" spans="1:12" x14ac:dyDescent="0.3">
      <c r="A117154">
        <v>353976</v>
      </c>
      <c r="B117154" s="2">
        <v>44414.292663430424</v>
      </c>
      <c r="C117154">
        <v>292041</v>
      </c>
      <c r="D117154">
        <v>204394</v>
      </c>
      <c r="I117154" s="59">
        <v>161438</v>
      </c>
      <c r="J117154" s="57" t="s">
        <v>79</v>
      </c>
      <c r="K117154" s="58" t="str">
        <f t="shared" si="1830"/>
        <v>будни</v>
      </c>
      <c r="L117154">
        <v>7</v>
      </c>
    </row>
    <row r="117155" spans="1:12" x14ac:dyDescent="0.3">
      <c r="A117155">
        <v>353978</v>
      </c>
      <c r="B117155" s="2">
        <v>44414.296999999999</v>
      </c>
      <c r="C117155">
        <v>38887</v>
      </c>
      <c r="D117155">
        <v>158978</v>
      </c>
      <c r="I117155" s="59">
        <v>161439</v>
      </c>
      <c r="J117155" s="57" t="s">
        <v>80</v>
      </c>
      <c r="K117155" s="58" t="str">
        <f t="shared" si="1830"/>
        <v>будни</v>
      </c>
      <c r="L117155">
        <v>7</v>
      </c>
    </row>
    <row r="117156" spans="1:12" x14ac:dyDescent="0.3">
      <c r="A117156">
        <v>353981</v>
      </c>
      <c r="B117156" s="2">
        <v>44414.308844660198</v>
      </c>
      <c r="C117156">
        <v>278982</v>
      </c>
      <c r="D117156">
        <v>347008</v>
      </c>
      <c r="I117156" s="59">
        <v>161440</v>
      </c>
      <c r="J117156" s="57" t="s">
        <v>81</v>
      </c>
      <c r="K117156" s="58" t="str">
        <f t="shared" si="1830"/>
        <v>будни</v>
      </c>
      <c r="L117156">
        <v>7</v>
      </c>
    </row>
    <row r="117157" spans="1:12" x14ac:dyDescent="0.3">
      <c r="A117157">
        <v>353984</v>
      </c>
      <c r="B117157" s="2">
        <v>44414.309653721684</v>
      </c>
      <c r="C117157">
        <v>278971</v>
      </c>
      <c r="D117157">
        <v>451956</v>
      </c>
      <c r="I117157" s="59">
        <v>161441</v>
      </c>
      <c r="J117157" s="57" t="s">
        <v>78</v>
      </c>
      <c r="K117157" s="58" t="str">
        <f t="shared" si="1830"/>
        <v>выходные</v>
      </c>
      <c r="L117157">
        <v>7</v>
      </c>
    </row>
    <row r="117158" spans="1:12" x14ac:dyDescent="0.3">
      <c r="A117158">
        <v>353987</v>
      </c>
      <c r="B117158" s="2">
        <v>44414.313333333339</v>
      </c>
      <c r="C117158">
        <v>94530</v>
      </c>
      <c r="D117158">
        <v>36003</v>
      </c>
      <c r="I117158" s="59">
        <v>161442</v>
      </c>
      <c r="J117158" s="57" t="s">
        <v>82</v>
      </c>
      <c r="K117158" s="58" t="str">
        <f t="shared" si="1830"/>
        <v>выходные</v>
      </c>
      <c r="L117158">
        <v>7</v>
      </c>
    </row>
    <row r="117159" spans="1:12" x14ac:dyDescent="0.3">
      <c r="A117159">
        <v>353989</v>
      </c>
      <c r="B117159" s="2">
        <v>44414.313699029131</v>
      </c>
      <c r="C117159">
        <v>18014</v>
      </c>
      <c r="D117159">
        <v>154228</v>
      </c>
      <c r="I117159" s="59">
        <v>161443</v>
      </c>
      <c r="J117159" s="57" t="s">
        <v>83</v>
      </c>
      <c r="K117159" s="58" t="str">
        <f t="shared" si="1830"/>
        <v>будни</v>
      </c>
      <c r="L117159">
        <v>7</v>
      </c>
    </row>
    <row r="117160" spans="1:12" x14ac:dyDescent="0.3">
      <c r="A117160">
        <v>353992</v>
      </c>
      <c r="B117160" s="2">
        <v>44414.327333333335</v>
      </c>
      <c r="C117160">
        <v>62658</v>
      </c>
      <c r="D117160">
        <v>411922</v>
      </c>
      <c r="I117160" s="59">
        <v>161444</v>
      </c>
      <c r="J117160" s="57" t="s">
        <v>84</v>
      </c>
      <c r="K117160" s="58" t="str">
        <f t="shared" si="1830"/>
        <v>будни</v>
      </c>
      <c r="L117160">
        <v>7</v>
      </c>
    </row>
    <row r="117161" spans="1:12" x14ac:dyDescent="0.3">
      <c r="A117161">
        <v>353993</v>
      </c>
      <c r="B117161" s="2">
        <v>44414.328000000001</v>
      </c>
      <c r="C117161">
        <v>339208</v>
      </c>
      <c r="D117161">
        <v>411922</v>
      </c>
      <c r="I117161" s="59">
        <v>161445</v>
      </c>
      <c r="J117161" s="57" t="s">
        <v>79</v>
      </c>
      <c r="K117161" s="58" t="str">
        <f t="shared" si="1830"/>
        <v>будни</v>
      </c>
      <c r="L117161">
        <v>7</v>
      </c>
    </row>
    <row r="117162" spans="1:12" x14ac:dyDescent="0.3">
      <c r="A117162">
        <v>353995</v>
      </c>
      <c r="B117162" s="2">
        <v>44414.33</v>
      </c>
      <c r="C117162">
        <v>56672</v>
      </c>
      <c r="D117162">
        <v>347008</v>
      </c>
      <c r="I117162" s="59">
        <v>161446</v>
      </c>
      <c r="J117162" s="57" t="s">
        <v>80</v>
      </c>
      <c r="K117162" s="58" t="str">
        <f t="shared" si="1830"/>
        <v>будни</v>
      </c>
      <c r="L117162">
        <v>7</v>
      </c>
    </row>
    <row r="117163" spans="1:12" x14ac:dyDescent="0.3">
      <c r="A117163">
        <v>354000</v>
      </c>
      <c r="B117163" s="2">
        <v>44414.332333333339</v>
      </c>
      <c r="C117163">
        <v>7114</v>
      </c>
      <c r="D117163">
        <v>411922</v>
      </c>
      <c r="I117163" s="59">
        <v>161447</v>
      </c>
      <c r="J117163" s="57" t="s">
        <v>81</v>
      </c>
      <c r="K117163" s="58" t="str">
        <f t="shared" si="1830"/>
        <v>будни</v>
      </c>
      <c r="L117163">
        <v>7</v>
      </c>
    </row>
    <row r="117164" spans="1:12" x14ac:dyDescent="0.3">
      <c r="A117164">
        <v>354002</v>
      </c>
      <c r="B117164" s="2">
        <v>44414.332666666662</v>
      </c>
      <c r="C117164">
        <v>213647</v>
      </c>
      <c r="D117164">
        <v>194315</v>
      </c>
      <c r="I117164" s="59">
        <v>161448</v>
      </c>
      <c r="J117164" s="57" t="s">
        <v>78</v>
      </c>
      <c r="K117164" s="58" t="str">
        <f t="shared" si="1830"/>
        <v>выходные</v>
      </c>
      <c r="L117164">
        <v>7</v>
      </c>
    </row>
    <row r="117165" spans="1:12" x14ac:dyDescent="0.3">
      <c r="A117165">
        <v>354006</v>
      </c>
      <c r="B117165" s="2">
        <v>44414.332666666662</v>
      </c>
      <c r="C117165">
        <v>343691</v>
      </c>
      <c r="D117165">
        <v>419429</v>
      </c>
      <c r="I117165" s="59">
        <v>161449</v>
      </c>
      <c r="J117165" s="57" t="s">
        <v>82</v>
      </c>
      <c r="K117165" s="58" t="str">
        <f t="shared" si="1830"/>
        <v>выходные</v>
      </c>
      <c r="L117165">
        <v>7</v>
      </c>
    </row>
    <row r="117166" spans="1:12" x14ac:dyDescent="0.3">
      <c r="A117166">
        <v>354007</v>
      </c>
      <c r="B117166" s="2">
        <v>44414.341611650481</v>
      </c>
      <c r="C117166">
        <v>753</v>
      </c>
      <c r="D117166">
        <v>86587</v>
      </c>
      <c r="I117166" s="59">
        <v>161450</v>
      </c>
      <c r="J117166" s="57" t="s">
        <v>83</v>
      </c>
      <c r="K117166" s="58" t="str">
        <f t="shared" si="1830"/>
        <v>будни</v>
      </c>
      <c r="L117166">
        <v>8</v>
      </c>
    </row>
    <row r="117167" spans="1:12" x14ac:dyDescent="0.3">
      <c r="A117167">
        <v>354012</v>
      </c>
      <c r="B117167" s="2">
        <v>44414.341611650489</v>
      </c>
      <c r="C117167">
        <v>15931</v>
      </c>
      <c r="D117167">
        <v>191893</v>
      </c>
      <c r="I117167" s="59">
        <v>161451</v>
      </c>
      <c r="J117167" s="57" t="s">
        <v>84</v>
      </c>
      <c r="K117167" s="58" t="str">
        <f t="shared" si="1830"/>
        <v>будни</v>
      </c>
      <c r="L117167">
        <v>8</v>
      </c>
    </row>
    <row r="117168" spans="1:12" x14ac:dyDescent="0.3">
      <c r="A117168">
        <v>354016</v>
      </c>
      <c r="B117168" s="2">
        <v>44414.342420711975</v>
      </c>
      <c r="C117168">
        <v>249542</v>
      </c>
      <c r="D117168">
        <v>351192</v>
      </c>
      <c r="I117168" s="59">
        <v>161452</v>
      </c>
      <c r="J117168" s="57" t="s">
        <v>79</v>
      </c>
      <c r="K117168" s="58" t="str">
        <f t="shared" si="1830"/>
        <v>будни</v>
      </c>
      <c r="L117168">
        <v>8</v>
      </c>
    </row>
    <row r="117169" spans="1:12" x14ac:dyDescent="0.3">
      <c r="A117169">
        <v>354017</v>
      </c>
      <c r="B117169" s="2">
        <v>44414.344847896435</v>
      </c>
      <c r="C117169">
        <v>328975</v>
      </c>
      <c r="D117169">
        <v>154256</v>
      </c>
      <c r="I117169" s="59">
        <v>161453</v>
      </c>
      <c r="J117169" s="57" t="s">
        <v>80</v>
      </c>
      <c r="K117169" s="58" t="str">
        <f t="shared" si="1830"/>
        <v>будни</v>
      </c>
      <c r="L117169">
        <v>8</v>
      </c>
    </row>
    <row r="117170" spans="1:12" x14ac:dyDescent="0.3">
      <c r="A117170">
        <v>354021</v>
      </c>
      <c r="B117170" s="2">
        <v>44414.355770226539</v>
      </c>
      <c r="C117170">
        <v>173079</v>
      </c>
      <c r="D117170">
        <v>42705</v>
      </c>
      <c r="I117170" s="59">
        <v>161454</v>
      </c>
      <c r="J117170" s="57" t="s">
        <v>81</v>
      </c>
      <c r="K117170" s="58" t="str">
        <f t="shared" si="1830"/>
        <v>будни</v>
      </c>
      <c r="L117170">
        <v>8</v>
      </c>
    </row>
    <row r="117171" spans="1:12" x14ac:dyDescent="0.3">
      <c r="A117171">
        <v>354025</v>
      </c>
      <c r="B117171" s="2">
        <v>44414.365883495142</v>
      </c>
      <c r="C117171">
        <v>163610</v>
      </c>
      <c r="D117171">
        <v>182984</v>
      </c>
      <c r="I117171" s="59">
        <v>161455</v>
      </c>
      <c r="J117171" s="57" t="s">
        <v>78</v>
      </c>
      <c r="K117171" s="58" t="str">
        <f t="shared" si="1830"/>
        <v>выходные</v>
      </c>
      <c r="L117171">
        <v>8</v>
      </c>
    </row>
    <row r="117172" spans="1:12" x14ac:dyDescent="0.3">
      <c r="A117172">
        <v>354026</v>
      </c>
      <c r="B117172" s="2">
        <v>44414.368715210359</v>
      </c>
      <c r="C117172">
        <v>178679</v>
      </c>
      <c r="D117172">
        <v>438887</v>
      </c>
      <c r="I117172" s="59">
        <v>161456</v>
      </c>
      <c r="J117172" s="57" t="s">
        <v>82</v>
      </c>
      <c r="K117172" s="58" t="str">
        <f t="shared" si="1830"/>
        <v>выходные</v>
      </c>
      <c r="L117172">
        <v>8</v>
      </c>
    </row>
    <row r="117173" spans="1:12" x14ac:dyDescent="0.3">
      <c r="A117173">
        <v>354028</v>
      </c>
      <c r="B117173" s="2">
        <v>44414.372355987056</v>
      </c>
      <c r="C117173">
        <v>146236</v>
      </c>
      <c r="D117173">
        <v>204394</v>
      </c>
      <c r="I117173" s="59">
        <v>161457</v>
      </c>
      <c r="J117173" s="57" t="s">
        <v>83</v>
      </c>
      <c r="K117173" s="58" t="str">
        <f t="shared" si="1830"/>
        <v>будни</v>
      </c>
      <c r="L117173">
        <v>8</v>
      </c>
    </row>
    <row r="117174" spans="1:12" x14ac:dyDescent="0.3">
      <c r="A117174">
        <v>354030</v>
      </c>
      <c r="B117174" s="2">
        <v>44414.373</v>
      </c>
      <c r="C117174">
        <v>298295</v>
      </c>
      <c r="D117174">
        <v>447858</v>
      </c>
      <c r="I117174" s="59">
        <v>161458</v>
      </c>
      <c r="J117174" s="57" t="s">
        <v>84</v>
      </c>
      <c r="K117174" s="58" t="str">
        <f t="shared" si="1830"/>
        <v>будни</v>
      </c>
      <c r="L117174">
        <v>8</v>
      </c>
    </row>
    <row r="117175" spans="1:12" x14ac:dyDescent="0.3">
      <c r="A117175">
        <v>354034</v>
      </c>
      <c r="B117175" s="2">
        <v>44414.37721035599</v>
      </c>
      <c r="C117175">
        <v>237701</v>
      </c>
      <c r="D117175">
        <v>153893</v>
      </c>
      <c r="I117175" s="59">
        <v>161459</v>
      </c>
      <c r="J117175" s="57" t="s">
        <v>79</v>
      </c>
      <c r="K117175" s="58" t="str">
        <f t="shared" si="1830"/>
        <v>будни</v>
      </c>
      <c r="L117175">
        <v>9</v>
      </c>
    </row>
    <row r="117176" spans="1:12" x14ac:dyDescent="0.3">
      <c r="A117176">
        <v>354039</v>
      </c>
      <c r="B117176" s="2">
        <v>44414.379637540456</v>
      </c>
      <c r="C117176">
        <v>251069</v>
      </c>
      <c r="D117176">
        <v>305103</v>
      </c>
      <c r="I117176" s="59">
        <v>161460</v>
      </c>
      <c r="J117176" s="57" t="s">
        <v>80</v>
      </c>
      <c r="K117176" s="58" t="str">
        <f t="shared" si="1830"/>
        <v>будни</v>
      </c>
      <c r="L117176">
        <v>9</v>
      </c>
    </row>
    <row r="117177" spans="1:12" x14ac:dyDescent="0.3">
      <c r="A117177">
        <v>354042</v>
      </c>
      <c r="B117177" s="2">
        <v>44414.381000000001</v>
      </c>
      <c r="C117177">
        <v>211791</v>
      </c>
      <c r="D117177">
        <v>43842</v>
      </c>
      <c r="I117177" s="59">
        <v>161461</v>
      </c>
      <c r="J117177" s="57" t="s">
        <v>81</v>
      </c>
      <c r="K117177" s="58" t="str">
        <f t="shared" si="1830"/>
        <v>будни</v>
      </c>
      <c r="L117177">
        <v>9</v>
      </c>
    </row>
    <row r="117178" spans="1:12" x14ac:dyDescent="0.3">
      <c r="A117178">
        <v>354047</v>
      </c>
      <c r="B117178" s="2">
        <v>44414.383333333339</v>
      </c>
      <c r="C117178">
        <v>219278</v>
      </c>
      <c r="D117178">
        <v>356531</v>
      </c>
      <c r="I117178" s="59">
        <v>161462</v>
      </c>
      <c r="J117178" s="57" t="s">
        <v>78</v>
      </c>
      <c r="K117178" s="58" t="str">
        <f t="shared" si="1830"/>
        <v>выходные</v>
      </c>
      <c r="L117178">
        <v>9</v>
      </c>
    </row>
    <row r="117179" spans="1:12" x14ac:dyDescent="0.3">
      <c r="A117179">
        <v>354052</v>
      </c>
      <c r="B117179" s="2">
        <v>44414.384491909383</v>
      </c>
      <c r="C117179">
        <v>109295</v>
      </c>
      <c r="D117179">
        <v>411922</v>
      </c>
      <c r="I117179" s="59">
        <v>161463</v>
      </c>
      <c r="J117179" s="57" t="s">
        <v>82</v>
      </c>
      <c r="K117179" s="58" t="str">
        <f t="shared" si="1830"/>
        <v>выходные</v>
      </c>
      <c r="L117179">
        <v>9</v>
      </c>
    </row>
    <row r="117180" spans="1:12" x14ac:dyDescent="0.3">
      <c r="A117180">
        <v>354055</v>
      </c>
      <c r="B117180" s="2">
        <v>44414.385300970876</v>
      </c>
      <c r="C117180">
        <v>181145</v>
      </c>
      <c r="D117180">
        <v>230507</v>
      </c>
      <c r="I117180" s="59">
        <v>161464</v>
      </c>
      <c r="J117180" s="57" t="s">
        <v>83</v>
      </c>
      <c r="K117180" s="58" t="str">
        <f t="shared" si="1830"/>
        <v>будни</v>
      </c>
      <c r="L117180">
        <v>9</v>
      </c>
    </row>
    <row r="117181" spans="1:12" x14ac:dyDescent="0.3">
      <c r="A117181">
        <v>354057</v>
      </c>
      <c r="B117181" s="2">
        <v>44414.390964401297</v>
      </c>
      <c r="C117181">
        <v>276909</v>
      </c>
      <c r="D117181">
        <v>344690</v>
      </c>
      <c r="I117181" s="59">
        <v>161465</v>
      </c>
      <c r="J117181" s="57" t="s">
        <v>84</v>
      </c>
      <c r="K117181" s="58" t="str">
        <f t="shared" si="1830"/>
        <v>будни</v>
      </c>
      <c r="L117181">
        <v>9</v>
      </c>
    </row>
    <row r="117182" spans="1:12" x14ac:dyDescent="0.3">
      <c r="A117182">
        <v>354060</v>
      </c>
      <c r="B117182" s="2">
        <v>44414.39136893204</v>
      </c>
      <c r="C117182">
        <v>120940</v>
      </c>
      <c r="D117182">
        <v>111368</v>
      </c>
      <c r="I117182" s="59">
        <v>161466</v>
      </c>
      <c r="J117182" s="57" t="s">
        <v>79</v>
      </c>
      <c r="K117182" s="58" t="str">
        <f t="shared" si="1830"/>
        <v>будни</v>
      </c>
      <c r="L117182">
        <v>9</v>
      </c>
    </row>
    <row r="117183" spans="1:12" x14ac:dyDescent="0.3">
      <c r="A117183">
        <v>354061</v>
      </c>
      <c r="B117183" s="2">
        <v>44414.394605177993</v>
      </c>
      <c r="C117183">
        <v>303914</v>
      </c>
      <c r="D117183">
        <v>351192</v>
      </c>
      <c r="I117183" s="59">
        <v>161467</v>
      </c>
      <c r="J117183" s="57" t="s">
        <v>80</v>
      </c>
      <c r="K117183" s="58" t="str">
        <f t="shared" si="1830"/>
        <v>будни</v>
      </c>
      <c r="L117183">
        <v>9</v>
      </c>
    </row>
    <row r="117184" spans="1:12" x14ac:dyDescent="0.3">
      <c r="A117184">
        <v>354066</v>
      </c>
      <c r="B117184" s="2">
        <v>44414.405122977347</v>
      </c>
      <c r="C117184">
        <v>15056</v>
      </c>
      <c r="D117184">
        <v>180017</v>
      </c>
      <c r="I117184" s="59">
        <v>161468</v>
      </c>
      <c r="J117184" s="57" t="s">
        <v>81</v>
      </c>
      <c r="K117184" s="58" t="str">
        <f t="shared" si="1830"/>
        <v>будни</v>
      </c>
      <c r="L117184">
        <v>9</v>
      </c>
    </row>
    <row r="117185" spans="1:12" x14ac:dyDescent="0.3">
      <c r="A117185">
        <v>354067</v>
      </c>
      <c r="B117185" s="2">
        <v>44414.407145631063</v>
      </c>
      <c r="C117185">
        <v>27264</v>
      </c>
      <c r="D117185">
        <v>122982</v>
      </c>
      <c r="I117185" s="59">
        <v>161469</v>
      </c>
      <c r="J117185" s="57" t="s">
        <v>78</v>
      </c>
      <c r="K117185" s="58" t="str">
        <f t="shared" si="1830"/>
        <v>выходные</v>
      </c>
      <c r="L117185">
        <v>9</v>
      </c>
    </row>
    <row r="117186" spans="1:12" x14ac:dyDescent="0.3">
      <c r="A117186">
        <v>354072</v>
      </c>
      <c r="B117186" s="2">
        <v>44414.409168284794</v>
      </c>
      <c r="C117186">
        <v>252239</v>
      </c>
      <c r="D117186">
        <v>292782</v>
      </c>
      <c r="I117186" s="59">
        <v>161470</v>
      </c>
      <c r="J117186" s="57" t="s">
        <v>82</v>
      </c>
      <c r="K117186" s="58" t="str">
        <f t="shared" si="1830"/>
        <v>выходные</v>
      </c>
      <c r="L117186">
        <v>9</v>
      </c>
    </row>
    <row r="117187" spans="1:12" x14ac:dyDescent="0.3">
      <c r="A117187">
        <v>354075</v>
      </c>
      <c r="B117187" s="2">
        <v>44414.412000000004</v>
      </c>
      <c r="C117187">
        <v>119699</v>
      </c>
      <c r="D117187">
        <v>347060</v>
      </c>
      <c r="I117187" s="59">
        <v>161471</v>
      </c>
      <c r="J117187" s="57" t="s">
        <v>83</v>
      </c>
      <c r="K117187" s="58" t="str">
        <f t="shared" ref="K117187:K117250" si="1831">IF(OR(J117187="суббота",J117187="воскресенье"),"выходные","будни")</f>
        <v>будни</v>
      </c>
      <c r="L117187">
        <v>9</v>
      </c>
    </row>
    <row r="117188" spans="1:12" x14ac:dyDescent="0.3">
      <c r="A117188">
        <v>354080</v>
      </c>
      <c r="B117188" s="2">
        <v>44414.414666666664</v>
      </c>
      <c r="C117188">
        <v>159972</v>
      </c>
      <c r="D117188">
        <v>209122</v>
      </c>
      <c r="I117188" s="59">
        <v>161472</v>
      </c>
      <c r="J117188" s="57" t="s">
        <v>84</v>
      </c>
      <c r="K117188" s="58" t="str">
        <f t="shared" si="1831"/>
        <v>будни</v>
      </c>
      <c r="L117188">
        <v>9</v>
      </c>
    </row>
    <row r="117189" spans="1:12" x14ac:dyDescent="0.3">
      <c r="A117189">
        <v>354081</v>
      </c>
      <c r="B117189" s="2">
        <v>44414.414831715207</v>
      </c>
      <c r="C117189">
        <v>342573</v>
      </c>
      <c r="D117189">
        <v>155428</v>
      </c>
      <c r="I117189" s="59">
        <v>161473</v>
      </c>
      <c r="J117189" s="57" t="s">
        <v>79</v>
      </c>
      <c r="K117189" s="58" t="str">
        <f t="shared" si="1831"/>
        <v>будни</v>
      </c>
      <c r="L117189">
        <v>9</v>
      </c>
    </row>
    <row r="117190" spans="1:12" x14ac:dyDescent="0.3">
      <c r="A117190">
        <v>354086</v>
      </c>
      <c r="B117190" s="2">
        <v>44414.414831715214</v>
      </c>
      <c r="C117190">
        <v>213725</v>
      </c>
      <c r="D117190">
        <v>98342</v>
      </c>
      <c r="I117190" s="59">
        <v>161474</v>
      </c>
      <c r="J117190" s="57" t="s">
        <v>80</v>
      </c>
      <c r="K117190" s="58" t="str">
        <f t="shared" si="1831"/>
        <v>будни</v>
      </c>
      <c r="L117190">
        <v>9</v>
      </c>
    </row>
    <row r="117191" spans="1:12" x14ac:dyDescent="0.3">
      <c r="A117191">
        <v>354091</v>
      </c>
      <c r="B117191" s="2">
        <v>44414.415999999997</v>
      </c>
      <c r="C117191">
        <v>292652</v>
      </c>
      <c r="D117191">
        <v>100412</v>
      </c>
      <c r="I117191" s="59">
        <v>161475</v>
      </c>
      <c r="J117191" s="57" t="s">
        <v>81</v>
      </c>
      <c r="K117191" s="58" t="str">
        <f t="shared" si="1831"/>
        <v>будни</v>
      </c>
      <c r="L117191">
        <v>9</v>
      </c>
    </row>
    <row r="117192" spans="1:12" x14ac:dyDescent="0.3">
      <c r="A117192">
        <v>354094</v>
      </c>
      <c r="B117192" s="2">
        <v>44414.417258899673</v>
      </c>
      <c r="C117192">
        <v>206376</v>
      </c>
      <c r="D117192">
        <v>125262</v>
      </c>
      <c r="I117192" s="59">
        <v>161476</v>
      </c>
      <c r="J117192" s="57" t="s">
        <v>78</v>
      </c>
      <c r="K117192" s="58" t="str">
        <f t="shared" si="1831"/>
        <v>выходные</v>
      </c>
      <c r="L117192">
        <v>10</v>
      </c>
    </row>
    <row r="117193" spans="1:12" x14ac:dyDescent="0.3">
      <c r="A117193">
        <v>354098</v>
      </c>
      <c r="B117193" s="2">
        <v>44414.417333333338</v>
      </c>
      <c r="C117193">
        <v>88355</v>
      </c>
      <c r="D117193">
        <v>187118</v>
      </c>
      <c r="I117193" s="59">
        <v>161477</v>
      </c>
      <c r="J117193" s="57" t="s">
        <v>82</v>
      </c>
      <c r="K117193" s="58" t="str">
        <f t="shared" si="1831"/>
        <v>выходные</v>
      </c>
      <c r="L117193">
        <v>10</v>
      </c>
    </row>
    <row r="117194" spans="1:12" x14ac:dyDescent="0.3">
      <c r="A117194">
        <v>354103</v>
      </c>
      <c r="B117194" s="2">
        <v>44414.418472491911</v>
      </c>
      <c r="C117194">
        <v>289032</v>
      </c>
      <c r="D117194">
        <v>4722</v>
      </c>
      <c r="I117194" s="59">
        <v>161478</v>
      </c>
      <c r="J117194" s="57" t="s">
        <v>83</v>
      </c>
      <c r="K117194" s="58" t="str">
        <f t="shared" si="1831"/>
        <v>будни</v>
      </c>
      <c r="L117194">
        <v>10</v>
      </c>
    </row>
    <row r="117195" spans="1:12" x14ac:dyDescent="0.3">
      <c r="A117195">
        <v>354105</v>
      </c>
      <c r="B117195" s="2">
        <v>44414.419686084148</v>
      </c>
      <c r="C117195">
        <v>171667</v>
      </c>
      <c r="D117195">
        <v>369308</v>
      </c>
      <c r="I117195" s="59">
        <v>161479</v>
      </c>
      <c r="J117195" s="57" t="s">
        <v>84</v>
      </c>
      <c r="K117195" s="58" t="str">
        <f t="shared" si="1831"/>
        <v>будни</v>
      </c>
      <c r="L117195">
        <v>10</v>
      </c>
    </row>
    <row r="117196" spans="1:12" x14ac:dyDescent="0.3">
      <c r="A117196">
        <v>354108</v>
      </c>
      <c r="B117196" s="2">
        <v>44414.421000000002</v>
      </c>
      <c r="C117196">
        <v>259850</v>
      </c>
      <c r="D117196">
        <v>367087</v>
      </c>
      <c r="I117196" s="59">
        <v>161480</v>
      </c>
      <c r="J117196" s="57" t="s">
        <v>79</v>
      </c>
      <c r="K117196" s="58" t="str">
        <f t="shared" si="1831"/>
        <v>будни</v>
      </c>
      <c r="L117196">
        <v>10</v>
      </c>
    </row>
    <row r="117197" spans="1:12" x14ac:dyDescent="0.3">
      <c r="A117197">
        <v>354111</v>
      </c>
      <c r="B117197" s="2">
        <v>44414.423999999999</v>
      </c>
      <c r="C117197">
        <v>47845</v>
      </c>
      <c r="D117197">
        <v>3876</v>
      </c>
      <c r="I117197" s="59">
        <v>161481</v>
      </c>
      <c r="J117197" s="57" t="s">
        <v>80</v>
      </c>
      <c r="K117197" s="58" t="str">
        <f t="shared" si="1831"/>
        <v>будни</v>
      </c>
      <c r="L117197">
        <v>10</v>
      </c>
    </row>
    <row r="117198" spans="1:12" x14ac:dyDescent="0.3">
      <c r="A117198">
        <v>354114</v>
      </c>
      <c r="B117198" s="2">
        <v>44414.427372168284</v>
      </c>
      <c r="C117198">
        <v>172893</v>
      </c>
      <c r="D117198">
        <v>212452</v>
      </c>
      <c r="I117198" s="59">
        <v>161482</v>
      </c>
      <c r="J117198" s="57" t="s">
        <v>81</v>
      </c>
      <c r="K117198" s="58" t="str">
        <f t="shared" si="1831"/>
        <v>будни</v>
      </c>
      <c r="L117198">
        <v>10</v>
      </c>
    </row>
    <row r="117199" spans="1:12" x14ac:dyDescent="0.3">
      <c r="A117199">
        <v>354118</v>
      </c>
      <c r="B117199" s="2">
        <v>44414.431417475724</v>
      </c>
      <c r="C117199">
        <v>20946</v>
      </c>
      <c r="D117199">
        <v>330333</v>
      </c>
      <c r="I117199" s="59">
        <v>161483</v>
      </c>
      <c r="J117199" s="57" t="s">
        <v>78</v>
      </c>
      <c r="K117199" s="58" t="str">
        <f t="shared" si="1831"/>
        <v>выходные</v>
      </c>
      <c r="L117199">
        <v>10</v>
      </c>
    </row>
    <row r="117200" spans="1:12" x14ac:dyDescent="0.3">
      <c r="A117200">
        <v>354120</v>
      </c>
      <c r="B117200" s="2">
        <v>44414.431417475724</v>
      </c>
      <c r="C117200">
        <v>285854</v>
      </c>
      <c r="D117200">
        <v>320264</v>
      </c>
      <c r="I117200" s="59">
        <v>161484</v>
      </c>
      <c r="J117200" s="57" t="s">
        <v>82</v>
      </c>
      <c r="K117200" s="58" t="str">
        <f t="shared" si="1831"/>
        <v>выходные</v>
      </c>
      <c r="L117200">
        <v>10</v>
      </c>
    </row>
    <row r="117201" spans="1:12" x14ac:dyDescent="0.3">
      <c r="A117201">
        <v>354123</v>
      </c>
      <c r="B117201" s="2">
        <v>44414.432226537218</v>
      </c>
      <c r="C117201">
        <v>50640</v>
      </c>
      <c r="D117201">
        <v>111153</v>
      </c>
      <c r="I117201" s="59">
        <v>161485</v>
      </c>
      <c r="J117201" s="57" t="s">
        <v>83</v>
      </c>
      <c r="K117201" s="58" t="str">
        <f t="shared" si="1831"/>
        <v>будни</v>
      </c>
      <c r="L117201">
        <v>10</v>
      </c>
    </row>
    <row r="117202" spans="1:12" x14ac:dyDescent="0.3">
      <c r="A117202">
        <v>354128</v>
      </c>
      <c r="B117202" s="2">
        <v>44414.445576051774</v>
      </c>
      <c r="C117202">
        <v>232</v>
      </c>
      <c r="D117202">
        <v>86587</v>
      </c>
      <c r="I117202" s="59">
        <v>161486</v>
      </c>
      <c r="J117202" s="57" t="s">
        <v>84</v>
      </c>
      <c r="K117202" s="58" t="str">
        <f t="shared" si="1831"/>
        <v>будни</v>
      </c>
      <c r="L117202">
        <v>10</v>
      </c>
    </row>
    <row r="117203" spans="1:12" x14ac:dyDescent="0.3">
      <c r="A117203">
        <v>354129</v>
      </c>
      <c r="B117203" s="2">
        <v>44414.445980582524</v>
      </c>
      <c r="C117203">
        <v>275872</v>
      </c>
      <c r="D117203">
        <v>3215</v>
      </c>
      <c r="I117203" s="59">
        <v>161487</v>
      </c>
      <c r="J117203" s="57" t="s">
        <v>79</v>
      </c>
      <c r="K117203" s="58" t="str">
        <f t="shared" si="1831"/>
        <v>будни</v>
      </c>
      <c r="L117203">
        <v>10</v>
      </c>
    </row>
    <row r="117204" spans="1:12" x14ac:dyDescent="0.3">
      <c r="A117204">
        <v>354134</v>
      </c>
      <c r="B117204" s="2">
        <v>44414.446666666663</v>
      </c>
      <c r="C117204">
        <v>98185</v>
      </c>
      <c r="D117204">
        <v>411922</v>
      </c>
      <c r="I117204" s="59">
        <v>161488</v>
      </c>
      <c r="J117204" s="57" t="s">
        <v>80</v>
      </c>
      <c r="K117204" s="58" t="str">
        <f t="shared" si="1831"/>
        <v>будни</v>
      </c>
      <c r="L117204">
        <v>10</v>
      </c>
    </row>
    <row r="117205" spans="1:12" x14ac:dyDescent="0.3">
      <c r="A117205">
        <v>354136</v>
      </c>
      <c r="B117205" s="2">
        <v>44414.447</v>
      </c>
      <c r="C117205">
        <v>51583</v>
      </c>
      <c r="D117205">
        <v>389368</v>
      </c>
      <c r="I117205" s="59">
        <v>161489</v>
      </c>
      <c r="J117205" s="57" t="s">
        <v>81</v>
      </c>
      <c r="K117205" s="58" t="str">
        <f t="shared" si="1831"/>
        <v>будни</v>
      </c>
      <c r="L117205">
        <v>10</v>
      </c>
    </row>
    <row r="117206" spans="1:12" x14ac:dyDescent="0.3">
      <c r="A117206">
        <v>354137</v>
      </c>
      <c r="B117206" s="2">
        <v>44414.448003236248</v>
      </c>
      <c r="C117206">
        <v>96287</v>
      </c>
      <c r="D117206">
        <v>411922</v>
      </c>
      <c r="I117206" s="59">
        <v>161490</v>
      </c>
      <c r="J117206" s="57" t="s">
        <v>78</v>
      </c>
      <c r="K117206" s="58" t="str">
        <f t="shared" si="1831"/>
        <v>выходные</v>
      </c>
      <c r="L117206">
        <v>10</v>
      </c>
    </row>
    <row r="117207" spans="1:12" x14ac:dyDescent="0.3">
      <c r="A117207">
        <v>354138</v>
      </c>
      <c r="B117207" s="2">
        <v>44414.449621359228</v>
      </c>
      <c r="C117207">
        <v>1743</v>
      </c>
      <c r="D117207">
        <v>250679</v>
      </c>
      <c r="I117207" s="59">
        <v>161491</v>
      </c>
      <c r="J117207" s="57" t="s">
        <v>82</v>
      </c>
      <c r="K117207" s="58" t="str">
        <f t="shared" si="1831"/>
        <v>выходные</v>
      </c>
      <c r="L117207">
        <v>10</v>
      </c>
    </row>
    <row r="117208" spans="1:12" x14ac:dyDescent="0.3">
      <c r="A117208">
        <v>354139</v>
      </c>
      <c r="B117208" s="2">
        <v>44414.450430420715</v>
      </c>
      <c r="C117208">
        <v>279607</v>
      </c>
      <c r="D117208">
        <v>83356</v>
      </c>
      <c r="I117208" s="59">
        <v>161492</v>
      </c>
      <c r="J117208" s="57" t="s">
        <v>83</v>
      </c>
      <c r="K117208" s="58" t="str">
        <f t="shared" si="1831"/>
        <v>будни</v>
      </c>
      <c r="L117208">
        <v>10</v>
      </c>
    </row>
    <row r="117209" spans="1:12" x14ac:dyDescent="0.3">
      <c r="A117209">
        <v>354140</v>
      </c>
      <c r="B117209" s="2">
        <v>44414.452857605182</v>
      </c>
      <c r="C117209">
        <v>193381</v>
      </c>
      <c r="D117209">
        <v>301748</v>
      </c>
      <c r="I117209" s="59">
        <v>161493</v>
      </c>
      <c r="J117209" s="57" t="s">
        <v>84</v>
      </c>
      <c r="K117209" s="58" t="str">
        <f t="shared" si="1831"/>
        <v>будни</v>
      </c>
      <c r="L117209">
        <v>10</v>
      </c>
    </row>
    <row r="117210" spans="1:12" x14ac:dyDescent="0.3">
      <c r="A117210">
        <v>354142</v>
      </c>
      <c r="B117210" s="2">
        <v>44414.456333333335</v>
      </c>
      <c r="C117210">
        <v>15291</v>
      </c>
      <c r="D117210">
        <v>266342</v>
      </c>
      <c r="I117210" s="59">
        <v>161494</v>
      </c>
      <c r="J117210" s="57" t="s">
        <v>79</v>
      </c>
      <c r="K117210" s="58" t="str">
        <f t="shared" si="1831"/>
        <v>будни</v>
      </c>
      <c r="L117210">
        <v>10</v>
      </c>
    </row>
    <row r="117211" spans="1:12" x14ac:dyDescent="0.3">
      <c r="A117211">
        <v>354144</v>
      </c>
      <c r="B117211" s="2">
        <v>44414.457711974108</v>
      </c>
      <c r="C117211">
        <v>270672</v>
      </c>
      <c r="D117211">
        <v>182984</v>
      </c>
      <c r="I117211" s="59">
        <v>161495</v>
      </c>
      <c r="J117211" s="57" t="s">
        <v>80</v>
      </c>
      <c r="K117211" s="58" t="str">
        <f t="shared" si="1831"/>
        <v>будни</v>
      </c>
      <c r="L117211">
        <v>10</v>
      </c>
    </row>
    <row r="117212" spans="1:12" x14ac:dyDescent="0.3">
      <c r="A117212">
        <v>354149</v>
      </c>
      <c r="B117212" s="2">
        <v>44414.458521035594</v>
      </c>
      <c r="C117212">
        <v>211427</v>
      </c>
      <c r="D117212">
        <v>182191</v>
      </c>
      <c r="I117212" s="59">
        <v>161496</v>
      </c>
      <c r="J117212" s="57" t="s">
        <v>81</v>
      </c>
      <c r="K117212" s="58" t="str">
        <f t="shared" si="1831"/>
        <v>будни</v>
      </c>
      <c r="L117212">
        <v>11</v>
      </c>
    </row>
    <row r="117213" spans="1:12" x14ac:dyDescent="0.3">
      <c r="A117213">
        <v>354150</v>
      </c>
      <c r="B117213" s="2">
        <v>44414.46</v>
      </c>
      <c r="C117213">
        <v>146276</v>
      </c>
      <c r="D117213">
        <v>435490</v>
      </c>
      <c r="I117213" s="59">
        <v>161497</v>
      </c>
      <c r="J117213" s="57" t="s">
        <v>78</v>
      </c>
      <c r="K117213" s="58" t="str">
        <f t="shared" si="1831"/>
        <v>выходные</v>
      </c>
      <c r="L117213">
        <v>11</v>
      </c>
    </row>
    <row r="117214" spans="1:12" x14ac:dyDescent="0.3">
      <c r="A117214">
        <v>354151</v>
      </c>
      <c r="B117214" s="2">
        <v>44414.460139158582</v>
      </c>
      <c r="C117214">
        <v>264806</v>
      </c>
      <c r="D117214">
        <v>153893</v>
      </c>
      <c r="I117214" s="59">
        <v>161498</v>
      </c>
      <c r="J117214" s="57" t="s">
        <v>82</v>
      </c>
      <c r="K117214" s="58" t="str">
        <f t="shared" si="1831"/>
        <v>выходные</v>
      </c>
      <c r="L117214">
        <v>11</v>
      </c>
    </row>
    <row r="117215" spans="1:12" x14ac:dyDescent="0.3">
      <c r="A117215">
        <v>354153</v>
      </c>
      <c r="B117215" s="2">
        <v>44414.460543689318</v>
      </c>
      <c r="C117215">
        <v>281500</v>
      </c>
      <c r="D117215">
        <v>347008</v>
      </c>
      <c r="I117215" s="59">
        <v>161499</v>
      </c>
      <c r="J117215" s="57" t="s">
        <v>83</v>
      </c>
      <c r="K117215" s="58" t="str">
        <f t="shared" si="1831"/>
        <v>будни</v>
      </c>
      <c r="L117215">
        <v>11</v>
      </c>
    </row>
    <row r="117216" spans="1:12" x14ac:dyDescent="0.3">
      <c r="A117216">
        <v>354158</v>
      </c>
      <c r="B117216" s="2">
        <v>44414.460948220069</v>
      </c>
      <c r="C117216">
        <v>278722</v>
      </c>
      <c r="D117216">
        <v>118549</v>
      </c>
      <c r="I117216" s="59">
        <v>161500</v>
      </c>
      <c r="J117216" s="57" t="s">
        <v>84</v>
      </c>
      <c r="K117216" s="58" t="str">
        <f t="shared" si="1831"/>
        <v>будни</v>
      </c>
      <c r="L117216">
        <v>11</v>
      </c>
    </row>
    <row r="117217" spans="1:12" x14ac:dyDescent="0.3">
      <c r="A117217">
        <v>354162</v>
      </c>
      <c r="B117217" s="2">
        <v>44414.461666666662</v>
      </c>
      <c r="C117217">
        <v>143307</v>
      </c>
      <c r="D117217">
        <v>373415</v>
      </c>
      <c r="I117217" s="59">
        <v>161501</v>
      </c>
      <c r="J117217" s="57" t="s">
        <v>79</v>
      </c>
      <c r="K117217" s="58" t="str">
        <f t="shared" si="1831"/>
        <v>будни</v>
      </c>
      <c r="L117217">
        <v>11</v>
      </c>
    </row>
    <row r="117218" spans="1:12" x14ac:dyDescent="0.3">
      <c r="A117218">
        <v>354166</v>
      </c>
      <c r="B117218" s="2">
        <v>44414.461757281555</v>
      </c>
      <c r="C117218">
        <v>227069</v>
      </c>
      <c r="D117218">
        <v>230507</v>
      </c>
      <c r="I117218" s="59">
        <v>161502</v>
      </c>
      <c r="J117218" s="57" t="s">
        <v>80</v>
      </c>
      <c r="K117218" s="58" t="str">
        <f t="shared" si="1831"/>
        <v>будни</v>
      </c>
      <c r="L117218">
        <v>11</v>
      </c>
    </row>
    <row r="117219" spans="1:12" x14ac:dyDescent="0.3">
      <c r="A117219">
        <v>354170</v>
      </c>
      <c r="B117219" s="2">
        <v>44414.462666666666</v>
      </c>
      <c r="C117219">
        <v>274524</v>
      </c>
      <c r="D117219">
        <v>182191</v>
      </c>
      <c r="I117219" s="59">
        <v>161503</v>
      </c>
      <c r="J117219" s="57" t="s">
        <v>81</v>
      </c>
      <c r="K117219" s="58" t="str">
        <f t="shared" si="1831"/>
        <v>будни</v>
      </c>
      <c r="L117219">
        <v>11</v>
      </c>
    </row>
    <row r="117220" spans="1:12" x14ac:dyDescent="0.3">
      <c r="A117220">
        <v>354171</v>
      </c>
      <c r="B117220" s="2">
        <v>44414.465398058252</v>
      </c>
      <c r="C117220">
        <v>268836</v>
      </c>
      <c r="D117220">
        <v>48991</v>
      </c>
      <c r="I117220" s="59">
        <v>161504</v>
      </c>
      <c r="J117220" s="57" t="s">
        <v>78</v>
      </c>
      <c r="K117220" s="58" t="str">
        <f t="shared" si="1831"/>
        <v>выходные</v>
      </c>
      <c r="L117220">
        <v>11</v>
      </c>
    </row>
    <row r="117221" spans="1:12" x14ac:dyDescent="0.3">
      <c r="A117221">
        <v>354172</v>
      </c>
      <c r="B117221" s="2">
        <v>44414.466999999997</v>
      </c>
      <c r="C117221">
        <v>228303</v>
      </c>
      <c r="D117221">
        <v>250679</v>
      </c>
      <c r="I117221" s="59">
        <v>161505</v>
      </c>
      <c r="J117221" s="57" t="s">
        <v>82</v>
      </c>
      <c r="K117221" s="58" t="str">
        <f t="shared" si="1831"/>
        <v>выходные</v>
      </c>
      <c r="L117221">
        <v>11</v>
      </c>
    </row>
    <row r="117222" spans="1:12" x14ac:dyDescent="0.3">
      <c r="A117222">
        <v>354175</v>
      </c>
      <c r="B117222" s="2">
        <v>44414.467016181225</v>
      </c>
      <c r="C117222">
        <v>114371</v>
      </c>
      <c r="D117222">
        <v>230507</v>
      </c>
      <c r="I117222" s="59">
        <v>161506</v>
      </c>
      <c r="J117222" s="57" t="s">
        <v>83</v>
      </c>
      <c r="K117222" s="58" t="str">
        <f t="shared" si="1831"/>
        <v>будни</v>
      </c>
      <c r="L117222">
        <v>11</v>
      </c>
    </row>
    <row r="117223" spans="1:12" x14ac:dyDescent="0.3">
      <c r="A117223">
        <v>354179</v>
      </c>
      <c r="B117223" s="2">
        <v>44414.467420711975</v>
      </c>
      <c r="C117223">
        <v>297321</v>
      </c>
      <c r="D117223">
        <v>118549</v>
      </c>
      <c r="I117223" s="59">
        <v>161507</v>
      </c>
      <c r="J117223" s="57" t="s">
        <v>84</v>
      </c>
      <c r="K117223" s="58" t="str">
        <f t="shared" si="1831"/>
        <v>будни</v>
      </c>
      <c r="L117223">
        <v>11</v>
      </c>
    </row>
    <row r="117224" spans="1:12" x14ac:dyDescent="0.3">
      <c r="A117224">
        <v>354181</v>
      </c>
      <c r="B117224" s="2">
        <v>44414.468333333338</v>
      </c>
      <c r="C117224">
        <v>154046</v>
      </c>
      <c r="D117224">
        <v>351192</v>
      </c>
      <c r="I117224" s="59">
        <v>161508</v>
      </c>
      <c r="J117224" s="57" t="s">
        <v>79</v>
      </c>
      <c r="K117224" s="58" t="str">
        <f t="shared" si="1831"/>
        <v>будни</v>
      </c>
      <c r="L117224">
        <v>11</v>
      </c>
    </row>
    <row r="117225" spans="1:12" x14ac:dyDescent="0.3">
      <c r="A117225">
        <v>354186</v>
      </c>
      <c r="B117225" s="2">
        <v>44414.469847896442</v>
      </c>
      <c r="C117225">
        <v>54729</v>
      </c>
      <c r="D117225">
        <v>230507</v>
      </c>
      <c r="I117225" s="59">
        <v>161509</v>
      </c>
      <c r="J117225" s="57" t="s">
        <v>80</v>
      </c>
      <c r="K117225" s="58" t="str">
        <f t="shared" si="1831"/>
        <v>будни</v>
      </c>
      <c r="L117225">
        <v>11</v>
      </c>
    </row>
    <row r="117226" spans="1:12" x14ac:dyDescent="0.3">
      <c r="A117226">
        <v>354188</v>
      </c>
      <c r="B117226" s="2">
        <v>44414.470656957928</v>
      </c>
      <c r="C117226">
        <v>97335</v>
      </c>
      <c r="D117226">
        <v>437341</v>
      </c>
      <c r="I117226" s="59">
        <v>161510</v>
      </c>
      <c r="J117226" s="57" t="s">
        <v>81</v>
      </c>
      <c r="K117226" s="58" t="str">
        <f t="shared" si="1831"/>
        <v>будни</v>
      </c>
      <c r="L117226">
        <v>11</v>
      </c>
    </row>
    <row r="117227" spans="1:12" x14ac:dyDescent="0.3">
      <c r="A117227">
        <v>354193</v>
      </c>
      <c r="B117227" s="2">
        <v>44414.471870550158</v>
      </c>
      <c r="C117227">
        <v>81145</v>
      </c>
      <c r="D117227">
        <v>113827</v>
      </c>
      <c r="I117227" s="59">
        <v>161511</v>
      </c>
      <c r="J117227" s="57" t="s">
        <v>78</v>
      </c>
      <c r="K117227" s="58" t="str">
        <f t="shared" si="1831"/>
        <v>выходные</v>
      </c>
      <c r="L117227">
        <v>11</v>
      </c>
    </row>
    <row r="117228" spans="1:12" x14ac:dyDescent="0.3">
      <c r="A117228">
        <v>354195</v>
      </c>
      <c r="B117228" s="2">
        <v>44414.471870550158</v>
      </c>
      <c r="C117228">
        <v>259864</v>
      </c>
      <c r="D117228">
        <v>391285</v>
      </c>
      <c r="I117228" s="59">
        <v>161512</v>
      </c>
      <c r="J117228" s="57" t="s">
        <v>82</v>
      </c>
      <c r="K117228" s="58" t="str">
        <f t="shared" si="1831"/>
        <v>выходные</v>
      </c>
      <c r="L117228">
        <v>11</v>
      </c>
    </row>
    <row r="117229" spans="1:12" x14ac:dyDescent="0.3">
      <c r="A117229">
        <v>354196</v>
      </c>
      <c r="B117229" s="2">
        <v>44414.472275080909</v>
      </c>
      <c r="C117229">
        <v>258772</v>
      </c>
      <c r="D117229">
        <v>411922</v>
      </c>
      <c r="I117229" s="59">
        <v>161513</v>
      </c>
      <c r="J117229" s="57" t="s">
        <v>83</v>
      </c>
      <c r="K117229" s="58" t="str">
        <f t="shared" si="1831"/>
        <v>будни</v>
      </c>
      <c r="L117229">
        <v>11</v>
      </c>
    </row>
    <row r="117230" spans="1:12" x14ac:dyDescent="0.3">
      <c r="A117230">
        <v>354198</v>
      </c>
      <c r="B117230" s="2">
        <v>44414.475106796112</v>
      </c>
      <c r="C117230">
        <v>66376</v>
      </c>
      <c r="D117230">
        <v>189009</v>
      </c>
      <c r="I117230" s="59">
        <v>161514</v>
      </c>
      <c r="J117230" s="57" t="s">
        <v>84</v>
      </c>
      <c r="K117230" s="58" t="str">
        <f t="shared" si="1831"/>
        <v>будни</v>
      </c>
      <c r="L117230">
        <v>11</v>
      </c>
    </row>
    <row r="117231" spans="1:12" x14ac:dyDescent="0.3">
      <c r="A117231">
        <v>354201</v>
      </c>
      <c r="B117231" s="2">
        <v>44414.476320388349</v>
      </c>
      <c r="C117231">
        <v>196502</v>
      </c>
      <c r="D117231">
        <v>227775</v>
      </c>
      <c r="I117231" s="59">
        <v>161515</v>
      </c>
      <c r="J117231" s="57" t="s">
        <v>79</v>
      </c>
      <c r="K117231" s="58" t="str">
        <f t="shared" si="1831"/>
        <v>будни</v>
      </c>
      <c r="L117231">
        <v>11</v>
      </c>
    </row>
    <row r="117232" spans="1:12" x14ac:dyDescent="0.3">
      <c r="A117232">
        <v>354202</v>
      </c>
      <c r="B117232" s="2">
        <v>44414.476724919092</v>
      </c>
      <c r="C117232">
        <v>287230</v>
      </c>
      <c r="D117232">
        <v>347393</v>
      </c>
      <c r="I117232" s="59">
        <v>161516</v>
      </c>
      <c r="J117232" s="57" t="s">
        <v>80</v>
      </c>
      <c r="K117232" s="58" t="str">
        <f t="shared" si="1831"/>
        <v>будни</v>
      </c>
      <c r="L117232">
        <v>11</v>
      </c>
    </row>
    <row r="117233" spans="1:12" x14ac:dyDescent="0.3">
      <c r="A117233">
        <v>354207</v>
      </c>
      <c r="B117233" s="2">
        <v>44414.478747572815</v>
      </c>
      <c r="C117233">
        <v>341216</v>
      </c>
      <c r="D117233">
        <v>266342</v>
      </c>
      <c r="I117233" s="59">
        <v>161517</v>
      </c>
      <c r="J117233" s="57" t="s">
        <v>81</v>
      </c>
      <c r="K117233" s="58" t="str">
        <f t="shared" si="1831"/>
        <v>будни</v>
      </c>
      <c r="L117233">
        <v>11</v>
      </c>
    </row>
    <row r="117234" spans="1:12" x14ac:dyDescent="0.3">
      <c r="A117234">
        <v>354208</v>
      </c>
      <c r="B117234" s="2">
        <v>44414.479961165045</v>
      </c>
      <c r="C117234">
        <v>303927</v>
      </c>
      <c r="D117234">
        <v>388561</v>
      </c>
      <c r="I117234" s="59">
        <v>161518</v>
      </c>
      <c r="J117234" s="57" t="s">
        <v>78</v>
      </c>
      <c r="K117234" s="58" t="str">
        <f t="shared" si="1831"/>
        <v>выходные</v>
      </c>
      <c r="L117234">
        <v>11</v>
      </c>
    </row>
    <row r="117235" spans="1:12" x14ac:dyDescent="0.3">
      <c r="A117235">
        <v>354209</v>
      </c>
      <c r="B117235" s="2">
        <v>44414.480666666663</v>
      </c>
      <c r="C117235">
        <v>179959</v>
      </c>
      <c r="D117235">
        <v>343491</v>
      </c>
      <c r="I117235" s="59">
        <v>161519</v>
      </c>
      <c r="J117235" s="57" t="s">
        <v>82</v>
      </c>
      <c r="K117235" s="58" t="str">
        <f t="shared" si="1831"/>
        <v>выходные</v>
      </c>
      <c r="L117235">
        <v>11</v>
      </c>
    </row>
    <row r="117236" spans="1:12" x14ac:dyDescent="0.3">
      <c r="A117236">
        <v>354212</v>
      </c>
      <c r="B117236" s="2">
        <v>44414.480770226539</v>
      </c>
      <c r="C117236">
        <v>5448</v>
      </c>
      <c r="D117236">
        <v>304128</v>
      </c>
      <c r="I117236" s="59">
        <v>161520</v>
      </c>
      <c r="J117236" s="57" t="s">
        <v>83</v>
      </c>
      <c r="K117236" s="58" t="str">
        <f t="shared" si="1831"/>
        <v>будни</v>
      </c>
      <c r="L117236">
        <v>11</v>
      </c>
    </row>
    <row r="117237" spans="1:12" x14ac:dyDescent="0.3">
      <c r="A117237">
        <v>354214</v>
      </c>
      <c r="B117237" s="2">
        <v>44414.481174757282</v>
      </c>
      <c r="C117237">
        <v>177614</v>
      </c>
      <c r="D117237">
        <v>181651</v>
      </c>
      <c r="I117237" s="59">
        <v>161521</v>
      </c>
      <c r="J117237" s="57" t="s">
        <v>84</v>
      </c>
      <c r="K117237" s="58" t="str">
        <f t="shared" si="1831"/>
        <v>будни</v>
      </c>
      <c r="L117237">
        <v>11</v>
      </c>
    </row>
    <row r="117238" spans="1:12" x14ac:dyDescent="0.3">
      <c r="A117238">
        <v>354217</v>
      </c>
      <c r="B117238" s="2">
        <v>44414.481983818769</v>
      </c>
      <c r="C117238">
        <v>287084</v>
      </c>
      <c r="D117238">
        <v>428248</v>
      </c>
      <c r="I117238" s="59">
        <v>161522</v>
      </c>
      <c r="J117238" s="57" t="s">
        <v>79</v>
      </c>
      <c r="K117238" s="58" t="str">
        <f t="shared" si="1831"/>
        <v>будни</v>
      </c>
      <c r="L117238">
        <v>11</v>
      </c>
    </row>
    <row r="117239" spans="1:12" x14ac:dyDescent="0.3">
      <c r="A117239">
        <v>354222</v>
      </c>
      <c r="B117239" s="2">
        <v>44414.483333333337</v>
      </c>
      <c r="C117239">
        <v>234593</v>
      </c>
      <c r="D117239">
        <v>81550</v>
      </c>
      <c r="I117239" s="59">
        <v>161523</v>
      </c>
      <c r="J117239" s="57" t="s">
        <v>80</v>
      </c>
      <c r="K117239" s="58" t="str">
        <f t="shared" si="1831"/>
        <v>будни</v>
      </c>
      <c r="L117239">
        <v>11</v>
      </c>
    </row>
    <row r="117240" spans="1:12" x14ac:dyDescent="0.3">
      <c r="A117240">
        <v>354226</v>
      </c>
      <c r="B117240" s="2">
        <v>44414.484815533979</v>
      </c>
      <c r="C117240">
        <v>274717</v>
      </c>
      <c r="D117240">
        <v>223719</v>
      </c>
      <c r="I117240" s="59">
        <v>161524</v>
      </c>
      <c r="J117240" s="57" t="s">
        <v>81</v>
      </c>
      <c r="K117240" s="58" t="str">
        <f t="shared" si="1831"/>
        <v>будни</v>
      </c>
      <c r="L117240">
        <v>11</v>
      </c>
    </row>
    <row r="117241" spans="1:12" x14ac:dyDescent="0.3">
      <c r="A117241">
        <v>354231</v>
      </c>
      <c r="B117241" s="2">
        <v>44414.487647249189</v>
      </c>
      <c r="C117241">
        <v>327968</v>
      </c>
      <c r="D117241">
        <v>349014</v>
      </c>
      <c r="I117241" s="59">
        <v>161525</v>
      </c>
      <c r="J117241" s="57" t="s">
        <v>78</v>
      </c>
      <c r="K117241" s="58" t="str">
        <f t="shared" si="1831"/>
        <v>выходные</v>
      </c>
      <c r="L117241">
        <v>11</v>
      </c>
    </row>
    <row r="117242" spans="1:12" x14ac:dyDescent="0.3">
      <c r="A117242">
        <v>354234</v>
      </c>
      <c r="B117242" s="2">
        <v>44414.488456310683</v>
      </c>
      <c r="C117242">
        <v>40919</v>
      </c>
      <c r="D117242">
        <v>472712</v>
      </c>
      <c r="I117242" s="59">
        <v>161526</v>
      </c>
      <c r="J117242" s="57" t="s">
        <v>82</v>
      </c>
      <c r="K117242" s="58" t="str">
        <f t="shared" si="1831"/>
        <v>выходные</v>
      </c>
      <c r="L117242">
        <v>11</v>
      </c>
    </row>
    <row r="117243" spans="1:12" x14ac:dyDescent="0.3">
      <c r="A117243">
        <v>354237</v>
      </c>
      <c r="B117243" s="2">
        <v>44414.490074433656</v>
      </c>
      <c r="C117243">
        <v>11955</v>
      </c>
      <c r="D117243">
        <v>252406</v>
      </c>
      <c r="I117243" s="59">
        <v>161527</v>
      </c>
      <c r="J117243" s="57" t="s">
        <v>83</v>
      </c>
      <c r="K117243" s="58" t="str">
        <f t="shared" si="1831"/>
        <v>будни</v>
      </c>
      <c r="L117243">
        <v>11</v>
      </c>
    </row>
    <row r="117244" spans="1:12" x14ac:dyDescent="0.3">
      <c r="A117244">
        <v>354239</v>
      </c>
      <c r="B117244" s="2">
        <v>44414.493310679609</v>
      </c>
      <c r="C117244">
        <v>128101</v>
      </c>
      <c r="D117244">
        <v>351192</v>
      </c>
      <c r="I117244" s="59">
        <v>161528</v>
      </c>
      <c r="J117244" s="57" t="s">
        <v>84</v>
      </c>
      <c r="K117244" s="58" t="str">
        <f t="shared" si="1831"/>
        <v>будни</v>
      </c>
      <c r="L117244">
        <v>11</v>
      </c>
    </row>
    <row r="117245" spans="1:12" x14ac:dyDescent="0.3">
      <c r="A117245">
        <v>354241</v>
      </c>
      <c r="B117245" s="2">
        <v>44414.494119741103</v>
      </c>
      <c r="C117245">
        <v>54442</v>
      </c>
      <c r="D117245">
        <v>392434</v>
      </c>
      <c r="I117245" s="59">
        <v>161529</v>
      </c>
      <c r="J117245" s="57" t="s">
        <v>79</v>
      </c>
      <c r="K117245" s="58" t="str">
        <f t="shared" si="1831"/>
        <v>будни</v>
      </c>
      <c r="L117245">
        <v>11</v>
      </c>
    </row>
    <row r="117246" spans="1:12" x14ac:dyDescent="0.3">
      <c r="A117246">
        <v>354244</v>
      </c>
      <c r="B117246" s="2">
        <v>44414.497760517799</v>
      </c>
      <c r="C117246">
        <v>19348</v>
      </c>
      <c r="D117246">
        <v>411922</v>
      </c>
      <c r="I117246" s="59">
        <v>161530</v>
      </c>
      <c r="J117246" s="57" t="s">
        <v>80</v>
      </c>
      <c r="K117246" s="58" t="str">
        <f t="shared" si="1831"/>
        <v>будни</v>
      </c>
      <c r="L117246">
        <v>11</v>
      </c>
    </row>
    <row r="117247" spans="1:12" x14ac:dyDescent="0.3">
      <c r="A117247">
        <v>354245</v>
      </c>
      <c r="B117247" s="2">
        <v>44414.498974110036</v>
      </c>
      <c r="C117247">
        <v>205226</v>
      </c>
      <c r="D117247">
        <v>163344</v>
      </c>
      <c r="I117247" s="59">
        <v>161531</v>
      </c>
      <c r="J117247" s="57" t="s">
        <v>81</v>
      </c>
      <c r="K117247" s="58" t="str">
        <f t="shared" si="1831"/>
        <v>будни</v>
      </c>
      <c r="L117247">
        <v>11</v>
      </c>
    </row>
    <row r="117248" spans="1:12" x14ac:dyDescent="0.3">
      <c r="A117248">
        <v>354247</v>
      </c>
      <c r="B117248" s="2">
        <v>44414.499783171523</v>
      </c>
      <c r="C117248">
        <v>310890</v>
      </c>
      <c r="D117248">
        <v>74742</v>
      </c>
      <c r="I117248" s="59">
        <v>161532</v>
      </c>
      <c r="J117248" s="57" t="s">
        <v>78</v>
      </c>
      <c r="K117248" s="58" t="str">
        <f t="shared" si="1831"/>
        <v>выходные</v>
      </c>
      <c r="L117248">
        <v>11</v>
      </c>
    </row>
    <row r="117249" spans="1:12" x14ac:dyDescent="0.3">
      <c r="A117249">
        <v>354251</v>
      </c>
      <c r="B117249" s="2">
        <v>44414.500996763752</v>
      </c>
      <c r="C117249">
        <v>190996</v>
      </c>
      <c r="D117249">
        <v>151401</v>
      </c>
      <c r="I117249" s="59">
        <v>161533</v>
      </c>
      <c r="J117249" s="57" t="s">
        <v>82</v>
      </c>
      <c r="K117249" s="58" t="str">
        <f t="shared" si="1831"/>
        <v>выходные</v>
      </c>
      <c r="L117249">
        <v>12</v>
      </c>
    </row>
    <row r="117250" spans="1:12" x14ac:dyDescent="0.3">
      <c r="A117250">
        <v>354252</v>
      </c>
      <c r="B117250" s="2">
        <v>44414.501401294496</v>
      </c>
      <c r="C117250">
        <v>80369</v>
      </c>
      <c r="D117250">
        <v>347008</v>
      </c>
      <c r="I117250" s="59">
        <v>161534</v>
      </c>
      <c r="J117250" s="57" t="s">
        <v>83</v>
      </c>
      <c r="K117250" s="58" t="str">
        <f t="shared" si="1831"/>
        <v>будни</v>
      </c>
      <c r="L117250">
        <v>12</v>
      </c>
    </row>
    <row r="117251" spans="1:12" x14ac:dyDescent="0.3">
      <c r="A117251">
        <v>354257</v>
      </c>
      <c r="B117251" s="2">
        <v>44414.502</v>
      </c>
      <c r="C117251">
        <v>139542</v>
      </c>
      <c r="D117251">
        <v>191893</v>
      </c>
      <c r="I117251" s="59">
        <v>161535</v>
      </c>
      <c r="J117251" s="57" t="s">
        <v>84</v>
      </c>
      <c r="K117251" s="58" t="str">
        <f t="shared" ref="K117251:K117314" si="1832">IF(OR(J117251="суббота",J117251="воскресенье"),"выходные","будни")</f>
        <v>будни</v>
      </c>
      <c r="L117251">
        <v>12</v>
      </c>
    </row>
    <row r="117252" spans="1:12" x14ac:dyDescent="0.3">
      <c r="A117252">
        <v>354262</v>
      </c>
      <c r="B117252" s="2">
        <v>44414.503019417476</v>
      </c>
      <c r="C117252">
        <v>341137</v>
      </c>
      <c r="D117252">
        <v>451624</v>
      </c>
      <c r="I117252" s="59">
        <v>161536</v>
      </c>
      <c r="J117252" s="57" t="s">
        <v>79</v>
      </c>
      <c r="K117252" s="58" t="str">
        <f t="shared" si="1832"/>
        <v>будни</v>
      </c>
      <c r="L117252">
        <v>12</v>
      </c>
    </row>
    <row r="117253" spans="1:12" x14ac:dyDescent="0.3">
      <c r="A117253">
        <v>354265</v>
      </c>
      <c r="B117253" s="2">
        <v>44414.504233009706</v>
      </c>
      <c r="C117253">
        <v>171269</v>
      </c>
      <c r="D117253">
        <v>118549</v>
      </c>
      <c r="I117253" s="59">
        <v>161537</v>
      </c>
      <c r="J117253" s="57" t="s">
        <v>80</v>
      </c>
      <c r="K117253" s="58" t="str">
        <f t="shared" si="1832"/>
        <v>будни</v>
      </c>
      <c r="L117253">
        <v>12</v>
      </c>
    </row>
    <row r="117254" spans="1:12" x14ac:dyDescent="0.3">
      <c r="A117254">
        <v>354270</v>
      </c>
      <c r="B117254" s="2">
        <v>44414.504637540456</v>
      </c>
      <c r="C117254">
        <v>209594</v>
      </c>
      <c r="D117254">
        <v>412795</v>
      </c>
      <c r="I117254" s="59">
        <v>161538</v>
      </c>
      <c r="J117254" s="57" t="s">
        <v>81</v>
      </c>
      <c r="K117254" s="58" t="str">
        <f t="shared" si="1832"/>
        <v>будни</v>
      </c>
      <c r="L117254">
        <v>12</v>
      </c>
    </row>
    <row r="117255" spans="1:12" x14ac:dyDescent="0.3">
      <c r="A117255">
        <v>354272</v>
      </c>
      <c r="B117255" s="2">
        <v>44414.505333333334</v>
      </c>
      <c r="C117255">
        <v>187289</v>
      </c>
      <c r="D117255">
        <v>23892</v>
      </c>
      <c r="I117255" s="59">
        <v>161539</v>
      </c>
      <c r="J117255" s="57" t="s">
        <v>78</v>
      </c>
      <c r="K117255" s="58" t="str">
        <f t="shared" si="1832"/>
        <v>выходные</v>
      </c>
      <c r="L117255">
        <v>12</v>
      </c>
    </row>
    <row r="117256" spans="1:12" x14ac:dyDescent="0.3">
      <c r="A117256">
        <v>354275</v>
      </c>
      <c r="B117256" s="2">
        <v>44414.506255663429</v>
      </c>
      <c r="C117256">
        <v>298869</v>
      </c>
      <c r="D117256">
        <v>43842</v>
      </c>
      <c r="I117256" s="59">
        <v>161540</v>
      </c>
      <c r="J117256" s="57" t="s">
        <v>82</v>
      </c>
      <c r="K117256" s="58" t="str">
        <f t="shared" si="1832"/>
        <v>выходные</v>
      </c>
      <c r="L117256">
        <v>12</v>
      </c>
    </row>
    <row r="117257" spans="1:12" x14ac:dyDescent="0.3">
      <c r="A117257">
        <v>354279</v>
      </c>
      <c r="B117257" s="2">
        <v>44414.506255663429</v>
      </c>
      <c r="C117257">
        <v>348459</v>
      </c>
      <c r="D117257">
        <v>180863</v>
      </c>
      <c r="I117257" s="59">
        <v>161541</v>
      </c>
      <c r="J117257" s="57" t="s">
        <v>83</v>
      </c>
      <c r="K117257" s="58" t="str">
        <f t="shared" si="1832"/>
        <v>будни</v>
      </c>
      <c r="L117257">
        <v>12</v>
      </c>
    </row>
    <row r="117258" spans="1:12" x14ac:dyDescent="0.3">
      <c r="A117258">
        <v>354284</v>
      </c>
      <c r="B117258" s="2">
        <v>44414.50666019418</v>
      </c>
      <c r="C117258">
        <v>313436</v>
      </c>
      <c r="D117258">
        <v>17862</v>
      </c>
      <c r="I117258" s="59">
        <v>161542</v>
      </c>
      <c r="J117258" s="57" t="s">
        <v>84</v>
      </c>
      <c r="K117258" s="58" t="str">
        <f t="shared" si="1832"/>
        <v>будни</v>
      </c>
      <c r="L117258">
        <v>12</v>
      </c>
    </row>
    <row r="117259" spans="1:12" x14ac:dyDescent="0.3">
      <c r="A117259">
        <v>354289</v>
      </c>
      <c r="B117259" s="2">
        <v>44414.50787378641</v>
      </c>
      <c r="C117259">
        <v>73610</v>
      </c>
      <c r="D117259">
        <v>118549</v>
      </c>
      <c r="I117259" s="59">
        <v>161543</v>
      </c>
      <c r="J117259" s="57" t="s">
        <v>79</v>
      </c>
      <c r="K117259" s="58" t="str">
        <f t="shared" si="1832"/>
        <v>будни</v>
      </c>
      <c r="L117259">
        <v>12</v>
      </c>
    </row>
    <row r="117260" spans="1:12" x14ac:dyDescent="0.3">
      <c r="A117260">
        <v>354290</v>
      </c>
      <c r="B117260" s="2">
        <v>44414.512728155343</v>
      </c>
      <c r="C117260">
        <v>55955</v>
      </c>
      <c r="D117260">
        <v>464854</v>
      </c>
      <c r="I117260" s="59">
        <v>161544</v>
      </c>
      <c r="J117260" s="57" t="s">
        <v>80</v>
      </c>
      <c r="K117260" s="58" t="str">
        <f t="shared" si="1832"/>
        <v>будни</v>
      </c>
      <c r="L117260">
        <v>12</v>
      </c>
    </row>
    <row r="117261" spans="1:12" x14ac:dyDescent="0.3">
      <c r="A117261">
        <v>354293</v>
      </c>
      <c r="B117261" s="2">
        <v>44414.512728155343</v>
      </c>
      <c r="C117261">
        <v>135921</v>
      </c>
      <c r="D117261">
        <v>347008</v>
      </c>
      <c r="I117261" s="59">
        <v>161545</v>
      </c>
      <c r="J117261" s="57" t="s">
        <v>81</v>
      </c>
      <c r="K117261" s="58" t="str">
        <f t="shared" si="1832"/>
        <v>будни</v>
      </c>
      <c r="L117261">
        <v>12</v>
      </c>
    </row>
    <row r="117262" spans="1:12" x14ac:dyDescent="0.3">
      <c r="A117262">
        <v>354298</v>
      </c>
      <c r="B117262" s="2">
        <v>44414.513941747573</v>
      </c>
      <c r="C117262">
        <v>250518</v>
      </c>
      <c r="D117262">
        <v>163562</v>
      </c>
      <c r="I117262" s="59">
        <v>161546</v>
      </c>
      <c r="J117262" s="57" t="s">
        <v>78</v>
      </c>
      <c r="K117262" s="58" t="str">
        <f t="shared" si="1832"/>
        <v>выходные</v>
      </c>
      <c r="L117262">
        <v>12</v>
      </c>
    </row>
    <row r="117263" spans="1:12" x14ac:dyDescent="0.3">
      <c r="A117263">
        <v>354299</v>
      </c>
      <c r="B117263" s="2">
        <v>44414.514346278316</v>
      </c>
      <c r="C117263">
        <v>208054</v>
      </c>
      <c r="D117263">
        <v>286726</v>
      </c>
      <c r="I117263" s="59">
        <v>161547</v>
      </c>
      <c r="J117263" s="57" t="s">
        <v>82</v>
      </c>
      <c r="K117263" s="58" t="str">
        <f t="shared" si="1832"/>
        <v>выходные</v>
      </c>
      <c r="L117263">
        <v>12</v>
      </c>
    </row>
    <row r="117264" spans="1:12" x14ac:dyDescent="0.3">
      <c r="A117264">
        <v>354300</v>
      </c>
      <c r="B117264" s="2">
        <v>44414.51515533981</v>
      </c>
      <c r="C117264">
        <v>199490</v>
      </c>
      <c r="D117264">
        <v>250679</v>
      </c>
      <c r="I117264" s="59">
        <v>161548</v>
      </c>
      <c r="J117264" s="57" t="s">
        <v>83</v>
      </c>
      <c r="K117264" s="58" t="str">
        <f t="shared" si="1832"/>
        <v>будни</v>
      </c>
      <c r="L117264">
        <v>12</v>
      </c>
    </row>
    <row r="117265" spans="1:12" x14ac:dyDescent="0.3">
      <c r="A117265">
        <v>354305</v>
      </c>
      <c r="B117265" s="2">
        <v>44414.515559870546</v>
      </c>
      <c r="C117265">
        <v>113665</v>
      </c>
      <c r="D117265">
        <v>176309</v>
      </c>
      <c r="I117265" s="59">
        <v>161549</v>
      </c>
      <c r="J117265" s="57" t="s">
        <v>84</v>
      </c>
      <c r="K117265" s="58" t="str">
        <f t="shared" si="1832"/>
        <v>будни</v>
      </c>
      <c r="L117265">
        <v>12</v>
      </c>
    </row>
    <row r="117266" spans="1:12" x14ac:dyDescent="0.3">
      <c r="A117266">
        <v>354309</v>
      </c>
      <c r="B117266" s="2">
        <v>44414.515559870553</v>
      </c>
      <c r="C117266">
        <v>95520</v>
      </c>
      <c r="D117266">
        <v>158978</v>
      </c>
      <c r="I117266" s="59">
        <v>161550</v>
      </c>
      <c r="J117266" s="57" t="s">
        <v>79</v>
      </c>
      <c r="K117266" s="58" t="str">
        <f t="shared" si="1832"/>
        <v>будни</v>
      </c>
      <c r="L117266">
        <v>12</v>
      </c>
    </row>
    <row r="117267" spans="1:12" x14ac:dyDescent="0.3">
      <c r="A117267">
        <v>354310</v>
      </c>
      <c r="B117267" s="2">
        <v>44414.515559870553</v>
      </c>
      <c r="C117267">
        <v>277631</v>
      </c>
      <c r="D117267">
        <v>341333</v>
      </c>
      <c r="I117267" s="59">
        <v>161551</v>
      </c>
      <c r="J117267" s="57" t="s">
        <v>80</v>
      </c>
      <c r="K117267" s="58" t="str">
        <f t="shared" si="1832"/>
        <v>будни</v>
      </c>
      <c r="L117267">
        <v>12</v>
      </c>
    </row>
    <row r="117268" spans="1:12" x14ac:dyDescent="0.3">
      <c r="A117268">
        <v>354311</v>
      </c>
      <c r="B117268" s="2">
        <v>44414.51636893204</v>
      </c>
      <c r="C117268">
        <v>165697</v>
      </c>
      <c r="D117268">
        <v>250679</v>
      </c>
      <c r="I117268" s="59">
        <v>161552</v>
      </c>
      <c r="J117268" s="57" t="s">
        <v>81</v>
      </c>
      <c r="K117268" s="58" t="str">
        <f t="shared" si="1832"/>
        <v>будни</v>
      </c>
      <c r="L117268">
        <v>12</v>
      </c>
    </row>
    <row r="117269" spans="1:12" x14ac:dyDescent="0.3">
      <c r="A117269">
        <v>354314</v>
      </c>
      <c r="B117269" s="2">
        <v>44414.51920064725</v>
      </c>
      <c r="C117269">
        <v>260977</v>
      </c>
      <c r="D117269">
        <v>74742</v>
      </c>
      <c r="I117269" s="59">
        <v>161553</v>
      </c>
      <c r="J117269" s="57" t="s">
        <v>78</v>
      </c>
      <c r="K117269" s="58" t="str">
        <f t="shared" si="1832"/>
        <v>выходные</v>
      </c>
      <c r="L117269">
        <v>12</v>
      </c>
    </row>
    <row r="117270" spans="1:12" x14ac:dyDescent="0.3">
      <c r="A117270">
        <v>354316</v>
      </c>
      <c r="B117270" s="2">
        <v>44414.52041423948</v>
      </c>
      <c r="C117270">
        <v>182715</v>
      </c>
      <c r="D117270">
        <v>352900</v>
      </c>
      <c r="I117270" s="59">
        <v>161554</v>
      </c>
      <c r="J117270" s="57" t="s">
        <v>82</v>
      </c>
      <c r="K117270" s="58" t="str">
        <f t="shared" si="1832"/>
        <v>выходные</v>
      </c>
      <c r="L117270">
        <v>12</v>
      </c>
    </row>
    <row r="117271" spans="1:12" x14ac:dyDescent="0.3">
      <c r="A117271">
        <v>354319</v>
      </c>
      <c r="B117271" s="2">
        <v>44414.52081877023</v>
      </c>
      <c r="C117271">
        <v>94715</v>
      </c>
      <c r="D117271">
        <v>241927</v>
      </c>
      <c r="I117271" s="59">
        <v>161555</v>
      </c>
      <c r="J117271" s="57" t="s">
        <v>83</v>
      </c>
      <c r="K117271" s="58" t="str">
        <f t="shared" si="1832"/>
        <v>будни</v>
      </c>
      <c r="L117271">
        <v>12</v>
      </c>
    </row>
    <row r="117272" spans="1:12" x14ac:dyDescent="0.3">
      <c r="A117272">
        <v>354324</v>
      </c>
      <c r="B117272" s="2">
        <v>44414.521223300966</v>
      </c>
      <c r="C117272">
        <v>314796</v>
      </c>
      <c r="D117272">
        <v>347393</v>
      </c>
      <c r="I117272" s="59">
        <v>161556</v>
      </c>
      <c r="J117272" s="57" t="s">
        <v>84</v>
      </c>
      <c r="K117272" s="58" t="str">
        <f t="shared" si="1832"/>
        <v>будни</v>
      </c>
      <c r="L117272">
        <v>12</v>
      </c>
    </row>
    <row r="117273" spans="1:12" x14ac:dyDescent="0.3">
      <c r="A117273">
        <v>354326</v>
      </c>
      <c r="B117273" s="2">
        <v>44414.522436893203</v>
      </c>
      <c r="C117273">
        <v>41074</v>
      </c>
      <c r="D117273">
        <v>112504</v>
      </c>
      <c r="I117273" s="59">
        <v>161557</v>
      </c>
      <c r="J117273" s="57" t="s">
        <v>79</v>
      </c>
      <c r="K117273" s="58" t="str">
        <f t="shared" si="1832"/>
        <v>будни</v>
      </c>
      <c r="L117273">
        <v>12</v>
      </c>
    </row>
    <row r="117274" spans="1:12" x14ac:dyDescent="0.3">
      <c r="A117274">
        <v>354329</v>
      </c>
      <c r="B117274" s="2">
        <v>44414.522841423946</v>
      </c>
      <c r="C117274">
        <v>148896</v>
      </c>
      <c r="D117274">
        <v>371795</v>
      </c>
      <c r="I117274" s="59">
        <v>161558</v>
      </c>
      <c r="J117274" s="57" t="s">
        <v>80</v>
      </c>
      <c r="K117274" s="58" t="str">
        <f t="shared" si="1832"/>
        <v>будни</v>
      </c>
      <c r="L117274">
        <v>12</v>
      </c>
    </row>
    <row r="117275" spans="1:12" x14ac:dyDescent="0.3">
      <c r="A117275">
        <v>354330</v>
      </c>
      <c r="B117275" s="2">
        <v>44414.522841423954</v>
      </c>
      <c r="C117275">
        <v>70838</v>
      </c>
      <c r="D117275">
        <v>132866</v>
      </c>
      <c r="I117275" s="59">
        <v>161559</v>
      </c>
      <c r="J117275" s="57" t="s">
        <v>81</v>
      </c>
      <c r="K117275" s="58" t="str">
        <f t="shared" si="1832"/>
        <v>будни</v>
      </c>
      <c r="L117275">
        <v>12</v>
      </c>
    </row>
    <row r="117276" spans="1:12" x14ac:dyDescent="0.3">
      <c r="A117276">
        <v>354333</v>
      </c>
      <c r="B117276" s="2">
        <v>44414.523245954697</v>
      </c>
      <c r="C117276">
        <v>195071</v>
      </c>
      <c r="D117276">
        <v>273920</v>
      </c>
      <c r="I117276" s="59">
        <v>161560</v>
      </c>
      <c r="J117276" s="57" t="s">
        <v>78</v>
      </c>
      <c r="K117276" s="58" t="str">
        <f t="shared" si="1832"/>
        <v>выходные</v>
      </c>
      <c r="L117276">
        <v>12</v>
      </c>
    </row>
    <row r="117277" spans="1:12" x14ac:dyDescent="0.3">
      <c r="A117277">
        <v>354338</v>
      </c>
      <c r="B117277" s="2">
        <v>44414.525268608413</v>
      </c>
      <c r="C117277">
        <v>132287</v>
      </c>
      <c r="D117277">
        <v>148630</v>
      </c>
      <c r="I117277" s="59">
        <v>161561</v>
      </c>
      <c r="J117277" s="57" t="s">
        <v>82</v>
      </c>
      <c r="K117277" s="58" t="str">
        <f t="shared" si="1832"/>
        <v>выходные</v>
      </c>
      <c r="L117277">
        <v>12</v>
      </c>
    </row>
    <row r="117278" spans="1:12" x14ac:dyDescent="0.3">
      <c r="A117278">
        <v>354343</v>
      </c>
      <c r="B117278" s="2">
        <v>44414.52648220065</v>
      </c>
      <c r="C117278">
        <v>141123</v>
      </c>
      <c r="D117278">
        <v>301359</v>
      </c>
      <c r="I117278" s="59">
        <v>161562</v>
      </c>
      <c r="J117278" s="57" t="s">
        <v>83</v>
      </c>
      <c r="K117278" s="58" t="str">
        <f t="shared" si="1832"/>
        <v>будни</v>
      </c>
      <c r="L117278">
        <v>12</v>
      </c>
    </row>
    <row r="117279" spans="1:12" x14ac:dyDescent="0.3">
      <c r="A117279">
        <v>354346</v>
      </c>
      <c r="B117279" s="2">
        <v>44414.526886731386</v>
      </c>
      <c r="C117279">
        <v>169577</v>
      </c>
      <c r="D117279">
        <v>43842</v>
      </c>
      <c r="I117279" s="59">
        <v>161563</v>
      </c>
      <c r="J117279" s="57" t="s">
        <v>84</v>
      </c>
      <c r="K117279" s="58" t="str">
        <f t="shared" si="1832"/>
        <v>будни</v>
      </c>
      <c r="L117279">
        <v>12</v>
      </c>
    </row>
    <row r="117280" spans="1:12" x14ac:dyDescent="0.3">
      <c r="A117280">
        <v>354348</v>
      </c>
      <c r="B117280" s="2">
        <v>44414.527000000002</v>
      </c>
      <c r="C117280">
        <v>131803</v>
      </c>
      <c r="D117280">
        <v>258219</v>
      </c>
      <c r="I117280" s="59">
        <v>161564</v>
      </c>
      <c r="J117280" s="57" t="s">
        <v>79</v>
      </c>
      <c r="K117280" s="58" t="str">
        <f t="shared" si="1832"/>
        <v>будни</v>
      </c>
      <c r="L117280">
        <v>12</v>
      </c>
    </row>
    <row r="117281" spans="1:12" x14ac:dyDescent="0.3">
      <c r="A117281">
        <v>354351</v>
      </c>
      <c r="B117281" s="2">
        <v>44414.527291262137</v>
      </c>
      <c r="C117281">
        <v>207909</v>
      </c>
      <c r="D117281">
        <v>411922</v>
      </c>
      <c r="I117281" s="59">
        <v>161565</v>
      </c>
      <c r="J117281" s="57" t="s">
        <v>80</v>
      </c>
      <c r="K117281" s="58" t="str">
        <f t="shared" si="1832"/>
        <v>будни</v>
      </c>
      <c r="L117281">
        <v>12</v>
      </c>
    </row>
    <row r="117282" spans="1:12" x14ac:dyDescent="0.3">
      <c r="A117282">
        <v>354355</v>
      </c>
      <c r="B117282" s="2">
        <v>44414.52769579288</v>
      </c>
      <c r="C117282">
        <v>154808</v>
      </c>
      <c r="D117282">
        <v>5151</v>
      </c>
      <c r="I117282" s="59">
        <v>161566</v>
      </c>
      <c r="J117282" s="57" t="s">
        <v>81</v>
      </c>
      <c r="K117282" s="58" t="str">
        <f t="shared" si="1832"/>
        <v>будни</v>
      </c>
      <c r="L117282">
        <v>12</v>
      </c>
    </row>
    <row r="117283" spans="1:12" x14ac:dyDescent="0.3">
      <c r="A117283">
        <v>354359</v>
      </c>
      <c r="B117283" s="2">
        <v>44414.52931391586</v>
      </c>
      <c r="C117283">
        <v>147781</v>
      </c>
      <c r="D117283">
        <v>343712</v>
      </c>
      <c r="I117283" s="59">
        <v>161567</v>
      </c>
      <c r="J117283" s="57" t="s">
        <v>78</v>
      </c>
      <c r="K117283" s="58" t="str">
        <f t="shared" si="1832"/>
        <v>выходные</v>
      </c>
      <c r="L117283">
        <v>12</v>
      </c>
    </row>
    <row r="117284" spans="1:12" x14ac:dyDescent="0.3">
      <c r="A117284">
        <v>354364</v>
      </c>
      <c r="B117284" s="2">
        <v>44414.529718446604</v>
      </c>
      <c r="C117284">
        <v>102894</v>
      </c>
      <c r="D117284">
        <v>52293</v>
      </c>
      <c r="I117284" s="59">
        <v>161568</v>
      </c>
      <c r="J117284" s="57" t="s">
        <v>82</v>
      </c>
      <c r="K117284" s="58" t="str">
        <f t="shared" si="1832"/>
        <v>выходные</v>
      </c>
      <c r="L117284">
        <v>12</v>
      </c>
    </row>
    <row r="117285" spans="1:12" x14ac:dyDescent="0.3">
      <c r="A117285">
        <v>354369</v>
      </c>
      <c r="B117285" s="2">
        <v>44414.532954692557</v>
      </c>
      <c r="C117285">
        <v>304498</v>
      </c>
      <c r="D117285">
        <v>59485</v>
      </c>
      <c r="I117285" s="59">
        <v>161569</v>
      </c>
      <c r="J117285" s="57" t="s">
        <v>83</v>
      </c>
      <c r="K117285" s="58" t="str">
        <f t="shared" si="1832"/>
        <v>будни</v>
      </c>
      <c r="L117285">
        <v>12</v>
      </c>
    </row>
    <row r="117286" spans="1:12" x14ac:dyDescent="0.3">
      <c r="A117286">
        <v>354373</v>
      </c>
      <c r="B117286" s="2">
        <v>44414.53457281553</v>
      </c>
      <c r="C117286">
        <v>306237</v>
      </c>
      <c r="D117286">
        <v>73039</v>
      </c>
      <c r="I117286" s="59">
        <v>161570</v>
      </c>
      <c r="J117286" s="57" t="s">
        <v>84</v>
      </c>
      <c r="K117286" s="58" t="str">
        <f t="shared" si="1832"/>
        <v>будни</v>
      </c>
      <c r="L117286">
        <v>12</v>
      </c>
    </row>
    <row r="117287" spans="1:12" x14ac:dyDescent="0.3">
      <c r="A117287">
        <v>354376</v>
      </c>
      <c r="B117287" s="2">
        <v>44414.53497734628</v>
      </c>
      <c r="C117287">
        <v>303643</v>
      </c>
      <c r="D117287">
        <v>75550</v>
      </c>
      <c r="I117287" s="59">
        <v>161571</v>
      </c>
      <c r="J117287" s="57" t="s">
        <v>79</v>
      </c>
      <c r="K117287" s="58" t="str">
        <f t="shared" si="1832"/>
        <v>будни</v>
      </c>
      <c r="L117287">
        <v>12</v>
      </c>
    </row>
    <row r="117288" spans="1:12" x14ac:dyDescent="0.3">
      <c r="A117288">
        <v>354380</v>
      </c>
      <c r="B117288" s="2">
        <v>44414.535381877024</v>
      </c>
      <c r="C117288">
        <v>317133</v>
      </c>
      <c r="D117288">
        <v>23892</v>
      </c>
      <c r="I117288" s="59">
        <v>161572</v>
      </c>
      <c r="J117288" s="57" t="s">
        <v>80</v>
      </c>
      <c r="K117288" s="58" t="str">
        <f t="shared" si="1832"/>
        <v>будни</v>
      </c>
      <c r="L117288">
        <v>12</v>
      </c>
    </row>
    <row r="117289" spans="1:12" x14ac:dyDescent="0.3">
      <c r="A117289">
        <v>354381</v>
      </c>
      <c r="B117289" s="2">
        <v>44414.53619093851</v>
      </c>
      <c r="C117289">
        <v>136546</v>
      </c>
      <c r="D117289">
        <v>401945</v>
      </c>
      <c r="I117289" s="59">
        <v>161573</v>
      </c>
      <c r="J117289" s="57" t="s">
        <v>81</v>
      </c>
      <c r="K117289" s="58" t="str">
        <f t="shared" si="1832"/>
        <v>будни</v>
      </c>
      <c r="L117289">
        <v>12</v>
      </c>
    </row>
    <row r="117290" spans="1:12" x14ac:dyDescent="0.3">
      <c r="A117290">
        <v>354385</v>
      </c>
      <c r="B117290" s="2">
        <v>44414.538213592234</v>
      </c>
      <c r="C117290">
        <v>237416</v>
      </c>
      <c r="D117290">
        <v>54565</v>
      </c>
      <c r="I117290" s="59">
        <v>161574</v>
      </c>
      <c r="J117290" s="57" t="s">
        <v>78</v>
      </c>
      <c r="K117290" s="58" t="str">
        <f t="shared" si="1832"/>
        <v>выходные</v>
      </c>
      <c r="L117290">
        <v>12</v>
      </c>
    </row>
    <row r="117291" spans="1:12" x14ac:dyDescent="0.3">
      <c r="A117291">
        <v>354389</v>
      </c>
      <c r="B117291" s="2">
        <v>44414.538213592234</v>
      </c>
      <c r="C117291">
        <v>253236</v>
      </c>
      <c r="D117291">
        <v>153893</v>
      </c>
      <c r="I117291" s="59">
        <v>161575</v>
      </c>
      <c r="J117291" s="57" t="s">
        <v>82</v>
      </c>
      <c r="K117291" s="58" t="str">
        <f t="shared" si="1832"/>
        <v>выходные</v>
      </c>
      <c r="L117291">
        <v>12</v>
      </c>
    </row>
    <row r="117292" spans="1:12" x14ac:dyDescent="0.3">
      <c r="A117292">
        <v>354391</v>
      </c>
      <c r="B117292" s="2">
        <v>44414.538618122977</v>
      </c>
      <c r="C117292">
        <v>48596</v>
      </c>
      <c r="D117292">
        <v>182984</v>
      </c>
      <c r="I117292" s="59">
        <v>161576</v>
      </c>
      <c r="J117292" s="57" t="s">
        <v>83</v>
      </c>
      <c r="K117292" s="58" t="str">
        <f t="shared" si="1832"/>
        <v>будни</v>
      </c>
      <c r="L117292">
        <v>12</v>
      </c>
    </row>
    <row r="117293" spans="1:12" x14ac:dyDescent="0.3">
      <c r="A117293">
        <v>354395</v>
      </c>
      <c r="B117293" s="2">
        <v>44414.539333333334</v>
      </c>
      <c r="C117293">
        <v>156669</v>
      </c>
      <c r="D117293">
        <v>48813</v>
      </c>
      <c r="I117293" s="59">
        <v>161577</v>
      </c>
      <c r="J117293" s="57" t="s">
        <v>84</v>
      </c>
      <c r="K117293" s="58" t="str">
        <f t="shared" si="1832"/>
        <v>будни</v>
      </c>
      <c r="L117293">
        <v>12</v>
      </c>
    </row>
    <row r="117294" spans="1:12" x14ac:dyDescent="0.3">
      <c r="A117294">
        <v>354400</v>
      </c>
      <c r="B117294" s="2">
        <v>44414.540236245957</v>
      </c>
      <c r="C117294">
        <v>245972</v>
      </c>
      <c r="D117294">
        <v>398877</v>
      </c>
      <c r="I117294" s="59">
        <v>161578</v>
      </c>
      <c r="J117294" s="57" t="s">
        <v>79</v>
      </c>
      <c r="K117294" s="58" t="str">
        <f t="shared" si="1832"/>
        <v>будни</v>
      </c>
      <c r="L117294">
        <v>12</v>
      </c>
    </row>
    <row r="117295" spans="1:12" x14ac:dyDescent="0.3">
      <c r="A117295">
        <v>354405</v>
      </c>
      <c r="B117295" s="2">
        <v>44414.541045307444</v>
      </c>
      <c r="C117295">
        <v>72887</v>
      </c>
      <c r="D117295">
        <v>250679</v>
      </c>
      <c r="I117295" s="59">
        <v>161579</v>
      </c>
      <c r="J117295" s="57" t="s">
        <v>80</v>
      </c>
      <c r="K117295" s="58" t="str">
        <f t="shared" si="1832"/>
        <v>будни</v>
      </c>
      <c r="L117295">
        <v>12</v>
      </c>
    </row>
    <row r="117296" spans="1:12" x14ac:dyDescent="0.3">
      <c r="A117296">
        <v>354408</v>
      </c>
      <c r="B117296" s="2">
        <v>44414.541449838187</v>
      </c>
      <c r="C117296">
        <v>232456</v>
      </c>
      <c r="D117296">
        <v>21760</v>
      </c>
      <c r="I117296" s="59">
        <v>161580</v>
      </c>
      <c r="J117296" s="57" t="s">
        <v>81</v>
      </c>
      <c r="K117296" s="58" t="str">
        <f t="shared" si="1832"/>
        <v>будни</v>
      </c>
      <c r="L117296">
        <v>12</v>
      </c>
    </row>
    <row r="117297" spans="1:12" x14ac:dyDescent="0.3">
      <c r="A117297">
        <v>354413</v>
      </c>
      <c r="B117297" s="2">
        <v>44414.542663430417</v>
      </c>
      <c r="C117297">
        <v>298026</v>
      </c>
      <c r="D117297">
        <v>118549</v>
      </c>
      <c r="I117297" s="59">
        <v>161581</v>
      </c>
      <c r="J117297" s="57" t="s">
        <v>78</v>
      </c>
      <c r="K117297" s="58" t="str">
        <f t="shared" si="1832"/>
        <v>выходные</v>
      </c>
      <c r="L117297">
        <v>13</v>
      </c>
    </row>
    <row r="117298" spans="1:12" x14ac:dyDescent="0.3">
      <c r="A117298">
        <v>354417</v>
      </c>
      <c r="B117298" s="2">
        <v>44414.54306796116</v>
      </c>
      <c r="C117298">
        <v>20081</v>
      </c>
      <c r="D117298">
        <v>242428</v>
      </c>
      <c r="I117298" s="59">
        <v>161582</v>
      </c>
      <c r="J117298" s="57" t="s">
        <v>82</v>
      </c>
      <c r="K117298" s="58" t="str">
        <f t="shared" si="1832"/>
        <v>выходные</v>
      </c>
      <c r="L117298">
        <v>13</v>
      </c>
    </row>
    <row r="117299" spans="1:12" x14ac:dyDescent="0.3">
      <c r="A117299">
        <v>354418</v>
      </c>
      <c r="B117299" s="2">
        <v>44414.54468608414</v>
      </c>
      <c r="C117299">
        <v>29705</v>
      </c>
      <c r="D117299">
        <v>411922</v>
      </c>
      <c r="I117299" s="59">
        <v>161583</v>
      </c>
      <c r="J117299" s="57" t="s">
        <v>83</v>
      </c>
      <c r="K117299" s="58" t="str">
        <f t="shared" si="1832"/>
        <v>будни</v>
      </c>
      <c r="L117299">
        <v>13</v>
      </c>
    </row>
    <row r="117300" spans="1:12" x14ac:dyDescent="0.3">
      <c r="A117300">
        <v>354422</v>
      </c>
      <c r="B117300" s="2">
        <v>44414.54468608414</v>
      </c>
      <c r="C117300">
        <v>130357</v>
      </c>
      <c r="D117300">
        <v>74456</v>
      </c>
      <c r="I117300" s="59">
        <v>161584</v>
      </c>
      <c r="J117300" s="57" t="s">
        <v>84</v>
      </c>
      <c r="K117300" s="58" t="str">
        <f t="shared" si="1832"/>
        <v>будни</v>
      </c>
      <c r="L117300">
        <v>13</v>
      </c>
    </row>
    <row r="117301" spans="1:12" x14ac:dyDescent="0.3">
      <c r="A117301">
        <v>354425</v>
      </c>
      <c r="B117301" s="2">
        <v>44414.545090614884</v>
      </c>
      <c r="C117301">
        <v>249034</v>
      </c>
      <c r="D117301">
        <v>351192</v>
      </c>
      <c r="I117301" s="59">
        <v>161585</v>
      </c>
      <c r="J117301" s="57" t="s">
        <v>79</v>
      </c>
      <c r="K117301" s="58" t="str">
        <f t="shared" si="1832"/>
        <v>будни</v>
      </c>
      <c r="L117301">
        <v>13</v>
      </c>
    </row>
    <row r="117302" spans="1:12" x14ac:dyDescent="0.3">
      <c r="A117302">
        <v>354430</v>
      </c>
      <c r="B117302" s="2">
        <v>44414.545495145634</v>
      </c>
      <c r="C117302">
        <v>15931</v>
      </c>
      <c r="D117302">
        <v>327968</v>
      </c>
      <c r="I117302" s="59">
        <v>161586</v>
      </c>
      <c r="J117302" s="57" t="s">
        <v>80</v>
      </c>
      <c r="K117302" s="58" t="str">
        <f t="shared" si="1832"/>
        <v>будни</v>
      </c>
      <c r="L117302">
        <v>13</v>
      </c>
    </row>
    <row r="117303" spans="1:12" x14ac:dyDescent="0.3">
      <c r="A117303">
        <v>354432</v>
      </c>
      <c r="B117303" s="2">
        <v>44414.547113268607</v>
      </c>
      <c r="C117303">
        <v>330566</v>
      </c>
      <c r="D117303">
        <v>396686</v>
      </c>
      <c r="I117303" s="59">
        <v>161587</v>
      </c>
      <c r="J117303" s="57" t="s">
        <v>81</v>
      </c>
      <c r="K117303" s="58" t="str">
        <f t="shared" si="1832"/>
        <v>будни</v>
      </c>
      <c r="L117303">
        <v>13</v>
      </c>
    </row>
    <row r="117304" spans="1:12" x14ac:dyDescent="0.3">
      <c r="A117304">
        <v>354434</v>
      </c>
      <c r="B117304" s="2">
        <v>44414.549944983817</v>
      </c>
      <c r="C117304">
        <v>39470</v>
      </c>
      <c r="D117304">
        <v>230507</v>
      </c>
      <c r="I117304" s="59">
        <v>161588</v>
      </c>
      <c r="J117304" s="57" t="s">
        <v>78</v>
      </c>
      <c r="K117304" s="58" t="str">
        <f t="shared" si="1832"/>
        <v>выходные</v>
      </c>
      <c r="L117304">
        <v>13</v>
      </c>
    </row>
    <row r="117305" spans="1:12" x14ac:dyDescent="0.3">
      <c r="A117305">
        <v>354439</v>
      </c>
      <c r="B117305" s="2">
        <v>44414.549944983817</v>
      </c>
      <c r="C117305">
        <v>96757</v>
      </c>
      <c r="D117305">
        <v>230507</v>
      </c>
      <c r="I117305" s="59">
        <v>161589</v>
      </c>
      <c r="J117305" s="57" t="s">
        <v>82</v>
      </c>
      <c r="K117305" s="58" t="str">
        <f t="shared" si="1832"/>
        <v>выходные</v>
      </c>
      <c r="L117305">
        <v>13</v>
      </c>
    </row>
    <row r="117306" spans="1:12" x14ac:dyDescent="0.3">
      <c r="A117306">
        <v>354440</v>
      </c>
      <c r="B117306" s="2">
        <v>44414.551158576047</v>
      </c>
      <c r="C117306">
        <v>75072</v>
      </c>
      <c r="D117306">
        <v>153893</v>
      </c>
      <c r="I117306" s="59">
        <v>161590</v>
      </c>
      <c r="J117306" s="57" t="s">
        <v>83</v>
      </c>
      <c r="K117306" s="58" t="str">
        <f t="shared" si="1832"/>
        <v>будни</v>
      </c>
      <c r="L117306">
        <v>13</v>
      </c>
    </row>
    <row r="117307" spans="1:12" x14ac:dyDescent="0.3">
      <c r="A117307">
        <v>354443</v>
      </c>
      <c r="B117307" s="2">
        <v>44414.551158576054</v>
      </c>
      <c r="C117307">
        <v>349319</v>
      </c>
      <c r="D117307">
        <v>153893</v>
      </c>
      <c r="I117307" s="59">
        <v>161591</v>
      </c>
      <c r="J117307" s="57" t="s">
        <v>84</v>
      </c>
      <c r="K117307" s="58" t="str">
        <f t="shared" si="1832"/>
        <v>будни</v>
      </c>
      <c r="L117307">
        <v>13</v>
      </c>
    </row>
    <row r="117308" spans="1:12" x14ac:dyDescent="0.3">
      <c r="A117308">
        <v>354448</v>
      </c>
      <c r="B117308" s="2">
        <v>44414.552000000003</v>
      </c>
      <c r="C117308">
        <v>121959</v>
      </c>
      <c r="D117308">
        <v>380039</v>
      </c>
      <c r="I117308" s="59">
        <v>161592</v>
      </c>
      <c r="J117308" s="57" t="s">
        <v>79</v>
      </c>
      <c r="K117308" s="58" t="str">
        <f t="shared" si="1832"/>
        <v>будни</v>
      </c>
      <c r="L117308">
        <v>13</v>
      </c>
    </row>
    <row r="117309" spans="1:12" x14ac:dyDescent="0.3">
      <c r="A117309">
        <v>354452</v>
      </c>
      <c r="B117309" s="2">
        <v>44414.553585760521</v>
      </c>
      <c r="C117309">
        <v>8575</v>
      </c>
      <c r="D117309">
        <v>260065</v>
      </c>
      <c r="I117309" s="59">
        <v>161593</v>
      </c>
      <c r="J117309" s="57" t="s">
        <v>80</v>
      </c>
      <c r="K117309" s="58" t="str">
        <f t="shared" si="1832"/>
        <v>будни</v>
      </c>
      <c r="L117309">
        <v>13</v>
      </c>
    </row>
    <row r="117310" spans="1:12" x14ac:dyDescent="0.3">
      <c r="A117310">
        <v>354454</v>
      </c>
      <c r="B117310" s="2">
        <v>44414.553585760521</v>
      </c>
      <c r="C117310">
        <v>336702</v>
      </c>
      <c r="D117310">
        <v>470762</v>
      </c>
      <c r="I117310" s="59">
        <v>161594</v>
      </c>
      <c r="J117310" s="57" t="s">
        <v>81</v>
      </c>
      <c r="K117310" s="58" t="str">
        <f t="shared" si="1832"/>
        <v>будни</v>
      </c>
      <c r="L117310">
        <v>13</v>
      </c>
    </row>
    <row r="117311" spans="1:12" x14ac:dyDescent="0.3">
      <c r="A117311">
        <v>354459</v>
      </c>
      <c r="B117311" s="2">
        <v>44414.554799352751</v>
      </c>
      <c r="C117311">
        <v>178679</v>
      </c>
      <c r="D117311">
        <v>76405</v>
      </c>
      <c r="I117311" s="59">
        <v>161595</v>
      </c>
      <c r="J117311" s="57" t="s">
        <v>78</v>
      </c>
      <c r="K117311" s="58" t="str">
        <f t="shared" si="1832"/>
        <v>выходные</v>
      </c>
      <c r="L117311">
        <v>13</v>
      </c>
    </row>
    <row r="117312" spans="1:12" x14ac:dyDescent="0.3">
      <c r="A117312">
        <v>354460</v>
      </c>
      <c r="B117312" s="2">
        <v>44414.555608414244</v>
      </c>
      <c r="C117312">
        <v>15226</v>
      </c>
      <c r="D117312">
        <v>106952</v>
      </c>
      <c r="I117312" s="59">
        <v>161596</v>
      </c>
      <c r="J117312" s="57" t="s">
        <v>82</v>
      </c>
      <c r="K117312" s="58" t="str">
        <f t="shared" si="1832"/>
        <v>выходные</v>
      </c>
      <c r="L117312">
        <v>13</v>
      </c>
    </row>
    <row r="117313" spans="1:12" x14ac:dyDescent="0.3">
      <c r="A117313">
        <v>354465</v>
      </c>
      <c r="B117313" s="2">
        <v>44414.556417475731</v>
      </c>
      <c r="C117313">
        <v>64042</v>
      </c>
      <c r="D117313">
        <v>432868</v>
      </c>
      <c r="I117313" s="59">
        <v>161597</v>
      </c>
      <c r="J117313" s="57" t="s">
        <v>83</v>
      </c>
      <c r="K117313" s="58" t="str">
        <f t="shared" si="1832"/>
        <v>будни</v>
      </c>
      <c r="L117313">
        <v>13</v>
      </c>
    </row>
    <row r="117314" spans="1:12" x14ac:dyDescent="0.3">
      <c r="A117314">
        <v>354470</v>
      </c>
      <c r="B117314" s="2">
        <v>44414.557000000001</v>
      </c>
      <c r="C117314">
        <v>199157</v>
      </c>
      <c r="D117314">
        <v>258219</v>
      </c>
      <c r="I117314" s="59">
        <v>161598</v>
      </c>
      <c r="J117314" s="57" t="s">
        <v>84</v>
      </c>
      <c r="K117314" s="58" t="str">
        <f t="shared" si="1832"/>
        <v>будни</v>
      </c>
      <c r="L117314">
        <v>13</v>
      </c>
    </row>
    <row r="117315" spans="1:12" x14ac:dyDescent="0.3">
      <c r="A117315">
        <v>354471</v>
      </c>
      <c r="B117315" s="2">
        <v>44414.558035598704</v>
      </c>
      <c r="C117315">
        <v>45430</v>
      </c>
      <c r="D117315">
        <v>230507</v>
      </c>
      <c r="I117315" s="59">
        <v>161599</v>
      </c>
      <c r="J117315" s="57" t="s">
        <v>79</v>
      </c>
      <c r="K117315" s="58" t="str">
        <f t="shared" ref="K117315:K117378" si="1833">IF(OR(J117315="суббота",J117315="воскресенье"),"выходные","будни")</f>
        <v>будни</v>
      </c>
      <c r="L117315">
        <v>13</v>
      </c>
    </row>
    <row r="117316" spans="1:12" x14ac:dyDescent="0.3">
      <c r="A117316">
        <v>354475</v>
      </c>
      <c r="B117316" s="2">
        <v>44414.558844660198</v>
      </c>
      <c r="C117316">
        <v>344681</v>
      </c>
      <c r="D117316">
        <v>351192</v>
      </c>
      <c r="I117316" s="59">
        <v>161600</v>
      </c>
      <c r="J117316" s="57" t="s">
        <v>80</v>
      </c>
      <c r="K117316" s="58" t="str">
        <f t="shared" si="1833"/>
        <v>будни</v>
      </c>
      <c r="L117316">
        <v>13</v>
      </c>
    </row>
    <row r="117317" spans="1:12" x14ac:dyDescent="0.3">
      <c r="A117317">
        <v>354479</v>
      </c>
      <c r="B117317" s="2">
        <v>44414.559653721684</v>
      </c>
      <c r="C117317">
        <v>72742</v>
      </c>
      <c r="D117317">
        <v>165114</v>
      </c>
      <c r="I117317" s="59">
        <v>161601</v>
      </c>
      <c r="J117317" s="57" t="s">
        <v>81</v>
      </c>
      <c r="K117317" s="58" t="str">
        <f t="shared" si="1833"/>
        <v>будни</v>
      </c>
      <c r="L117317">
        <v>13</v>
      </c>
    </row>
    <row r="117318" spans="1:12" x14ac:dyDescent="0.3">
      <c r="A117318">
        <v>354481</v>
      </c>
      <c r="B117318" s="2">
        <v>44414.560867313914</v>
      </c>
      <c r="C117318">
        <v>91475</v>
      </c>
      <c r="D117318">
        <v>411922</v>
      </c>
      <c r="I117318" s="59">
        <v>161602</v>
      </c>
      <c r="J117318" s="57" t="s">
        <v>78</v>
      </c>
      <c r="K117318" s="58" t="str">
        <f t="shared" si="1833"/>
        <v>выходные</v>
      </c>
      <c r="L117318">
        <v>13</v>
      </c>
    </row>
    <row r="117319" spans="1:12" x14ac:dyDescent="0.3">
      <c r="A117319">
        <v>354485</v>
      </c>
      <c r="B117319" s="2">
        <v>44414.561271844657</v>
      </c>
      <c r="C117319">
        <v>35771</v>
      </c>
      <c r="D117319">
        <v>241927</v>
      </c>
      <c r="I117319" s="59">
        <v>161603</v>
      </c>
      <c r="J117319" s="57" t="s">
        <v>82</v>
      </c>
      <c r="K117319" s="58" t="str">
        <f t="shared" si="1833"/>
        <v>выходные</v>
      </c>
      <c r="L117319">
        <v>13</v>
      </c>
    </row>
    <row r="117320" spans="1:12" x14ac:dyDescent="0.3">
      <c r="A117320">
        <v>354487</v>
      </c>
      <c r="B117320" s="2">
        <v>44414.561271844657</v>
      </c>
      <c r="C117320">
        <v>60921</v>
      </c>
      <c r="D117320">
        <v>335057</v>
      </c>
      <c r="I117320" s="59">
        <v>161604</v>
      </c>
      <c r="J117320" s="57" t="s">
        <v>83</v>
      </c>
      <c r="K117320" s="58" t="str">
        <f t="shared" si="1833"/>
        <v>будни</v>
      </c>
      <c r="L117320">
        <v>13</v>
      </c>
    </row>
    <row r="117321" spans="1:12" x14ac:dyDescent="0.3">
      <c r="A117321">
        <v>354491</v>
      </c>
      <c r="B117321" s="2">
        <v>44414.562080906151</v>
      </c>
      <c r="C117321">
        <v>172859</v>
      </c>
      <c r="D117321">
        <v>347393</v>
      </c>
      <c r="I117321" s="59">
        <v>161605</v>
      </c>
      <c r="J117321" s="57" t="s">
        <v>84</v>
      </c>
      <c r="K117321" s="58" t="str">
        <f t="shared" si="1833"/>
        <v>будни</v>
      </c>
      <c r="L117321">
        <v>13</v>
      </c>
    </row>
    <row r="117322" spans="1:12" x14ac:dyDescent="0.3">
      <c r="A117322">
        <v>354492</v>
      </c>
      <c r="B117322" s="2">
        <v>44414.562080906151</v>
      </c>
      <c r="C117322">
        <v>284129</v>
      </c>
      <c r="D117322">
        <v>250679</v>
      </c>
      <c r="I117322" s="59">
        <v>161606</v>
      </c>
      <c r="J117322" s="57" t="s">
        <v>79</v>
      </c>
      <c r="K117322" s="58" t="str">
        <f t="shared" si="1833"/>
        <v>будни</v>
      </c>
      <c r="L117322">
        <v>13</v>
      </c>
    </row>
    <row r="117323" spans="1:12" x14ac:dyDescent="0.3">
      <c r="A117323">
        <v>354495</v>
      </c>
      <c r="B117323" s="2">
        <v>44414.562080906151</v>
      </c>
      <c r="C117323">
        <v>320219</v>
      </c>
      <c r="D117323">
        <v>122902</v>
      </c>
      <c r="I117323" s="59">
        <v>161607</v>
      </c>
      <c r="J117323" s="57" t="s">
        <v>80</v>
      </c>
      <c r="K117323" s="58" t="str">
        <f t="shared" si="1833"/>
        <v>будни</v>
      </c>
      <c r="L117323">
        <v>13</v>
      </c>
    </row>
    <row r="117324" spans="1:12" x14ac:dyDescent="0.3">
      <c r="A117324">
        <v>354498</v>
      </c>
      <c r="B117324" s="2">
        <v>44414.562485436894</v>
      </c>
      <c r="C117324">
        <v>243404</v>
      </c>
      <c r="D117324">
        <v>309079</v>
      </c>
      <c r="I117324" s="59">
        <v>161608</v>
      </c>
      <c r="J117324" s="57" t="s">
        <v>81</v>
      </c>
      <c r="K117324" s="58" t="str">
        <f t="shared" si="1833"/>
        <v>будни</v>
      </c>
      <c r="L117324">
        <v>13</v>
      </c>
    </row>
    <row r="117325" spans="1:12" x14ac:dyDescent="0.3">
      <c r="A117325">
        <v>354501</v>
      </c>
      <c r="B117325" s="2">
        <v>44414.564103559875</v>
      </c>
      <c r="C117325">
        <v>202618</v>
      </c>
      <c r="D117325">
        <v>328843</v>
      </c>
      <c r="I117325" s="59">
        <v>161609</v>
      </c>
      <c r="J117325" s="57" t="s">
        <v>78</v>
      </c>
      <c r="K117325" s="58" t="str">
        <f t="shared" si="1833"/>
        <v>выходные</v>
      </c>
      <c r="L117325">
        <v>13</v>
      </c>
    </row>
    <row r="117326" spans="1:12" x14ac:dyDescent="0.3">
      <c r="A117326">
        <v>354503</v>
      </c>
      <c r="B117326" s="2">
        <v>44414.566126213591</v>
      </c>
      <c r="C117326">
        <v>273236</v>
      </c>
      <c r="D117326">
        <v>156268</v>
      </c>
      <c r="I117326" s="59">
        <v>161610</v>
      </c>
      <c r="J117326" s="57" t="s">
        <v>82</v>
      </c>
      <c r="K117326" s="58" t="str">
        <f t="shared" si="1833"/>
        <v>выходные</v>
      </c>
      <c r="L117326">
        <v>13</v>
      </c>
    </row>
    <row r="117327" spans="1:12" x14ac:dyDescent="0.3">
      <c r="A117327">
        <v>354508</v>
      </c>
      <c r="B117327" s="2">
        <v>44414.568148867314</v>
      </c>
      <c r="C117327">
        <v>285849</v>
      </c>
      <c r="D117327">
        <v>474478</v>
      </c>
      <c r="I117327" s="59">
        <v>161611</v>
      </c>
      <c r="J117327" s="57" t="s">
        <v>83</v>
      </c>
      <c r="K117327" s="58" t="str">
        <f t="shared" si="1833"/>
        <v>будни</v>
      </c>
      <c r="L117327">
        <v>13</v>
      </c>
    </row>
    <row r="117328" spans="1:12" x14ac:dyDescent="0.3">
      <c r="A117328">
        <v>354511</v>
      </c>
      <c r="B117328" s="2">
        <v>44414.570576051774</v>
      </c>
      <c r="C117328">
        <v>219823</v>
      </c>
      <c r="D117328">
        <v>182841</v>
      </c>
      <c r="I117328" s="59">
        <v>161612</v>
      </c>
      <c r="J117328" s="57" t="s">
        <v>84</v>
      </c>
      <c r="K117328" s="58" t="str">
        <f t="shared" si="1833"/>
        <v>будни</v>
      </c>
      <c r="L117328">
        <v>13</v>
      </c>
    </row>
    <row r="117329" spans="1:12" x14ac:dyDescent="0.3">
      <c r="A117329">
        <v>354515</v>
      </c>
      <c r="B117329" s="2">
        <v>44414.570576051774</v>
      </c>
      <c r="C117329">
        <v>328072</v>
      </c>
      <c r="D117329">
        <v>325852</v>
      </c>
      <c r="I117329" s="59">
        <v>161613</v>
      </c>
      <c r="J117329" s="57" t="s">
        <v>79</v>
      </c>
      <c r="K117329" s="58" t="str">
        <f t="shared" si="1833"/>
        <v>будни</v>
      </c>
      <c r="L117329">
        <v>13</v>
      </c>
    </row>
    <row r="117330" spans="1:12" x14ac:dyDescent="0.3">
      <c r="A117330">
        <v>354517</v>
      </c>
      <c r="B117330" s="2">
        <v>44414.571789644011</v>
      </c>
      <c r="C117330">
        <v>139678</v>
      </c>
      <c r="D117330">
        <v>146115</v>
      </c>
      <c r="I117330" s="59">
        <v>161614</v>
      </c>
      <c r="J117330" s="57" t="s">
        <v>80</v>
      </c>
      <c r="K117330" s="58" t="str">
        <f t="shared" si="1833"/>
        <v>будни</v>
      </c>
      <c r="L117330">
        <v>13</v>
      </c>
    </row>
    <row r="117331" spans="1:12" x14ac:dyDescent="0.3">
      <c r="A117331">
        <v>354522</v>
      </c>
      <c r="B117331" s="2">
        <v>44414.572194174754</v>
      </c>
      <c r="C117331">
        <v>169458</v>
      </c>
      <c r="D117331">
        <v>279337</v>
      </c>
      <c r="I117331" s="59">
        <v>161615</v>
      </c>
      <c r="J117331" s="57" t="s">
        <v>81</v>
      </c>
      <c r="K117331" s="58" t="str">
        <f t="shared" si="1833"/>
        <v>будни</v>
      </c>
      <c r="L117331">
        <v>13</v>
      </c>
    </row>
    <row r="117332" spans="1:12" x14ac:dyDescent="0.3">
      <c r="A117332">
        <v>354527</v>
      </c>
      <c r="B117332" s="2">
        <v>44414.572598705505</v>
      </c>
      <c r="C117332">
        <v>151473</v>
      </c>
      <c r="D117332">
        <v>351192</v>
      </c>
      <c r="I117332" s="59">
        <v>161616</v>
      </c>
      <c r="J117332" s="57" t="s">
        <v>78</v>
      </c>
      <c r="K117332" s="58" t="str">
        <f t="shared" si="1833"/>
        <v>выходные</v>
      </c>
      <c r="L117332">
        <v>13</v>
      </c>
    </row>
    <row r="117333" spans="1:12" x14ac:dyDescent="0.3">
      <c r="A117333">
        <v>354528</v>
      </c>
      <c r="B117333" s="2">
        <v>44414.573812297735</v>
      </c>
      <c r="C117333">
        <v>294578</v>
      </c>
      <c r="D117333">
        <v>154256</v>
      </c>
      <c r="I117333" s="59">
        <v>161617</v>
      </c>
      <c r="J117333" s="57" t="s">
        <v>82</v>
      </c>
      <c r="K117333" s="58" t="str">
        <f t="shared" si="1833"/>
        <v>выходные</v>
      </c>
      <c r="L117333">
        <v>13</v>
      </c>
    </row>
    <row r="117334" spans="1:12" x14ac:dyDescent="0.3">
      <c r="A117334">
        <v>354529</v>
      </c>
      <c r="B117334" s="2">
        <v>44414.576239482201</v>
      </c>
      <c r="C117334">
        <v>3109</v>
      </c>
      <c r="D117334">
        <v>230507</v>
      </c>
      <c r="I117334" s="59">
        <v>161618</v>
      </c>
      <c r="J117334" s="57" t="s">
        <v>83</v>
      </c>
      <c r="K117334" s="58" t="str">
        <f t="shared" si="1833"/>
        <v>будни</v>
      </c>
      <c r="L117334">
        <v>13</v>
      </c>
    </row>
    <row r="117335" spans="1:12" x14ac:dyDescent="0.3">
      <c r="A117335">
        <v>354532</v>
      </c>
      <c r="B117335" s="2">
        <v>44414.576644012945</v>
      </c>
      <c r="C117335">
        <v>290750</v>
      </c>
      <c r="D117335">
        <v>68544</v>
      </c>
      <c r="I117335" s="59">
        <v>161619</v>
      </c>
      <c r="J117335" s="57" t="s">
        <v>84</v>
      </c>
      <c r="K117335" s="58" t="str">
        <f t="shared" si="1833"/>
        <v>будни</v>
      </c>
      <c r="L117335">
        <v>13</v>
      </c>
    </row>
    <row r="117336" spans="1:12" x14ac:dyDescent="0.3">
      <c r="A117336">
        <v>354537</v>
      </c>
      <c r="B117336" s="2">
        <v>44414.578262135925</v>
      </c>
      <c r="C117336">
        <v>122454</v>
      </c>
      <c r="D117336">
        <v>453374</v>
      </c>
      <c r="I117336" s="59">
        <v>161620</v>
      </c>
      <c r="J117336" s="57" t="s">
        <v>79</v>
      </c>
      <c r="K117336" s="58" t="str">
        <f t="shared" si="1833"/>
        <v>будни</v>
      </c>
      <c r="L117336">
        <v>13</v>
      </c>
    </row>
    <row r="117337" spans="1:12" x14ac:dyDescent="0.3">
      <c r="A117337">
        <v>354538</v>
      </c>
      <c r="B117337" s="2">
        <v>44414.578666666668</v>
      </c>
      <c r="C117337">
        <v>110934</v>
      </c>
      <c r="D117337">
        <v>250679</v>
      </c>
      <c r="I117337" s="59">
        <v>161621</v>
      </c>
      <c r="J117337" s="57" t="s">
        <v>80</v>
      </c>
      <c r="K117337" s="58" t="str">
        <f t="shared" si="1833"/>
        <v>будни</v>
      </c>
      <c r="L117337">
        <v>13</v>
      </c>
    </row>
    <row r="117338" spans="1:12" x14ac:dyDescent="0.3">
      <c r="A117338">
        <v>354542</v>
      </c>
      <c r="B117338" s="2">
        <v>44414.580284789641</v>
      </c>
      <c r="C117338">
        <v>26452</v>
      </c>
      <c r="D117338">
        <v>258374</v>
      </c>
      <c r="I117338" s="59">
        <v>161622</v>
      </c>
      <c r="J117338" s="57" t="s">
        <v>81</v>
      </c>
      <c r="K117338" s="58" t="str">
        <f t="shared" si="1833"/>
        <v>будни</v>
      </c>
      <c r="L117338">
        <v>13</v>
      </c>
    </row>
    <row r="117339" spans="1:12" x14ac:dyDescent="0.3">
      <c r="A117339">
        <v>354546</v>
      </c>
      <c r="B117339" s="2">
        <v>44414.580689320392</v>
      </c>
      <c r="C117339">
        <v>7114</v>
      </c>
      <c r="D117339">
        <v>230507</v>
      </c>
      <c r="I117339" s="59">
        <v>161623</v>
      </c>
      <c r="J117339" s="57" t="s">
        <v>78</v>
      </c>
      <c r="K117339" s="58" t="str">
        <f t="shared" si="1833"/>
        <v>выходные</v>
      </c>
      <c r="L117339">
        <v>13</v>
      </c>
    </row>
    <row r="117340" spans="1:12" x14ac:dyDescent="0.3">
      <c r="A117340">
        <v>354548</v>
      </c>
      <c r="B117340" s="2">
        <v>44414.581902912621</v>
      </c>
      <c r="C117340">
        <v>62075</v>
      </c>
      <c r="D117340">
        <v>351192</v>
      </c>
      <c r="I117340" s="59">
        <v>161624</v>
      </c>
      <c r="J117340" s="57" t="s">
        <v>82</v>
      </c>
      <c r="K117340" s="58" t="str">
        <f t="shared" si="1833"/>
        <v>выходные</v>
      </c>
      <c r="L117340">
        <v>13</v>
      </c>
    </row>
    <row r="117341" spans="1:12" x14ac:dyDescent="0.3">
      <c r="A117341">
        <v>354551</v>
      </c>
      <c r="B117341" s="2">
        <v>44414.581902912621</v>
      </c>
      <c r="C117341">
        <v>164238</v>
      </c>
      <c r="D117341">
        <v>132866</v>
      </c>
      <c r="I117341" s="59">
        <v>161625</v>
      </c>
      <c r="J117341" s="57" t="s">
        <v>83</v>
      </c>
      <c r="K117341" s="58" t="str">
        <f t="shared" si="1833"/>
        <v>будни</v>
      </c>
      <c r="L117341">
        <v>13</v>
      </c>
    </row>
    <row r="117342" spans="1:12" x14ac:dyDescent="0.3">
      <c r="A117342">
        <v>354556</v>
      </c>
      <c r="B117342" s="2">
        <v>44414.582307443365</v>
      </c>
      <c r="C117342">
        <v>160064</v>
      </c>
      <c r="D117342">
        <v>439981</v>
      </c>
      <c r="I117342" s="59">
        <v>161626</v>
      </c>
      <c r="J117342" s="57" t="s">
        <v>84</v>
      </c>
      <c r="K117342" s="58" t="str">
        <f t="shared" si="1833"/>
        <v>будни</v>
      </c>
      <c r="L117342">
        <v>13</v>
      </c>
    </row>
    <row r="117343" spans="1:12" x14ac:dyDescent="0.3">
      <c r="A117343">
        <v>354560</v>
      </c>
      <c r="B117343" s="2">
        <v>44414.583116504858</v>
      </c>
      <c r="C117343">
        <v>53551</v>
      </c>
      <c r="D117343">
        <v>246005</v>
      </c>
      <c r="I117343" s="59">
        <v>161627</v>
      </c>
      <c r="J117343" s="57" t="s">
        <v>79</v>
      </c>
      <c r="K117343" s="58" t="str">
        <f t="shared" si="1833"/>
        <v>будни</v>
      </c>
      <c r="L117343">
        <v>13</v>
      </c>
    </row>
    <row r="117344" spans="1:12" x14ac:dyDescent="0.3">
      <c r="A117344">
        <v>354564</v>
      </c>
      <c r="B117344" s="2">
        <v>44414.583521035594</v>
      </c>
      <c r="C117344">
        <v>138959</v>
      </c>
      <c r="D117344">
        <v>408075</v>
      </c>
      <c r="I117344" s="59">
        <v>161628</v>
      </c>
      <c r="J117344" s="57" t="s">
        <v>80</v>
      </c>
      <c r="K117344" s="58" t="str">
        <f t="shared" si="1833"/>
        <v>будни</v>
      </c>
      <c r="L117344">
        <v>14</v>
      </c>
    </row>
    <row r="117345" spans="1:12" x14ac:dyDescent="0.3">
      <c r="A117345">
        <v>354567</v>
      </c>
      <c r="B117345" s="2">
        <v>44414.583521035594</v>
      </c>
      <c r="C117345">
        <v>197804</v>
      </c>
      <c r="D117345">
        <v>347393</v>
      </c>
      <c r="I117345" s="59">
        <v>161629</v>
      </c>
      <c r="J117345" s="57" t="s">
        <v>81</v>
      </c>
      <c r="K117345" s="58" t="str">
        <f t="shared" si="1833"/>
        <v>будни</v>
      </c>
      <c r="L117345">
        <v>14</v>
      </c>
    </row>
    <row r="117346" spans="1:12" x14ac:dyDescent="0.3">
      <c r="A117346">
        <v>354569</v>
      </c>
      <c r="B117346" s="2">
        <v>44414.583925566345</v>
      </c>
      <c r="C117346">
        <v>312119</v>
      </c>
      <c r="D117346">
        <v>258251</v>
      </c>
      <c r="I117346" s="59">
        <v>161630</v>
      </c>
      <c r="J117346" s="57" t="s">
        <v>78</v>
      </c>
      <c r="K117346" s="58" t="str">
        <f t="shared" si="1833"/>
        <v>выходные</v>
      </c>
      <c r="L117346">
        <v>14</v>
      </c>
    </row>
    <row r="117347" spans="1:12" x14ac:dyDescent="0.3">
      <c r="A117347">
        <v>354572</v>
      </c>
      <c r="B117347" s="2">
        <v>44414.583925566345</v>
      </c>
      <c r="C117347">
        <v>328425</v>
      </c>
      <c r="D117347">
        <v>161398</v>
      </c>
      <c r="I117347" s="59">
        <v>161631</v>
      </c>
      <c r="J117347" s="57" t="s">
        <v>82</v>
      </c>
      <c r="K117347" s="58" t="str">
        <f t="shared" si="1833"/>
        <v>выходные</v>
      </c>
      <c r="L117347">
        <v>14</v>
      </c>
    </row>
    <row r="117348" spans="1:12" x14ac:dyDescent="0.3">
      <c r="A117348">
        <v>354577</v>
      </c>
      <c r="B117348" s="2">
        <v>44414.586352750812</v>
      </c>
      <c r="C117348">
        <v>110392</v>
      </c>
      <c r="D117348">
        <v>355267</v>
      </c>
      <c r="I117348" s="59">
        <v>161632</v>
      </c>
      <c r="J117348" s="57" t="s">
        <v>83</v>
      </c>
      <c r="K117348" s="58" t="str">
        <f t="shared" si="1833"/>
        <v>будни</v>
      </c>
      <c r="L117348">
        <v>14</v>
      </c>
    </row>
    <row r="117349" spans="1:12" x14ac:dyDescent="0.3">
      <c r="A117349">
        <v>354578</v>
      </c>
      <c r="B117349" s="2">
        <v>44414.586757281548</v>
      </c>
      <c r="C117349">
        <v>244215</v>
      </c>
      <c r="D117349">
        <v>189009</v>
      </c>
      <c r="I117349" s="59">
        <v>161633</v>
      </c>
      <c r="J117349" s="57" t="s">
        <v>84</v>
      </c>
      <c r="K117349" s="58" t="str">
        <f t="shared" si="1833"/>
        <v>будни</v>
      </c>
      <c r="L117349">
        <v>14</v>
      </c>
    </row>
    <row r="117350" spans="1:12" x14ac:dyDescent="0.3">
      <c r="A117350">
        <v>354580</v>
      </c>
      <c r="B117350" s="2">
        <v>44414.587</v>
      </c>
      <c r="C117350">
        <v>219559</v>
      </c>
      <c r="D117350">
        <v>175689</v>
      </c>
      <c r="I117350" s="59">
        <v>161634</v>
      </c>
      <c r="J117350" s="57" t="s">
        <v>79</v>
      </c>
      <c r="K117350" s="58" t="str">
        <f t="shared" si="1833"/>
        <v>будни</v>
      </c>
      <c r="L117350">
        <v>14</v>
      </c>
    </row>
    <row r="117351" spans="1:12" x14ac:dyDescent="0.3">
      <c r="A117351">
        <v>354581</v>
      </c>
      <c r="B117351" s="2">
        <v>44414.587333333337</v>
      </c>
      <c r="C117351">
        <v>229064</v>
      </c>
      <c r="D117351">
        <v>191893</v>
      </c>
      <c r="I117351" s="59">
        <v>161635</v>
      </c>
      <c r="J117351" s="57" t="s">
        <v>80</v>
      </c>
      <c r="K117351" s="58" t="str">
        <f t="shared" si="1833"/>
        <v>будни</v>
      </c>
      <c r="L117351">
        <v>14</v>
      </c>
    </row>
    <row r="117352" spans="1:12" x14ac:dyDescent="0.3">
      <c r="A117352">
        <v>354584</v>
      </c>
      <c r="B117352" s="2">
        <v>44414.588779935279</v>
      </c>
      <c r="C117352">
        <v>163208</v>
      </c>
      <c r="D117352">
        <v>291168</v>
      </c>
      <c r="I117352" s="59">
        <v>161636</v>
      </c>
      <c r="J117352" s="57" t="s">
        <v>81</v>
      </c>
      <c r="K117352" s="58" t="str">
        <f t="shared" si="1833"/>
        <v>будни</v>
      </c>
      <c r="L117352">
        <v>14</v>
      </c>
    </row>
    <row r="117353" spans="1:12" x14ac:dyDescent="0.3">
      <c r="A117353">
        <v>354587</v>
      </c>
      <c r="B117353" s="2">
        <v>44414.589184466022</v>
      </c>
      <c r="C117353">
        <v>100561</v>
      </c>
      <c r="D117353">
        <v>123413</v>
      </c>
      <c r="I117353" s="59">
        <v>161637</v>
      </c>
      <c r="J117353" s="57" t="s">
        <v>78</v>
      </c>
      <c r="K117353" s="58" t="str">
        <f t="shared" si="1833"/>
        <v>выходные</v>
      </c>
      <c r="L117353">
        <v>14</v>
      </c>
    </row>
    <row r="117354" spans="1:12" x14ac:dyDescent="0.3">
      <c r="A117354">
        <v>354588</v>
      </c>
      <c r="B117354" s="2">
        <v>44414.59</v>
      </c>
      <c r="C117354">
        <v>177698</v>
      </c>
      <c r="D117354">
        <v>351192</v>
      </c>
      <c r="I117354" s="59">
        <v>161638</v>
      </c>
      <c r="J117354" s="57" t="s">
        <v>82</v>
      </c>
      <c r="K117354" s="58" t="str">
        <f t="shared" si="1833"/>
        <v>выходные</v>
      </c>
      <c r="L117354">
        <v>14</v>
      </c>
    </row>
    <row r="117355" spans="1:12" x14ac:dyDescent="0.3">
      <c r="A117355">
        <v>354592</v>
      </c>
      <c r="B117355" s="2">
        <v>44414.590398058252</v>
      </c>
      <c r="C117355">
        <v>95833</v>
      </c>
      <c r="D117355">
        <v>182191</v>
      </c>
      <c r="I117355" s="59">
        <v>161639</v>
      </c>
      <c r="J117355" s="57" t="s">
        <v>83</v>
      </c>
      <c r="K117355" s="58" t="str">
        <f t="shared" si="1833"/>
        <v>будни</v>
      </c>
      <c r="L117355">
        <v>14</v>
      </c>
    </row>
    <row r="117356" spans="1:12" x14ac:dyDescent="0.3">
      <c r="A117356">
        <v>354596</v>
      </c>
      <c r="B117356" s="2">
        <v>44414.592825242718</v>
      </c>
      <c r="C117356">
        <v>46772</v>
      </c>
      <c r="D117356">
        <v>217497</v>
      </c>
      <c r="I117356" s="59">
        <v>161640</v>
      </c>
      <c r="J117356" s="57" t="s">
        <v>84</v>
      </c>
      <c r="K117356" s="58" t="str">
        <f t="shared" si="1833"/>
        <v>будни</v>
      </c>
      <c r="L117356">
        <v>14</v>
      </c>
    </row>
    <row r="117357" spans="1:12" x14ac:dyDescent="0.3">
      <c r="A117357">
        <v>354598</v>
      </c>
      <c r="B117357" s="2">
        <v>44414.592825242718</v>
      </c>
      <c r="C117357">
        <v>331138</v>
      </c>
      <c r="D117357">
        <v>394819</v>
      </c>
      <c r="I117357" s="59">
        <v>161641</v>
      </c>
      <c r="J117357" s="57" t="s">
        <v>79</v>
      </c>
      <c r="K117357" s="58" t="str">
        <f t="shared" si="1833"/>
        <v>будни</v>
      </c>
      <c r="L117357">
        <v>14</v>
      </c>
    </row>
    <row r="117358" spans="1:12" x14ac:dyDescent="0.3">
      <c r="A117358">
        <v>354600</v>
      </c>
      <c r="B117358" s="2">
        <v>44414.593229773462</v>
      </c>
      <c r="C117358">
        <v>347692</v>
      </c>
      <c r="D117358">
        <v>347393</v>
      </c>
      <c r="I117358" s="59">
        <v>161642</v>
      </c>
      <c r="J117358" s="57" t="s">
        <v>80</v>
      </c>
      <c r="K117358" s="58" t="str">
        <f t="shared" si="1833"/>
        <v>будни</v>
      </c>
      <c r="L117358">
        <v>14</v>
      </c>
    </row>
    <row r="117359" spans="1:12" x14ac:dyDescent="0.3">
      <c r="A117359">
        <v>354605</v>
      </c>
      <c r="B117359" s="2">
        <v>44414.594443365699</v>
      </c>
      <c r="C117359">
        <v>326733</v>
      </c>
      <c r="D117359">
        <v>411922</v>
      </c>
      <c r="I117359" s="59">
        <v>161643</v>
      </c>
      <c r="J117359" s="57" t="s">
        <v>81</v>
      </c>
      <c r="K117359" s="58" t="str">
        <f t="shared" si="1833"/>
        <v>будни</v>
      </c>
      <c r="L117359">
        <v>14</v>
      </c>
    </row>
    <row r="117360" spans="1:12" x14ac:dyDescent="0.3">
      <c r="A117360">
        <v>354609</v>
      </c>
      <c r="B117360" s="2">
        <v>44414.595252427185</v>
      </c>
      <c r="C117360">
        <v>344132</v>
      </c>
      <c r="D117360">
        <v>81558</v>
      </c>
      <c r="I117360" s="59">
        <v>161644</v>
      </c>
      <c r="J117360" s="57" t="s">
        <v>78</v>
      </c>
      <c r="K117360" s="58" t="str">
        <f t="shared" si="1833"/>
        <v>выходные</v>
      </c>
      <c r="L117360">
        <v>14</v>
      </c>
    </row>
    <row r="117361" spans="1:12" x14ac:dyDescent="0.3">
      <c r="A117361">
        <v>354611</v>
      </c>
      <c r="B117361" s="2">
        <v>44414.595666666661</v>
      </c>
      <c r="C117361">
        <v>276575</v>
      </c>
      <c r="D117361">
        <v>43842</v>
      </c>
      <c r="I117361" s="59">
        <v>161645</v>
      </c>
      <c r="J117361" s="57" t="s">
        <v>82</v>
      </c>
      <c r="K117361" s="58" t="str">
        <f t="shared" si="1833"/>
        <v>выходные</v>
      </c>
      <c r="L117361">
        <v>14</v>
      </c>
    </row>
    <row r="117362" spans="1:12" x14ac:dyDescent="0.3">
      <c r="A117362">
        <v>354614</v>
      </c>
      <c r="B117362" s="2">
        <v>44414.596061488679</v>
      </c>
      <c r="C117362">
        <v>201728</v>
      </c>
      <c r="D117362">
        <v>304128</v>
      </c>
      <c r="I117362" s="59">
        <v>161646</v>
      </c>
      <c r="J117362" s="57" t="s">
        <v>83</v>
      </c>
      <c r="K117362" s="58" t="str">
        <f t="shared" si="1833"/>
        <v>будни</v>
      </c>
      <c r="L117362">
        <v>14</v>
      </c>
    </row>
    <row r="117363" spans="1:12" x14ac:dyDescent="0.3">
      <c r="A117363">
        <v>354615</v>
      </c>
      <c r="B117363" s="2">
        <v>44414.596061488679</v>
      </c>
      <c r="C117363">
        <v>330345</v>
      </c>
      <c r="D117363">
        <v>81558</v>
      </c>
      <c r="I117363" s="59">
        <v>161647</v>
      </c>
      <c r="J117363" s="57" t="s">
        <v>84</v>
      </c>
      <c r="K117363" s="58" t="str">
        <f t="shared" si="1833"/>
        <v>будни</v>
      </c>
      <c r="L117363">
        <v>14</v>
      </c>
    </row>
    <row r="117364" spans="1:12" x14ac:dyDescent="0.3">
      <c r="A117364">
        <v>354620</v>
      </c>
      <c r="B117364" s="2">
        <v>44414.596870550158</v>
      </c>
      <c r="C117364">
        <v>269764</v>
      </c>
      <c r="D117364">
        <v>250679</v>
      </c>
      <c r="I117364" s="59">
        <v>161648</v>
      </c>
      <c r="J117364" s="57" t="s">
        <v>79</v>
      </c>
      <c r="K117364" s="58" t="str">
        <f t="shared" si="1833"/>
        <v>будни</v>
      </c>
      <c r="L117364">
        <v>14</v>
      </c>
    </row>
    <row r="117365" spans="1:12" x14ac:dyDescent="0.3">
      <c r="A117365">
        <v>354625</v>
      </c>
      <c r="B117365" s="2">
        <v>44414.596870550158</v>
      </c>
      <c r="C117365">
        <v>328184</v>
      </c>
      <c r="D117365">
        <v>233494</v>
      </c>
      <c r="I117365" s="59">
        <v>161649</v>
      </c>
      <c r="J117365" s="57" t="s">
        <v>80</v>
      </c>
      <c r="K117365" s="58" t="str">
        <f t="shared" si="1833"/>
        <v>будни</v>
      </c>
      <c r="L117365">
        <v>14</v>
      </c>
    </row>
    <row r="117366" spans="1:12" x14ac:dyDescent="0.3">
      <c r="A117366">
        <v>354629</v>
      </c>
      <c r="B117366" s="2">
        <v>44414.597679611652</v>
      </c>
      <c r="C117366">
        <v>238133</v>
      </c>
      <c r="D117366">
        <v>264283</v>
      </c>
      <c r="I117366" s="59">
        <v>161650</v>
      </c>
      <c r="J117366" s="57" t="s">
        <v>81</v>
      </c>
      <c r="K117366" s="58" t="str">
        <f t="shared" si="1833"/>
        <v>будни</v>
      </c>
      <c r="L117366">
        <v>14</v>
      </c>
    </row>
    <row r="117367" spans="1:12" x14ac:dyDescent="0.3">
      <c r="A117367">
        <v>354634</v>
      </c>
      <c r="B117367" s="2">
        <v>44414.597679611652</v>
      </c>
      <c r="C117367">
        <v>300651</v>
      </c>
      <c r="D117367">
        <v>165821</v>
      </c>
      <c r="I117367" s="59">
        <v>161651</v>
      </c>
      <c r="J117367" s="57" t="s">
        <v>78</v>
      </c>
      <c r="K117367" s="58" t="str">
        <f t="shared" si="1833"/>
        <v>выходные</v>
      </c>
      <c r="L117367">
        <v>14</v>
      </c>
    </row>
    <row r="117368" spans="1:12" x14ac:dyDescent="0.3">
      <c r="A117368">
        <v>354639</v>
      </c>
      <c r="B117368" s="2">
        <v>44414.598084142395</v>
      </c>
      <c r="C117368">
        <v>188039</v>
      </c>
      <c r="D117368">
        <v>158978</v>
      </c>
      <c r="I117368" s="59">
        <v>161652</v>
      </c>
      <c r="J117368" s="57" t="s">
        <v>82</v>
      </c>
      <c r="K117368" s="58" t="str">
        <f t="shared" si="1833"/>
        <v>выходные</v>
      </c>
      <c r="L117368">
        <v>14</v>
      </c>
    </row>
    <row r="117369" spans="1:12" x14ac:dyDescent="0.3">
      <c r="A117369">
        <v>354640</v>
      </c>
      <c r="B117369" s="2">
        <v>44414.598084142395</v>
      </c>
      <c r="C117369">
        <v>273256</v>
      </c>
      <c r="D117369">
        <v>417467</v>
      </c>
      <c r="I117369" s="59">
        <v>161653</v>
      </c>
      <c r="J117369" s="57" t="s">
        <v>83</v>
      </c>
      <c r="K117369" s="58" t="str">
        <f t="shared" si="1833"/>
        <v>будни</v>
      </c>
      <c r="L117369">
        <v>14</v>
      </c>
    </row>
    <row r="117370" spans="1:12" x14ac:dyDescent="0.3">
      <c r="A117370">
        <v>354644</v>
      </c>
      <c r="B117370" s="2">
        <v>44414.598488673138</v>
      </c>
      <c r="C117370">
        <v>270454</v>
      </c>
      <c r="D117370">
        <v>411922</v>
      </c>
      <c r="I117370" s="59">
        <v>161654</v>
      </c>
      <c r="J117370" s="57" t="s">
        <v>84</v>
      </c>
      <c r="K117370" s="58" t="str">
        <f t="shared" si="1833"/>
        <v>будни</v>
      </c>
      <c r="L117370">
        <v>14</v>
      </c>
    </row>
    <row r="117371" spans="1:12" x14ac:dyDescent="0.3">
      <c r="A117371">
        <v>354646</v>
      </c>
      <c r="B117371" s="2">
        <v>44414.598893203882</v>
      </c>
      <c r="C117371">
        <v>326602</v>
      </c>
      <c r="D117371">
        <v>230507</v>
      </c>
      <c r="I117371" s="59">
        <v>161655</v>
      </c>
      <c r="J117371" s="57" t="s">
        <v>79</v>
      </c>
      <c r="K117371" s="58" t="str">
        <f t="shared" si="1833"/>
        <v>будни</v>
      </c>
      <c r="L117371">
        <v>14</v>
      </c>
    </row>
    <row r="117372" spans="1:12" x14ac:dyDescent="0.3">
      <c r="A117372">
        <v>354649</v>
      </c>
      <c r="B117372" s="2">
        <v>44414.598893203889</v>
      </c>
      <c r="C117372">
        <v>35132</v>
      </c>
      <c r="D117372">
        <v>118549</v>
      </c>
      <c r="I117372" s="59">
        <v>161656</v>
      </c>
      <c r="J117372" s="57" t="s">
        <v>80</v>
      </c>
      <c r="K117372" s="58" t="str">
        <f t="shared" si="1833"/>
        <v>будни</v>
      </c>
      <c r="L117372">
        <v>14</v>
      </c>
    </row>
    <row r="117373" spans="1:12" x14ac:dyDescent="0.3">
      <c r="A117373">
        <v>354650</v>
      </c>
      <c r="B117373" s="2">
        <v>44414.599297734625</v>
      </c>
      <c r="C117373">
        <v>10970</v>
      </c>
      <c r="D117373">
        <v>398201</v>
      </c>
      <c r="I117373" s="59">
        <v>161657</v>
      </c>
      <c r="J117373" s="57" t="s">
        <v>81</v>
      </c>
      <c r="K117373" s="58" t="str">
        <f t="shared" si="1833"/>
        <v>будни</v>
      </c>
      <c r="L117373">
        <v>14</v>
      </c>
    </row>
    <row r="117374" spans="1:12" x14ac:dyDescent="0.3">
      <c r="A117374">
        <v>354653</v>
      </c>
      <c r="B117374" s="2">
        <v>44414.599702265368</v>
      </c>
      <c r="C117374">
        <v>199762</v>
      </c>
      <c r="D117374">
        <v>348155</v>
      </c>
      <c r="I117374" s="59">
        <v>161658</v>
      </c>
      <c r="J117374" s="57" t="s">
        <v>78</v>
      </c>
      <c r="K117374" s="58" t="str">
        <f t="shared" si="1833"/>
        <v>выходные</v>
      </c>
      <c r="L117374">
        <v>14</v>
      </c>
    </row>
    <row r="117375" spans="1:12" x14ac:dyDescent="0.3">
      <c r="A117375">
        <v>354656</v>
      </c>
      <c r="B117375" s="2">
        <v>44414.6</v>
      </c>
      <c r="C117375">
        <v>129525</v>
      </c>
      <c r="D117375">
        <v>86587</v>
      </c>
      <c r="I117375" s="59">
        <v>161659</v>
      </c>
      <c r="J117375" s="57" t="s">
        <v>82</v>
      </c>
      <c r="K117375" s="58" t="str">
        <f t="shared" si="1833"/>
        <v>выходные</v>
      </c>
      <c r="L117375">
        <v>14</v>
      </c>
    </row>
    <row r="117376" spans="1:12" x14ac:dyDescent="0.3">
      <c r="A117376">
        <v>354660</v>
      </c>
      <c r="B117376" s="2">
        <v>44414.601320388349</v>
      </c>
      <c r="C117376">
        <v>205702</v>
      </c>
      <c r="D117376">
        <v>419429</v>
      </c>
      <c r="I117376" s="59">
        <v>161660</v>
      </c>
      <c r="J117376" s="57" t="s">
        <v>83</v>
      </c>
      <c r="K117376" s="58" t="str">
        <f t="shared" si="1833"/>
        <v>будни</v>
      </c>
      <c r="L117376">
        <v>14</v>
      </c>
    </row>
    <row r="117377" spans="1:12" x14ac:dyDescent="0.3">
      <c r="A117377">
        <v>354664</v>
      </c>
      <c r="B117377" s="2">
        <v>44414.601724919092</v>
      </c>
      <c r="C117377">
        <v>319083</v>
      </c>
      <c r="D117377">
        <v>227775</v>
      </c>
      <c r="I117377" s="59">
        <v>161661</v>
      </c>
      <c r="J117377" s="57" t="s">
        <v>84</v>
      </c>
      <c r="K117377" s="58" t="str">
        <f t="shared" si="1833"/>
        <v>будни</v>
      </c>
      <c r="L117377">
        <v>14</v>
      </c>
    </row>
    <row r="117378" spans="1:12" x14ac:dyDescent="0.3">
      <c r="A117378">
        <v>354666</v>
      </c>
      <c r="B117378" s="2">
        <v>44414.602129449842</v>
      </c>
      <c r="C117378">
        <v>4530</v>
      </c>
      <c r="D117378">
        <v>291822</v>
      </c>
      <c r="I117378" s="59">
        <v>161662</v>
      </c>
      <c r="J117378" s="57" t="s">
        <v>79</v>
      </c>
      <c r="K117378" s="58" t="str">
        <f t="shared" si="1833"/>
        <v>будни</v>
      </c>
      <c r="L117378">
        <v>14</v>
      </c>
    </row>
    <row r="117379" spans="1:12" x14ac:dyDescent="0.3">
      <c r="A117379">
        <v>354668</v>
      </c>
      <c r="B117379" s="2">
        <v>44414.602129449842</v>
      </c>
      <c r="C117379">
        <v>274112</v>
      </c>
      <c r="D117379">
        <v>380039</v>
      </c>
      <c r="I117379" s="59">
        <v>161663</v>
      </c>
      <c r="J117379" s="57" t="s">
        <v>80</v>
      </c>
      <c r="K117379" s="58" t="str">
        <f t="shared" ref="K117379:K117442" si="1834">IF(OR(J117379="суббота",J117379="воскресенье"),"выходные","будни")</f>
        <v>будни</v>
      </c>
      <c r="L117379">
        <v>14</v>
      </c>
    </row>
    <row r="117380" spans="1:12" x14ac:dyDescent="0.3">
      <c r="A117380">
        <v>354670</v>
      </c>
      <c r="B117380" s="2">
        <v>44414.602938511322</v>
      </c>
      <c r="C117380">
        <v>18313</v>
      </c>
      <c r="D117380">
        <v>33094</v>
      </c>
      <c r="I117380" s="59">
        <v>161664</v>
      </c>
      <c r="J117380" s="57" t="s">
        <v>81</v>
      </c>
      <c r="K117380" s="58" t="str">
        <f t="shared" si="1834"/>
        <v>будни</v>
      </c>
      <c r="L117380">
        <v>14</v>
      </c>
    </row>
    <row r="117381" spans="1:12" x14ac:dyDescent="0.3">
      <c r="A117381">
        <v>354675</v>
      </c>
      <c r="B117381" s="2">
        <v>44414.603747572815</v>
      </c>
      <c r="C117381">
        <v>90347</v>
      </c>
      <c r="D117381">
        <v>83136</v>
      </c>
      <c r="I117381" s="59">
        <v>161665</v>
      </c>
      <c r="J117381" s="57" t="s">
        <v>78</v>
      </c>
      <c r="K117381" s="58" t="str">
        <f t="shared" si="1834"/>
        <v>выходные</v>
      </c>
      <c r="L117381">
        <v>14</v>
      </c>
    </row>
    <row r="117382" spans="1:12" x14ac:dyDescent="0.3">
      <c r="A117382">
        <v>354680</v>
      </c>
      <c r="B117382" s="2">
        <v>44414.604152103566</v>
      </c>
      <c r="C117382">
        <v>343095</v>
      </c>
      <c r="D117382">
        <v>390503</v>
      </c>
      <c r="I117382" s="59">
        <v>161666</v>
      </c>
      <c r="J117382" s="57" t="s">
        <v>82</v>
      </c>
      <c r="K117382" s="58" t="str">
        <f t="shared" si="1834"/>
        <v>выходные</v>
      </c>
      <c r="L117382">
        <v>14</v>
      </c>
    </row>
    <row r="117383" spans="1:12" x14ac:dyDescent="0.3">
      <c r="A117383">
        <v>354681</v>
      </c>
      <c r="B117383" s="2">
        <v>44414.605365695796</v>
      </c>
      <c r="C117383">
        <v>235831</v>
      </c>
      <c r="D117383">
        <v>188440</v>
      </c>
      <c r="I117383" s="59">
        <v>161667</v>
      </c>
      <c r="J117383" s="57" t="s">
        <v>83</v>
      </c>
      <c r="K117383" s="58" t="str">
        <f t="shared" si="1834"/>
        <v>будни</v>
      </c>
      <c r="L117383">
        <v>14</v>
      </c>
    </row>
    <row r="117384" spans="1:12" x14ac:dyDescent="0.3">
      <c r="A117384">
        <v>354684</v>
      </c>
      <c r="B117384" s="2">
        <v>44414.605365695796</v>
      </c>
      <c r="C117384">
        <v>325223</v>
      </c>
      <c r="D117384">
        <v>166857</v>
      </c>
      <c r="I117384" s="59">
        <v>161668</v>
      </c>
      <c r="J117384" s="57" t="s">
        <v>84</v>
      </c>
      <c r="K117384" s="58" t="str">
        <f t="shared" si="1834"/>
        <v>будни</v>
      </c>
      <c r="L117384">
        <v>14</v>
      </c>
    </row>
    <row r="117385" spans="1:12" x14ac:dyDescent="0.3">
      <c r="A117385">
        <v>354686</v>
      </c>
      <c r="B117385" s="2">
        <v>44414.605770226532</v>
      </c>
      <c r="C117385">
        <v>42362</v>
      </c>
      <c r="D117385">
        <v>347393</v>
      </c>
      <c r="I117385" s="59">
        <v>161669</v>
      </c>
      <c r="J117385" s="57" t="s">
        <v>79</v>
      </c>
      <c r="K117385" s="58" t="str">
        <f t="shared" si="1834"/>
        <v>будни</v>
      </c>
      <c r="L117385">
        <v>14</v>
      </c>
    </row>
    <row r="117386" spans="1:12" x14ac:dyDescent="0.3">
      <c r="A117386">
        <v>354690</v>
      </c>
      <c r="B117386" s="2">
        <v>44414.605770226532</v>
      </c>
      <c r="C117386">
        <v>148003</v>
      </c>
      <c r="D117386">
        <v>153893</v>
      </c>
      <c r="I117386" s="59">
        <v>161670</v>
      </c>
      <c r="J117386" s="57" t="s">
        <v>80</v>
      </c>
      <c r="K117386" s="58" t="str">
        <f t="shared" si="1834"/>
        <v>будни</v>
      </c>
      <c r="L117386">
        <v>14</v>
      </c>
    </row>
    <row r="117387" spans="1:12" x14ac:dyDescent="0.3">
      <c r="A117387">
        <v>354694</v>
      </c>
      <c r="B117387" s="2">
        <v>44414.605770226539</v>
      </c>
      <c r="C117387">
        <v>25189</v>
      </c>
      <c r="D117387">
        <v>104958</v>
      </c>
      <c r="I117387" s="59">
        <v>161671</v>
      </c>
      <c r="J117387" s="57" t="s">
        <v>81</v>
      </c>
      <c r="K117387" s="58" t="str">
        <f t="shared" si="1834"/>
        <v>будни</v>
      </c>
      <c r="L117387">
        <v>14</v>
      </c>
    </row>
    <row r="117388" spans="1:12" x14ac:dyDescent="0.3">
      <c r="A117388">
        <v>354695</v>
      </c>
      <c r="B117388" s="2">
        <v>44414.605770226539</v>
      </c>
      <c r="C117388">
        <v>26022</v>
      </c>
      <c r="D117388">
        <v>432277</v>
      </c>
      <c r="I117388" s="59">
        <v>161672</v>
      </c>
      <c r="J117388" s="57" t="s">
        <v>78</v>
      </c>
      <c r="K117388" s="58" t="str">
        <f t="shared" si="1834"/>
        <v>выходные</v>
      </c>
      <c r="L117388">
        <v>14</v>
      </c>
    </row>
    <row r="117389" spans="1:12" x14ac:dyDescent="0.3">
      <c r="A117389">
        <v>354699</v>
      </c>
      <c r="B117389" s="2">
        <v>44414.606174757282</v>
      </c>
      <c r="C117389">
        <v>265338</v>
      </c>
      <c r="D117389">
        <v>21760</v>
      </c>
      <c r="I117389" s="59">
        <v>161673</v>
      </c>
      <c r="J117389" s="57" t="s">
        <v>82</v>
      </c>
      <c r="K117389" s="58" t="str">
        <f t="shared" si="1834"/>
        <v>выходные</v>
      </c>
      <c r="L117389">
        <v>14</v>
      </c>
    </row>
    <row r="117390" spans="1:12" x14ac:dyDescent="0.3">
      <c r="A117390">
        <v>354701</v>
      </c>
      <c r="B117390" s="2">
        <v>44414.607388349519</v>
      </c>
      <c r="C117390">
        <v>261281</v>
      </c>
      <c r="D117390">
        <v>95288</v>
      </c>
      <c r="I117390" s="59">
        <v>161674</v>
      </c>
      <c r="J117390" s="57" t="s">
        <v>83</v>
      </c>
      <c r="K117390" s="58" t="str">
        <f t="shared" si="1834"/>
        <v>будни</v>
      </c>
      <c r="L117390">
        <v>14</v>
      </c>
    </row>
    <row r="117391" spans="1:12" x14ac:dyDescent="0.3">
      <c r="A117391">
        <v>354705</v>
      </c>
      <c r="B117391" s="2">
        <v>44414.607792880255</v>
      </c>
      <c r="C117391">
        <v>275872</v>
      </c>
      <c r="D117391">
        <v>347008</v>
      </c>
      <c r="I117391" s="59">
        <v>161675</v>
      </c>
      <c r="J117391" s="57" t="s">
        <v>84</v>
      </c>
      <c r="K117391" s="58" t="str">
        <f t="shared" si="1834"/>
        <v>будни</v>
      </c>
      <c r="L117391">
        <v>14</v>
      </c>
    </row>
    <row r="117392" spans="1:12" x14ac:dyDescent="0.3">
      <c r="A117392">
        <v>354709</v>
      </c>
      <c r="B117392" s="2">
        <v>44414.608197411006</v>
      </c>
      <c r="C117392">
        <v>84683</v>
      </c>
      <c r="D117392">
        <v>119030</v>
      </c>
      <c r="I117392" s="59">
        <v>161676</v>
      </c>
      <c r="J117392" s="57" t="s">
        <v>79</v>
      </c>
      <c r="K117392" s="58" t="str">
        <f t="shared" si="1834"/>
        <v>будни</v>
      </c>
      <c r="L117392">
        <v>14</v>
      </c>
    </row>
    <row r="117393" spans="1:12" x14ac:dyDescent="0.3">
      <c r="A117393">
        <v>354714</v>
      </c>
      <c r="B117393" s="2">
        <v>44414.608601941749</v>
      </c>
      <c r="C117393">
        <v>201408</v>
      </c>
      <c r="D117393">
        <v>118549</v>
      </c>
      <c r="I117393" s="59">
        <v>161677</v>
      </c>
      <c r="J117393" s="57" t="s">
        <v>80</v>
      </c>
      <c r="K117393" s="58" t="str">
        <f t="shared" si="1834"/>
        <v>будни</v>
      </c>
      <c r="L117393">
        <v>14</v>
      </c>
    </row>
    <row r="117394" spans="1:12" x14ac:dyDescent="0.3">
      <c r="A117394">
        <v>354718</v>
      </c>
      <c r="B117394" s="2">
        <v>44414.609006472492</v>
      </c>
      <c r="C117394">
        <v>151431</v>
      </c>
      <c r="D117394">
        <v>477742</v>
      </c>
      <c r="I117394" s="59">
        <v>161678</v>
      </c>
      <c r="J117394" s="57" t="s">
        <v>81</v>
      </c>
      <c r="K117394" s="58" t="str">
        <f t="shared" si="1834"/>
        <v>будни</v>
      </c>
      <c r="L117394">
        <v>14</v>
      </c>
    </row>
    <row r="117395" spans="1:12" x14ac:dyDescent="0.3">
      <c r="A117395">
        <v>354720</v>
      </c>
      <c r="B117395" s="2">
        <v>44414.610624595472</v>
      </c>
      <c r="C117395">
        <v>247747</v>
      </c>
      <c r="D117395">
        <v>89126</v>
      </c>
      <c r="I117395" s="59">
        <v>161679</v>
      </c>
      <c r="J117395" s="57" t="s">
        <v>78</v>
      </c>
      <c r="K117395" s="58" t="str">
        <f t="shared" si="1834"/>
        <v>выходные</v>
      </c>
      <c r="L117395">
        <v>14</v>
      </c>
    </row>
    <row r="117396" spans="1:12" x14ac:dyDescent="0.3">
      <c r="A117396">
        <v>354721</v>
      </c>
      <c r="B117396" s="2">
        <v>44414.610624595472</v>
      </c>
      <c r="C117396">
        <v>265871</v>
      </c>
      <c r="D117396">
        <v>421199</v>
      </c>
      <c r="I117396" s="59">
        <v>161680</v>
      </c>
      <c r="J117396" s="57" t="s">
        <v>82</v>
      </c>
      <c r="K117396" s="58" t="str">
        <f t="shared" si="1834"/>
        <v>выходные</v>
      </c>
      <c r="L117396">
        <v>14</v>
      </c>
    </row>
    <row r="117397" spans="1:12" x14ac:dyDescent="0.3">
      <c r="A117397">
        <v>354724</v>
      </c>
      <c r="B117397" s="2">
        <v>44414.611029126208</v>
      </c>
      <c r="C117397">
        <v>41432</v>
      </c>
      <c r="D117397">
        <v>303686</v>
      </c>
      <c r="I117397" s="59">
        <v>161681</v>
      </c>
      <c r="J117397" s="57" t="s">
        <v>83</v>
      </c>
      <c r="K117397" s="58" t="str">
        <f t="shared" si="1834"/>
        <v>будни</v>
      </c>
      <c r="L117397">
        <v>14</v>
      </c>
    </row>
    <row r="117398" spans="1:12" x14ac:dyDescent="0.3">
      <c r="A117398">
        <v>354728</v>
      </c>
      <c r="B117398" s="2">
        <v>44414.611029126216</v>
      </c>
      <c r="C117398">
        <v>157758</v>
      </c>
      <c r="D117398">
        <v>88863</v>
      </c>
      <c r="I117398" s="59">
        <v>161682</v>
      </c>
      <c r="J117398" s="57" t="s">
        <v>84</v>
      </c>
      <c r="K117398" s="58" t="str">
        <f t="shared" si="1834"/>
        <v>будни</v>
      </c>
      <c r="L117398">
        <v>14</v>
      </c>
    </row>
    <row r="117399" spans="1:12" x14ac:dyDescent="0.3">
      <c r="A117399">
        <v>354730</v>
      </c>
      <c r="B117399" s="2">
        <v>44414.612242718445</v>
      </c>
      <c r="C117399">
        <v>179321</v>
      </c>
      <c r="D117399">
        <v>245484</v>
      </c>
      <c r="I117399" s="59">
        <v>161683</v>
      </c>
      <c r="J117399" s="57" t="s">
        <v>79</v>
      </c>
      <c r="K117399" s="58" t="str">
        <f t="shared" si="1834"/>
        <v>будни</v>
      </c>
      <c r="L117399">
        <v>14</v>
      </c>
    </row>
    <row r="117400" spans="1:12" x14ac:dyDescent="0.3">
      <c r="A117400">
        <v>354733</v>
      </c>
      <c r="B117400" s="2">
        <v>44414.612647249189</v>
      </c>
      <c r="C117400">
        <v>24410</v>
      </c>
      <c r="D117400">
        <v>251152</v>
      </c>
      <c r="I117400" s="59">
        <v>161684</v>
      </c>
      <c r="J117400" s="57" t="s">
        <v>80</v>
      </c>
      <c r="K117400" s="58" t="str">
        <f t="shared" si="1834"/>
        <v>будни</v>
      </c>
      <c r="L117400">
        <v>14</v>
      </c>
    </row>
    <row r="117401" spans="1:12" x14ac:dyDescent="0.3">
      <c r="A117401">
        <v>354737</v>
      </c>
      <c r="B117401" s="2">
        <v>44414.613051779932</v>
      </c>
      <c r="C117401">
        <v>248706</v>
      </c>
      <c r="D117401">
        <v>96633</v>
      </c>
      <c r="I117401" s="59">
        <v>161685</v>
      </c>
      <c r="J117401" s="57" t="s">
        <v>81</v>
      </c>
      <c r="K117401" s="58" t="str">
        <f t="shared" si="1834"/>
        <v>будни</v>
      </c>
      <c r="L117401">
        <v>14</v>
      </c>
    </row>
    <row r="117402" spans="1:12" x14ac:dyDescent="0.3">
      <c r="A117402">
        <v>354739</v>
      </c>
      <c r="B117402" s="2">
        <v>44414.613860841426</v>
      </c>
      <c r="C117402">
        <v>46838</v>
      </c>
      <c r="D117402">
        <v>158978</v>
      </c>
      <c r="I117402" s="59">
        <v>161686</v>
      </c>
      <c r="J117402" s="57" t="s">
        <v>78</v>
      </c>
      <c r="K117402" s="58" t="str">
        <f t="shared" si="1834"/>
        <v>выходные</v>
      </c>
      <c r="L117402">
        <v>14</v>
      </c>
    </row>
    <row r="117403" spans="1:12" x14ac:dyDescent="0.3">
      <c r="A117403">
        <v>354742</v>
      </c>
      <c r="B117403" s="2">
        <v>44414.614265372169</v>
      </c>
      <c r="C117403">
        <v>134449</v>
      </c>
      <c r="D117403">
        <v>432277</v>
      </c>
      <c r="I117403" s="59">
        <v>161687</v>
      </c>
      <c r="J117403" s="57" t="s">
        <v>82</v>
      </c>
      <c r="K117403" s="58" t="str">
        <f t="shared" si="1834"/>
        <v>выходные</v>
      </c>
      <c r="L117403">
        <v>14</v>
      </c>
    </row>
    <row r="117404" spans="1:12" x14ac:dyDescent="0.3">
      <c r="A117404">
        <v>354746</v>
      </c>
      <c r="B117404" s="2">
        <v>44414.614265372169</v>
      </c>
      <c r="C117404">
        <v>223948</v>
      </c>
      <c r="D117404">
        <v>401945</v>
      </c>
      <c r="I117404" s="59">
        <v>161688</v>
      </c>
      <c r="J117404" s="57" t="s">
        <v>83</v>
      </c>
      <c r="K117404" s="58" t="str">
        <f t="shared" si="1834"/>
        <v>будни</v>
      </c>
      <c r="L117404">
        <v>14</v>
      </c>
    </row>
    <row r="117405" spans="1:12" x14ac:dyDescent="0.3">
      <c r="A117405">
        <v>354750</v>
      </c>
      <c r="B117405" s="2">
        <v>44414.615478964406</v>
      </c>
      <c r="C117405">
        <v>297684</v>
      </c>
      <c r="D117405">
        <v>241927</v>
      </c>
      <c r="I117405" s="59">
        <v>161689</v>
      </c>
      <c r="J117405" s="57" t="s">
        <v>84</v>
      </c>
      <c r="K117405" s="58" t="str">
        <f t="shared" si="1834"/>
        <v>будни</v>
      </c>
      <c r="L117405">
        <v>14</v>
      </c>
    </row>
    <row r="117406" spans="1:12" x14ac:dyDescent="0.3">
      <c r="A117406">
        <v>354751</v>
      </c>
      <c r="B117406" s="2">
        <v>44414.615883495142</v>
      </c>
      <c r="C117406">
        <v>37112</v>
      </c>
      <c r="D117406">
        <v>118549</v>
      </c>
      <c r="I117406" s="59">
        <v>161690</v>
      </c>
      <c r="J117406" s="57" t="s">
        <v>79</v>
      </c>
      <c r="K117406" s="58" t="str">
        <f t="shared" si="1834"/>
        <v>будни</v>
      </c>
      <c r="L117406">
        <v>14</v>
      </c>
    </row>
    <row r="117407" spans="1:12" x14ac:dyDescent="0.3">
      <c r="A117407">
        <v>354756</v>
      </c>
      <c r="B117407" s="2">
        <v>44414.615883495142</v>
      </c>
      <c r="C117407">
        <v>94288</v>
      </c>
      <c r="D117407">
        <v>153893</v>
      </c>
      <c r="I117407" s="59">
        <v>161691</v>
      </c>
      <c r="J117407" s="57" t="s">
        <v>80</v>
      </c>
      <c r="K117407" s="58" t="str">
        <f t="shared" si="1834"/>
        <v>будни</v>
      </c>
      <c r="L117407">
        <v>14</v>
      </c>
    </row>
    <row r="117408" spans="1:12" x14ac:dyDescent="0.3">
      <c r="A117408">
        <v>354757</v>
      </c>
      <c r="B117408" s="2">
        <v>44414.615883495142</v>
      </c>
      <c r="C117408">
        <v>267947</v>
      </c>
      <c r="D117408">
        <v>266075</v>
      </c>
      <c r="I117408" s="59">
        <v>161692</v>
      </c>
      <c r="J117408" s="57" t="s">
        <v>81</v>
      </c>
      <c r="K117408" s="58" t="str">
        <f t="shared" si="1834"/>
        <v>будни</v>
      </c>
      <c r="L117408">
        <v>14</v>
      </c>
    </row>
    <row r="117409" spans="1:12" x14ac:dyDescent="0.3">
      <c r="A117409">
        <v>354758</v>
      </c>
      <c r="B117409" s="2">
        <v>44414.616288025893</v>
      </c>
      <c r="C117409">
        <v>265571</v>
      </c>
      <c r="D117409">
        <v>145779</v>
      </c>
      <c r="I117409" s="59">
        <v>161693</v>
      </c>
      <c r="J117409" s="57" t="s">
        <v>78</v>
      </c>
      <c r="K117409" s="58" t="str">
        <f t="shared" si="1834"/>
        <v>выходные</v>
      </c>
      <c r="L117409">
        <v>14</v>
      </c>
    </row>
    <row r="117410" spans="1:12" x14ac:dyDescent="0.3">
      <c r="A117410">
        <v>354759</v>
      </c>
      <c r="B117410" s="2">
        <v>44414.617097087379</v>
      </c>
      <c r="C117410">
        <v>147441</v>
      </c>
      <c r="D117410">
        <v>154256</v>
      </c>
      <c r="I117410" s="59">
        <v>161694</v>
      </c>
      <c r="J117410" s="57" t="s">
        <v>82</v>
      </c>
      <c r="K117410" s="58" t="str">
        <f t="shared" si="1834"/>
        <v>выходные</v>
      </c>
      <c r="L117410">
        <v>14</v>
      </c>
    </row>
    <row r="117411" spans="1:12" x14ac:dyDescent="0.3">
      <c r="A117411">
        <v>354763</v>
      </c>
      <c r="B117411" s="2">
        <v>44414.619119741095</v>
      </c>
      <c r="C117411">
        <v>27919</v>
      </c>
      <c r="D117411">
        <v>392434</v>
      </c>
      <c r="I117411" s="59">
        <v>161695</v>
      </c>
      <c r="J117411" s="57" t="s">
        <v>83</v>
      </c>
      <c r="K117411" s="58" t="str">
        <f t="shared" si="1834"/>
        <v>будни</v>
      </c>
      <c r="L117411">
        <v>14</v>
      </c>
    </row>
    <row r="117412" spans="1:12" x14ac:dyDescent="0.3">
      <c r="A117412">
        <v>354764</v>
      </c>
      <c r="B117412" s="2">
        <v>44414.619119741095</v>
      </c>
      <c r="C117412">
        <v>253934</v>
      </c>
      <c r="D117412">
        <v>392434</v>
      </c>
      <c r="I117412" s="59">
        <v>161696</v>
      </c>
      <c r="J117412" s="57" t="s">
        <v>84</v>
      </c>
      <c r="K117412" s="58" t="str">
        <f t="shared" si="1834"/>
        <v>будни</v>
      </c>
      <c r="L117412">
        <v>14</v>
      </c>
    </row>
    <row r="117413" spans="1:12" x14ac:dyDescent="0.3">
      <c r="A117413">
        <v>354765</v>
      </c>
      <c r="B117413" s="2">
        <v>44414.619928802589</v>
      </c>
      <c r="C117413">
        <v>152849</v>
      </c>
      <c r="D117413">
        <v>81226</v>
      </c>
      <c r="I117413" s="59">
        <v>161697</v>
      </c>
      <c r="J117413" s="57" t="s">
        <v>79</v>
      </c>
      <c r="K117413" s="58" t="str">
        <f t="shared" si="1834"/>
        <v>будни</v>
      </c>
      <c r="L117413">
        <v>14</v>
      </c>
    </row>
    <row r="117414" spans="1:12" x14ac:dyDescent="0.3">
      <c r="A117414">
        <v>354766</v>
      </c>
      <c r="B117414" s="2">
        <v>44414.620333333332</v>
      </c>
      <c r="C117414">
        <v>40402</v>
      </c>
      <c r="D117414">
        <v>23621</v>
      </c>
      <c r="I117414" s="59">
        <v>161698</v>
      </c>
      <c r="J117414" s="57" t="s">
        <v>80</v>
      </c>
      <c r="K117414" s="58" t="str">
        <f t="shared" si="1834"/>
        <v>будни</v>
      </c>
      <c r="L117414">
        <v>14</v>
      </c>
    </row>
    <row r="117415" spans="1:12" x14ac:dyDescent="0.3">
      <c r="A117415">
        <v>354770</v>
      </c>
      <c r="B117415" s="2">
        <v>44414.620333333332</v>
      </c>
      <c r="C117415">
        <v>41075</v>
      </c>
      <c r="D117415">
        <v>154256</v>
      </c>
      <c r="I117415" s="59">
        <v>161699</v>
      </c>
      <c r="J117415" s="57" t="s">
        <v>81</v>
      </c>
      <c r="K117415" s="58" t="str">
        <f t="shared" si="1834"/>
        <v>будни</v>
      </c>
      <c r="L117415">
        <v>14</v>
      </c>
    </row>
    <row r="117416" spans="1:12" x14ac:dyDescent="0.3">
      <c r="A117416">
        <v>354775</v>
      </c>
      <c r="B117416" s="2">
        <v>44414.620333333332</v>
      </c>
      <c r="C117416">
        <v>86327</v>
      </c>
      <c r="D117416">
        <v>351192</v>
      </c>
      <c r="I117416" s="59">
        <v>161700</v>
      </c>
      <c r="J117416" s="57" t="s">
        <v>78</v>
      </c>
      <c r="K117416" s="58" t="str">
        <f t="shared" si="1834"/>
        <v>выходные</v>
      </c>
      <c r="L117416">
        <v>14</v>
      </c>
    </row>
    <row r="117417" spans="1:12" x14ac:dyDescent="0.3">
      <c r="A117417">
        <v>354778</v>
      </c>
      <c r="B117417" s="2">
        <v>44414.620737864076</v>
      </c>
      <c r="C117417">
        <v>237674</v>
      </c>
      <c r="D117417">
        <v>309553</v>
      </c>
      <c r="I117417" s="59">
        <v>161701</v>
      </c>
      <c r="J117417" s="57" t="s">
        <v>82</v>
      </c>
      <c r="K117417" s="58" t="str">
        <f t="shared" si="1834"/>
        <v>выходные</v>
      </c>
      <c r="L117417">
        <v>14</v>
      </c>
    </row>
    <row r="117418" spans="1:12" x14ac:dyDescent="0.3">
      <c r="A117418">
        <v>354781</v>
      </c>
      <c r="B117418" s="2">
        <v>44414.620737864076</v>
      </c>
      <c r="C117418">
        <v>343552</v>
      </c>
      <c r="D117418">
        <v>347393</v>
      </c>
      <c r="I117418" s="59">
        <v>161702</v>
      </c>
      <c r="J117418" s="57" t="s">
        <v>83</v>
      </c>
      <c r="K117418" s="58" t="str">
        <f t="shared" si="1834"/>
        <v>будни</v>
      </c>
      <c r="L117418">
        <v>14</v>
      </c>
    </row>
    <row r="117419" spans="1:12" x14ac:dyDescent="0.3">
      <c r="A117419">
        <v>354785</v>
      </c>
      <c r="B117419" s="2">
        <v>44414.621951456313</v>
      </c>
      <c r="C117419">
        <v>117517</v>
      </c>
      <c r="D117419">
        <v>154228</v>
      </c>
      <c r="I117419" s="59">
        <v>161703</v>
      </c>
      <c r="J117419" s="57" t="s">
        <v>84</v>
      </c>
      <c r="K117419" s="58" t="str">
        <f t="shared" si="1834"/>
        <v>будни</v>
      </c>
      <c r="L117419">
        <v>14</v>
      </c>
    </row>
    <row r="117420" spans="1:12" x14ac:dyDescent="0.3">
      <c r="A117420">
        <v>354788</v>
      </c>
      <c r="B117420" s="2">
        <v>44414.621951456313</v>
      </c>
      <c r="C117420">
        <v>199312</v>
      </c>
      <c r="D117420">
        <v>411922</v>
      </c>
      <c r="I117420" s="59">
        <v>161704</v>
      </c>
      <c r="J117420" s="57" t="s">
        <v>79</v>
      </c>
      <c r="K117420" s="58" t="str">
        <f t="shared" si="1834"/>
        <v>будни</v>
      </c>
      <c r="L117420">
        <v>14</v>
      </c>
    </row>
    <row r="117421" spans="1:12" x14ac:dyDescent="0.3">
      <c r="A117421">
        <v>354789</v>
      </c>
      <c r="B117421" s="2">
        <v>44414.622355987056</v>
      </c>
      <c r="C117421">
        <v>91957</v>
      </c>
      <c r="D117421">
        <v>343491</v>
      </c>
      <c r="I117421" s="59">
        <v>161705</v>
      </c>
      <c r="J117421" s="57" t="s">
        <v>80</v>
      </c>
      <c r="K117421" s="58" t="str">
        <f t="shared" si="1834"/>
        <v>будни</v>
      </c>
      <c r="L117421">
        <v>14</v>
      </c>
    </row>
    <row r="117422" spans="1:12" x14ac:dyDescent="0.3">
      <c r="A117422">
        <v>354792</v>
      </c>
      <c r="B117422" s="2">
        <v>44414.622355987056</v>
      </c>
      <c r="C117422">
        <v>130276</v>
      </c>
      <c r="D117422">
        <v>293905</v>
      </c>
      <c r="I117422" s="59">
        <v>161706</v>
      </c>
      <c r="J117422" s="57" t="s">
        <v>81</v>
      </c>
      <c r="K117422" s="58" t="str">
        <f t="shared" si="1834"/>
        <v>будни</v>
      </c>
      <c r="L117422">
        <v>14</v>
      </c>
    </row>
    <row r="117423" spans="1:12" x14ac:dyDescent="0.3">
      <c r="A117423">
        <v>354793</v>
      </c>
      <c r="B117423" s="2">
        <v>44414.622355987056</v>
      </c>
      <c r="C117423">
        <v>150759</v>
      </c>
      <c r="D117423">
        <v>307218</v>
      </c>
      <c r="I117423" s="59">
        <v>161707</v>
      </c>
      <c r="J117423" s="57" t="s">
        <v>78</v>
      </c>
      <c r="K117423" s="58" t="str">
        <f t="shared" si="1834"/>
        <v>выходные</v>
      </c>
      <c r="L117423">
        <v>14</v>
      </c>
    </row>
    <row r="117424" spans="1:12" x14ac:dyDescent="0.3">
      <c r="A117424">
        <v>354797</v>
      </c>
      <c r="B117424" s="2">
        <v>44414.622355987056</v>
      </c>
      <c r="C117424">
        <v>278648</v>
      </c>
      <c r="D117424">
        <v>11704</v>
      </c>
      <c r="I117424" s="59">
        <v>161708</v>
      </c>
      <c r="J117424" s="57" t="s">
        <v>82</v>
      </c>
      <c r="K117424" s="58" t="str">
        <f t="shared" si="1834"/>
        <v>выходные</v>
      </c>
      <c r="L117424">
        <v>14</v>
      </c>
    </row>
    <row r="117425" spans="1:12" x14ac:dyDescent="0.3">
      <c r="A117425">
        <v>354802</v>
      </c>
      <c r="B117425" s="2">
        <v>44414.622760517799</v>
      </c>
      <c r="C117425">
        <v>205955</v>
      </c>
      <c r="D117425">
        <v>357547</v>
      </c>
      <c r="I117425" s="59">
        <v>161709</v>
      </c>
      <c r="J117425" s="57" t="s">
        <v>83</v>
      </c>
      <c r="K117425" s="58" t="str">
        <f t="shared" si="1834"/>
        <v>будни</v>
      </c>
      <c r="L117425">
        <v>14</v>
      </c>
    </row>
    <row r="117426" spans="1:12" x14ac:dyDescent="0.3">
      <c r="A117426">
        <v>354803</v>
      </c>
      <c r="B117426" s="2">
        <v>44414.62316504855</v>
      </c>
      <c r="C117426">
        <v>276524</v>
      </c>
      <c r="D117426">
        <v>370893</v>
      </c>
      <c r="I117426" s="59">
        <v>161710</v>
      </c>
      <c r="J117426" s="57" t="s">
        <v>84</v>
      </c>
      <c r="K117426" s="58" t="str">
        <f t="shared" si="1834"/>
        <v>будни</v>
      </c>
      <c r="L117426">
        <v>14</v>
      </c>
    </row>
    <row r="117427" spans="1:12" x14ac:dyDescent="0.3">
      <c r="A117427">
        <v>354808</v>
      </c>
      <c r="B117427" s="2">
        <v>44414.623974110029</v>
      </c>
      <c r="C117427">
        <v>51359</v>
      </c>
      <c r="D117427">
        <v>155428</v>
      </c>
      <c r="I117427" s="59">
        <v>161711</v>
      </c>
      <c r="J117427" s="57" t="s">
        <v>79</v>
      </c>
      <c r="K117427" s="58" t="str">
        <f t="shared" si="1834"/>
        <v>будни</v>
      </c>
      <c r="L117427">
        <v>14</v>
      </c>
    </row>
    <row r="117428" spans="1:12" x14ac:dyDescent="0.3">
      <c r="A117428">
        <v>354811</v>
      </c>
      <c r="B117428" s="2">
        <v>44414.623974110029</v>
      </c>
      <c r="C117428">
        <v>284653</v>
      </c>
      <c r="D117428">
        <v>119655</v>
      </c>
      <c r="I117428" s="59">
        <v>161712</v>
      </c>
      <c r="J117428" s="57" t="s">
        <v>80</v>
      </c>
      <c r="K117428" s="58" t="str">
        <f t="shared" si="1834"/>
        <v>будни</v>
      </c>
      <c r="L117428">
        <v>14</v>
      </c>
    </row>
    <row r="117429" spans="1:12" x14ac:dyDescent="0.3">
      <c r="A117429">
        <v>354814</v>
      </c>
      <c r="B117429" s="2">
        <v>44414.624378640779</v>
      </c>
      <c r="C117429">
        <v>120940</v>
      </c>
      <c r="D117429">
        <v>341004</v>
      </c>
      <c r="I117429" s="59">
        <v>161713</v>
      </c>
      <c r="J117429" s="57" t="s">
        <v>81</v>
      </c>
      <c r="K117429" s="58" t="str">
        <f t="shared" si="1834"/>
        <v>будни</v>
      </c>
      <c r="L117429">
        <v>14</v>
      </c>
    </row>
    <row r="117430" spans="1:12" x14ac:dyDescent="0.3">
      <c r="A117430">
        <v>354817</v>
      </c>
      <c r="B117430" s="2">
        <v>44414.624378640779</v>
      </c>
      <c r="C117430">
        <v>128101</v>
      </c>
      <c r="D117430">
        <v>412882</v>
      </c>
      <c r="I117430" s="59">
        <v>161714</v>
      </c>
      <c r="J117430" s="57" t="s">
        <v>78</v>
      </c>
      <c r="K117430" s="58" t="str">
        <f t="shared" si="1834"/>
        <v>выходные</v>
      </c>
      <c r="L117430">
        <v>14</v>
      </c>
    </row>
    <row r="117431" spans="1:12" x14ac:dyDescent="0.3">
      <c r="A117431">
        <v>354818</v>
      </c>
      <c r="B117431" s="2">
        <v>44414.624378640779</v>
      </c>
      <c r="C117431">
        <v>236502</v>
      </c>
      <c r="D117431">
        <v>158978</v>
      </c>
      <c r="I117431" s="59">
        <v>161715</v>
      </c>
      <c r="J117431" s="57" t="s">
        <v>82</v>
      </c>
      <c r="K117431" s="58" t="str">
        <f t="shared" si="1834"/>
        <v>выходные</v>
      </c>
      <c r="L117431">
        <v>14</v>
      </c>
    </row>
    <row r="117432" spans="1:12" x14ac:dyDescent="0.3">
      <c r="A117432">
        <v>354822</v>
      </c>
      <c r="B117432" s="2">
        <v>44414.624378640779</v>
      </c>
      <c r="C117432">
        <v>255765</v>
      </c>
      <c r="D117432">
        <v>411922</v>
      </c>
      <c r="I117432" s="59">
        <v>161716</v>
      </c>
      <c r="J117432" s="57" t="s">
        <v>83</v>
      </c>
      <c r="K117432" s="58" t="str">
        <f t="shared" si="1834"/>
        <v>будни</v>
      </c>
      <c r="L117432">
        <v>14</v>
      </c>
    </row>
    <row r="117433" spans="1:12" x14ac:dyDescent="0.3">
      <c r="A117433">
        <v>354827</v>
      </c>
      <c r="B117433" s="2">
        <v>44414.625996763752</v>
      </c>
      <c r="C117433">
        <v>131347</v>
      </c>
      <c r="D117433">
        <v>122982</v>
      </c>
      <c r="I117433" s="59">
        <v>161717</v>
      </c>
      <c r="J117433" s="57" t="s">
        <v>84</v>
      </c>
      <c r="K117433" s="58" t="str">
        <f t="shared" si="1834"/>
        <v>будни</v>
      </c>
      <c r="L117433">
        <v>15</v>
      </c>
    </row>
    <row r="117434" spans="1:12" x14ac:dyDescent="0.3">
      <c r="A117434">
        <v>354831</v>
      </c>
      <c r="B117434" s="2">
        <v>44414.626401294496</v>
      </c>
      <c r="C117434">
        <v>348619</v>
      </c>
      <c r="D117434">
        <v>351192</v>
      </c>
      <c r="I117434" s="59">
        <v>161718</v>
      </c>
      <c r="J117434" s="57" t="s">
        <v>79</v>
      </c>
      <c r="K117434" s="58" t="str">
        <f t="shared" si="1834"/>
        <v>будни</v>
      </c>
      <c r="L117434">
        <v>15</v>
      </c>
    </row>
    <row r="117435" spans="1:12" x14ac:dyDescent="0.3">
      <c r="A117435">
        <v>354834</v>
      </c>
      <c r="B117435" s="2">
        <v>44414.627614886733</v>
      </c>
      <c r="C117435">
        <v>249029</v>
      </c>
      <c r="D117435">
        <v>301535</v>
      </c>
      <c r="I117435" s="59">
        <v>161719</v>
      </c>
      <c r="J117435" s="57" t="s">
        <v>80</v>
      </c>
      <c r="K117435" s="58" t="str">
        <f t="shared" si="1834"/>
        <v>будни</v>
      </c>
      <c r="L117435">
        <v>15</v>
      </c>
    </row>
    <row r="117436" spans="1:12" x14ac:dyDescent="0.3">
      <c r="A117436">
        <v>354837</v>
      </c>
      <c r="B117436" s="2">
        <v>44414.628423948219</v>
      </c>
      <c r="C117436">
        <v>143392</v>
      </c>
      <c r="D117436">
        <v>66215</v>
      </c>
      <c r="I117436" s="59">
        <v>161720</v>
      </c>
      <c r="J117436" s="57" t="s">
        <v>81</v>
      </c>
      <c r="K117436" s="58" t="str">
        <f t="shared" si="1834"/>
        <v>будни</v>
      </c>
      <c r="L117436">
        <v>15</v>
      </c>
    </row>
    <row r="117437" spans="1:12" x14ac:dyDescent="0.3">
      <c r="A117437">
        <v>354841</v>
      </c>
      <c r="B117437" s="2">
        <v>44414.628423948219</v>
      </c>
      <c r="C117437">
        <v>258321</v>
      </c>
      <c r="D117437">
        <v>373415</v>
      </c>
      <c r="I117437" s="59">
        <v>161721</v>
      </c>
      <c r="J117437" s="57" t="s">
        <v>78</v>
      </c>
      <c r="K117437" s="58" t="str">
        <f t="shared" si="1834"/>
        <v>выходные</v>
      </c>
      <c r="L117437">
        <v>15</v>
      </c>
    </row>
    <row r="117438" spans="1:12" x14ac:dyDescent="0.3">
      <c r="A117438">
        <v>354842</v>
      </c>
      <c r="B117438" s="2">
        <v>44414.629233009706</v>
      </c>
      <c r="C117438">
        <v>95931</v>
      </c>
      <c r="D117438">
        <v>241927</v>
      </c>
      <c r="I117438" s="59">
        <v>161722</v>
      </c>
      <c r="J117438" s="57" t="s">
        <v>82</v>
      </c>
      <c r="K117438" s="58" t="str">
        <f t="shared" si="1834"/>
        <v>выходные</v>
      </c>
      <c r="L117438">
        <v>15</v>
      </c>
    </row>
    <row r="117439" spans="1:12" x14ac:dyDescent="0.3">
      <c r="A117439">
        <v>354844</v>
      </c>
      <c r="B117439" s="2">
        <v>44414.629333333338</v>
      </c>
      <c r="C117439">
        <v>78525</v>
      </c>
      <c r="D117439">
        <v>411922</v>
      </c>
      <c r="I117439" s="59">
        <v>161723</v>
      </c>
      <c r="J117439" s="57" t="s">
        <v>83</v>
      </c>
      <c r="K117439" s="58" t="str">
        <f t="shared" si="1834"/>
        <v>будни</v>
      </c>
      <c r="L117439">
        <v>15</v>
      </c>
    </row>
    <row r="117440" spans="1:12" x14ac:dyDescent="0.3">
      <c r="A117440">
        <v>354848</v>
      </c>
      <c r="B117440" s="2">
        <v>44414.63</v>
      </c>
      <c r="C117440">
        <v>80209</v>
      </c>
      <c r="D117440">
        <v>78899</v>
      </c>
      <c r="I117440" s="59">
        <v>161724</v>
      </c>
      <c r="J117440" s="57" t="s">
        <v>84</v>
      </c>
      <c r="K117440" s="58" t="str">
        <f t="shared" si="1834"/>
        <v>будни</v>
      </c>
      <c r="L117440">
        <v>15</v>
      </c>
    </row>
    <row r="117441" spans="1:12" x14ac:dyDescent="0.3">
      <c r="A117441">
        <v>354851</v>
      </c>
      <c r="B117441" s="2">
        <v>44414.630446601943</v>
      </c>
      <c r="C117441">
        <v>131149</v>
      </c>
      <c r="D117441">
        <v>182191</v>
      </c>
      <c r="I117441" s="59">
        <v>161725</v>
      </c>
      <c r="J117441" s="57" t="s">
        <v>79</v>
      </c>
      <c r="K117441" s="58" t="str">
        <f t="shared" si="1834"/>
        <v>будни</v>
      </c>
      <c r="L117441">
        <v>15</v>
      </c>
    </row>
    <row r="117442" spans="1:12" x14ac:dyDescent="0.3">
      <c r="A117442">
        <v>354853</v>
      </c>
      <c r="B117442" s="2">
        <v>44414.63166019418</v>
      </c>
      <c r="C117442">
        <v>102916</v>
      </c>
      <c r="D117442">
        <v>48991</v>
      </c>
      <c r="I117442" s="59">
        <v>161726</v>
      </c>
      <c r="J117442" s="57" t="s">
        <v>80</v>
      </c>
      <c r="K117442" s="58" t="str">
        <f t="shared" si="1834"/>
        <v>будни</v>
      </c>
      <c r="L117442">
        <v>15</v>
      </c>
    </row>
    <row r="117443" spans="1:12" x14ac:dyDescent="0.3">
      <c r="A117443">
        <v>354855</v>
      </c>
      <c r="B117443" s="2">
        <v>44414.63166019418</v>
      </c>
      <c r="C117443">
        <v>237575</v>
      </c>
      <c r="D117443">
        <v>153893</v>
      </c>
      <c r="I117443" s="59">
        <v>161727</v>
      </c>
      <c r="J117443" s="57" t="s">
        <v>81</v>
      </c>
      <c r="K117443" s="58" t="str">
        <f t="shared" ref="K117443:K117506" si="1835">IF(OR(J117443="суббота",J117443="воскресенье"),"выходные","будни")</f>
        <v>будни</v>
      </c>
      <c r="L117443">
        <v>15</v>
      </c>
    </row>
    <row r="117444" spans="1:12" x14ac:dyDescent="0.3">
      <c r="A117444">
        <v>354860</v>
      </c>
      <c r="B117444" s="2">
        <v>44414.632064724916</v>
      </c>
      <c r="C117444">
        <v>17854</v>
      </c>
      <c r="D117444">
        <v>153808</v>
      </c>
      <c r="I117444" s="59">
        <v>161728</v>
      </c>
      <c r="J117444" s="57" t="s">
        <v>78</v>
      </c>
      <c r="K117444" s="58" t="str">
        <f t="shared" si="1835"/>
        <v>выходные</v>
      </c>
      <c r="L117444">
        <v>15</v>
      </c>
    </row>
    <row r="117445" spans="1:12" x14ac:dyDescent="0.3">
      <c r="A117445">
        <v>354861</v>
      </c>
      <c r="B117445" s="2">
        <v>44414.63287378641</v>
      </c>
      <c r="C117445">
        <v>147781</v>
      </c>
      <c r="D117445">
        <v>235518</v>
      </c>
      <c r="I117445" s="59">
        <v>161729</v>
      </c>
      <c r="J117445" s="57" t="s">
        <v>82</v>
      </c>
      <c r="K117445" s="58" t="str">
        <f t="shared" si="1835"/>
        <v>выходные</v>
      </c>
      <c r="L117445">
        <v>15</v>
      </c>
    </row>
    <row r="117446" spans="1:12" x14ac:dyDescent="0.3">
      <c r="A117446">
        <v>354866</v>
      </c>
      <c r="B117446" s="2">
        <v>44414.633682847896</v>
      </c>
      <c r="C117446">
        <v>340168</v>
      </c>
      <c r="D117446">
        <v>250679</v>
      </c>
      <c r="I117446" s="59">
        <v>161730</v>
      </c>
      <c r="J117446" s="57" t="s">
        <v>83</v>
      </c>
      <c r="K117446" s="58" t="str">
        <f t="shared" si="1835"/>
        <v>будни</v>
      </c>
      <c r="L117446">
        <v>15</v>
      </c>
    </row>
    <row r="117447" spans="1:12" x14ac:dyDescent="0.3">
      <c r="A117447">
        <v>354867</v>
      </c>
      <c r="B117447" s="2">
        <v>44414.633999999998</v>
      </c>
      <c r="C117447">
        <v>303007</v>
      </c>
      <c r="D117447">
        <v>191893</v>
      </c>
      <c r="I117447" s="59">
        <v>161731</v>
      </c>
      <c r="J117447" s="57" t="s">
        <v>84</v>
      </c>
      <c r="K117447" s="58" t="str">
        <f t="shared" si="1835"/>
        <v>будни</v>
      </c>
      <c r="L117447">
        <v>15</v>
      </c>
    </row>
    <row r="117448" spans="1:12" x14ac:dyDescent="0.3">
      <c r="A117448">
        <v>354872</v>
      </c>
      <c r="B117448" s="2">
        <v>44414.634087378639</v>
      </c>
      <c r="C117448">
        <v>34346</v>
      </c>
      <c r="D117448">
        <v>330333</v>
      </c>
      <c r="I117448" s="59">
        <v>161732</v>
      </c>
      <c r="J117448" s="57" t="s">
        <v>79</v>
      </c>
      <c r="K117448" s="58" t="str">
        <f t="shared" si="1835"/>
        <v>будни</v>
      </c>
      <c r="L117448">
        <v>15</v>
      </c>
    </row>
    <row r="117449" spans="1:12" x14ac:dyDescent="0.3">
      <c r="A117449">
        <v>354875</v>
      </c>
      <c r="B117449" s="2">
        <v>44414.634087378639</v>
      </c>
      <c r="C117449">
        <v>194083</v>
      </c>
      <c r="D117449">
        <v>12149</v>
      </c>
      <c r="I117449" s="59">
        <v>161733</v>
      </c>
      <c r="J117449" s="57" t="s">
        <v>80</v>
      </c>
      <c r="K117449" s="58" t="str">
        <f t="shared" si="1835"/>
        <v>будни</v>
      </c>
      <c r="L117449">
        <v>15</v>
      </c>
    </row>
    <row r="117450" spans="1:12" x14ac:dyDescent="0.3">
      <c r="A117450">
        <v>354876</v>
      </c>
      <c r="B117450" s="2">
        <v>44414.634087378639</v>
      </c>
      <c r="C117450">
        <v>214997</v>
      </c>
      <c r="D117450">
        <v>29893</v>
      </c>
      <c r="I117450" s="59">
        <v>161734</v>
      </c>
      <c r="J117450" s="57" t="s">
        <v>81</v>
      </c>
      <c r="K117450" s="58" t="str">
        <f t="shared" si="1835"/>
        <v>будни</v>
      </c>
      <c r="L117450">
        <v>15</v>
      </c>
    </row>
    <row r="117451" spans="1:12" x14ac:dyDescent="0.3">
      <c r="A117451">
        <v>354878</v>
      </c>
      <c r="B117451" s="2">
        <v>44414.634087378639</v>
      </c>
      <c r="C117451">
        <v>230095</v>
      </c>
      <c r="D117451">
        <v>445697</v>
      </c>
      <c r="I117451" s="59">
        <v>161735</v>
      </c>
      <c r="J117451" s="57" t="s">
        <v>78</v>
      </c>
      <c r="K117451" s="58" t="str">
        <f t="shared" si="1835"/>
        <v>выходные</v>
      </c>
      <c r="L117451">
        <v>15</v>
      </c>
    </row>
    <row r="117452" spans="1:12" x14ac:dyDescent="0.3">
      <c r="A117452">
        <v>354882</v>
      </c>
      <c r="B117452" s="2">
        <v>44414.634087378647</v>
      </c>
      <c r="C117452">
        <v>99884</v>
      </c>
      <c r="D117452">
        <v>250679</v>
      </c>
      <c r="I117452" s="59">
        <v>161736</v>
      </c>
      <c r="J117452" s="57" t="s">
        <v>82</v>
      </c>
      <c r="K117452" s="58" t="str">
        <f t="shared" si="1835"/>
        <v>выходные</v>
      </c>
      <c r="L117452">
        <v>15</v>
      </c>
    </row>
    <row r="117453" spans="1:12" x14ac:dyDescent="0.3">
      <c r="A117453">
        <v>354885</v>
      </c>
      <c r="B117453" s="2">
        <v>44414.634896440133</v>
      </c>
      <c r="C117453">
        <v>287880</v>
      </c>
      <c r="D117453">
        <v>411922</v>
      </c>
      <c r="I117453" s="59">
        <v>161737</v>
      </c>
      <c r="J117453" s="57" t="s">
        <v>83</v>
      </c>
      <c r="K117453" s="58" t="str">
        <f t="shared" si="1835"/>
        <v>будни</v>
      </c>
      <c r="L117453">
        <v>15</v>
      </c>
    </row>
    <row r="117454" spans="1:12" x14ac:dyDescent="0.3">
      <c r="A117454">
        <v>354889</v>
      </c>
      <c r="B117454" s="2">
        <v>44414.63570550162</v>
      </c>
      <c r="C117454">
        <v>47977</v>
      </c>
      <c r="D117454">
        <v>244574</v>
      </c>
      <c r="I117454" s="59">
        <v>161738</v>
      </c>
      <c r="J117454" s="57" t="s">
        <v>84</v>
      </c>
      <c r="K117454" s="58" t="str">
        <f t="shared" si="1835"/>
        <v>будни</v>
      </c>
      <c r="L117454">
        <v>15</v>
      </c>
    </row>
    <row r="117455" spans="1:12" x14ac:dyDescent="0.3">
      <c r="A117455">
        <v>354892</v>
      </c>
      <c r="B117455" s="2">
        <v>44414.636919093849</v>
      </c>
      <c r="C117455">
        <v>339814</v>
      </c>
      <c r="D117455">
        <v>250679</v>
      </c>
      <c r="I117455" s="59">
        <v>161739</v>
      </c>
      <c r="J117455" s="57" t="s">
        <v>79</v>
      </c>
      <c r="K117455" s="58" t="str">
        <f t="shared" si="1835"/>
        <v>будни</v>
      </c>
      <c r="L117455">
        <v>15</v>
      </c>
    </row>
    <row r="117456" spans="1:12" x14ac:dyDescent="0.3">
      <c r="A117456">
        <v>354894</v>
      </c>
      <c r="B117456" s="2">
        <v>44414.637323624593</v>
      </c>
      <c r="C117456">
        <v>264466</v>
      </c>
      <c r="D117456">
        <v>276231</v>
      </c>
      <c r="I117456" s="59">
        <v>161740</v>
      </c>
      <c r="J117456" s="57" t="s">
        <v>80</v>
      </c>
      <c r="K117456" s="58" t="str">
        <f t="shared" si="1835"/>
        <v>будни</v>
      </c>
      <c r="L117456">
        <v>15</v>
      </c>
    </row>
    <row r="117457" spans="1:12" x14ac:dyDescent="0.3">
      <c r="A117457">
        <v>354896</v>
      </c>
      <c r="B117457" s="2">
        <v>44414.637728155343</v>
      </c>
      <c r="C117457">
        <v>255343</v>
      </c>
      <c r="D117457">
        <v>158978</v>
      </c>
      <c r="I117457" s="59">
        <v>161741</v>
      </c>
      <c r="J117457" s="57" t="s">
        <v>81</v>
      </c>
      <c r="K117457" s="58" t="str">
        <f t="shared" si="1835"/>
        <v>будни</v>
      </c>
      <c r="L117457">
        <v>15</v>
      </c>
    </row>
    <row r="117458" spans="1:12" x14ac:dyDescent="0.3">
      <c r="A117458">
        <v>354900</v>
      </c>
      <c r="B117458" s="2">
        <v>44414.638132686086</v>
      </c>
      <c r="C117458">
        <v>307311</v>
      </c>
      <c r="D117458">
        <v>148630</v>
      </c>
      <c r="I117458" s="59">
        <v>161742</v>
      </c>
      <c r="J117458" s="57" t="s">
        <v>78</v>
      </c>
      <c r="K117458" s="58" t="str">
        <f t="shared" si="1835"/>
        <v>выходные</v>
      </c>
      <c r="L117458">
        <v>15</v>
      </c>
    </row>
    <row r="117459" spans="1:12" x14ac:dyDescent="0.3">
      <c r="A117459">
        <v>354902</v>
      </c>
      <c r="B117459" s="2">
        <v>44414.638537216822</v>
      </c>
      <c r="C117459">
        <v>284325</v>
      </c>
      <c r="D117459">
        <v>189554</v>
      </c>
      <c r="I117459" s="59">
        <v>161743</v>
      </c>
      <c r="J117459" s="57" t="s">
        <v>82</v>
      </c>
      <c r="K117459" s="58" t="str">
        <f t="shared" si="1835"/>
        <v>выходные</v>
      </c>
      <c r="L117459">
        <v>15</v>
      </c>
    </row>
    <row r="117460" spans="1:12" x14ac:dyDescent="0.3">
      <c r="A117460">
        <v>354903</v>
      </c>
      <c r="B117460" s="2">
        <v>44414.638537216822</v>
      </c>
      <c r="C117460">
        <v>305687</v>
      </c>
      <c r="D117460">
        <v>93599</v>
      </c>
      <c r="I117460" s="59">
        <v>161744</v>
      </c>
      <c r="J117460" s="57" t="s">
        <v>83</v>
      </c>
      <c r="K117460" s="58" t="str">
        <f t="shared" si="1835"/>
        <v>будни</v>
      </c>
      <c r="L117460">
        <v>15</v>
      </c>
    </row>
    <row r="117461" spans="1:12" x14ac:dyDescent="0.3">
      <c r="A117461">
        <v>354906</v>
      </c>
      <c r="B117461" s="2">
        <v>44414.640155339803</v>
      </c>
      <c r="C117461">
        <v>187892</v>
      </c>
      <c r="D117461">
        <v>361821</v>
      </c>
      <c r="I117461" s="59">
        <v>161745</v>
      </c>
      <c r="J117461" s="57" t="s">
        <v>84</v>
      </c>
      <c r="K117461" s="58" t="str">
        <f t="shared" si="1835"/>
        <v>будни</v>
      </c>
      <c r="L117461">
        <v>15</v>
      </c>
    </row>
    <row r="117462" spans="1:12" x14ac:dyDescent="0.3">
      <c r="A117462">
        <v>354907</v>
      </c>
      <c r="B117462" s="2">
        <v>44414.640559870553</v>
      </c>
      <c r="C117462">
        <v>127738</v>
      </c>
      <c r="D117462">
        <v>34009</v>
      </c>
      <c r="I117462" s="59">
        <v>161746</v>
      </c>
      <c r="J117462" s="57" t="s">
        <v>79</v>
      </c>
      <c r="K117462" s="58" t="str">
        <f t="shared" si="1835"/>
        <v>будни</v>
      </c>
      <c r="L117462">
        <v>15</v>
      </c>
    </row>
    <row r="117463" spans="1:12" x14ac:dyDescent="0.3">
      <c r="A117463">
        <v>354910</v>
      </c>
      <c r="B117463" s="2">
        <v>44414.640559870553</v>
      </c>
      <c r="C117463">
        <v>256650</v>
      </c>
      <c r="D117463">
        <v>78646</v>
      </c>
      <c r="I117463" s="59">
        <v>161747</v>
      </c>
      <c r="J117463" s="57" t="s">
        <v>80</v>
      </c>
      <c r="K117463" s="58" t="str">
        <f t="shared" si="1835"/>
        <v>будни</v>
      </c>
      <c r="L117463">
        <v>15</v>
      </c>
    </row>
    <row r="117464" spans="1:12" x14ac:dyDescent="0.3">
      <c r="A117464">
        <v>354915</v>
      </c>
      <c r="B117464" s="2">
        <v>44414.640559870553</v>
      </c>
      <c r="C117464">
        <v>267402</v>
      </c>
      <c r="D117464">
        <v>351192</v>
      </c>
      <c r="I117464" s="59">
        <v>161748</v>
      </c>
      <c r="J117464" s="57" t="s">
        <v>81</v>
      </c>
      <c r="K117464" s="58" t="str">
        <f t="shared" si="1835"/>
        <v>будни</v>
      </c>
      <c r="L117464">
        <v>15</v>
      </c>
    </row>
    <row r="117465" spans="1:12" x14ac:dyDescent="0.3">
      <c r="A117465">
        <v>354917</v>
      </c>
      <c r="B117465" s="2">
        <v>44414.640559870553</v>
      </c>
      <c r="C117465">
        <v>328131</v>
      </c>
      <c r="D117465">
        <v>206501</v>
      </c>
      <c r="I117465" s="59">
        <v>161749</v>
      </c>
      <c r="J117465" s="57" t="s">
        <v>78</v>
      </c>
      <c r="K117465" s="58" t="str">
        <f t="shared" si="1835"/>
        <v>выходные</v>
      </c>
      <c r="L117465">
        <v>15</v>
      </c>
    </row>
    <row r="117466" spans="1:12" x14ac:dyDescent="0.3">
      <c r="A117466">
        <v>354921</v>
      </c>
      <c r="B117466" s="2">
        <v>44414.64136893204</v>
      </c>
      <c r="C117466">
        <v>41984</v>
      </c>
      <c r="D117466">
        <v>16861</v>
      </c>
      <c r="I117466" s="59">
        <v>161750</v>
      </c>
      <c r="J117466" s="57" t="s">
        <v>82</v>
      </c>
      <c r="K117466" s="58" t="str">
        <f t="shared" si="1835"/>
        <v>выходные</v>
      </c>
      <c r="L117466">
        <v>15</v>
      </c>
    </row>
    <row r="117467" spans="1:12" x14ac:dyDescent="0.3">
      <c r="A117467">
        <v>354924</v>
      </c>
      <c r="B117467" s="2">
        <v>44414.64136893204</v>
      </c>
      <c r="C117467">
        <v>157223</v>
      </c>
      <c r="D117467">
        <v>351192</v>
      </c>
      <c r="I117467" s="59">
        <v>161751</v>
      </c>
      <c r="J117467" s="57" t="s">
        <v>83</v>
      </c>
      <c r="K117467" s="58" t="str">
        <f t="shared" si="1835"/>
        <v>будни</v>
      </c>
      <c r="L117467">
        <v>15</v>
      </c>
    </row>
    <row r="117468" spans="1:12" x14ac:dyDescent="0.3">
      <c r="A117468">
        <v>354929</v>
      </c>
      <c r="B117468" s="2">
        <v>44414.641773462783</v>
      </c>
      <c r="C117468">
        <v>84591</v>
      </c>
      <c r="D117468">
        <v>25218</v>
      </c>
      <c r="I117468" s="59">
        <v>161752</v>
      </c>
      <c r="J117468" s="57" t="s">
        <v>84</v>
      </c>
      <c r="K117468" s="58" t="str">
        <f t="shared" si="1835"/>
        <v>будни</v>
      </c>
      <c r="L117468">
        <v>15</v>
      </c>
    </row>
    <row r="117469" spans="1:12" x14ac:dyDescent="0.3">
      <c r="A117469">
        <v>354933</v>
      </c>
      <c r="B117469" s="2">
        <v>44414.641773462783</v>
      </c>
      <c r="C117469">
        <v>220213</v>
      </c>
      <c r="D117469">
        <v>154256</v>
      </c>
      <c r="I117469" s="59">
        <v>161753</v>
      </c>
      <c r="J117469" s="57" t="s">
        <v>79</v>
      </c>
      <c r="K117469" s="58" t="str">
        <f t="shared" si="1835"/>
        <v>будни</v>
      </c>
      <c r="L117469">
        <v>15</v>
      </c>
    </row>
    <row r="117470" spans="1:12" x14ac:dyDescent="0.3">
      <c r="A117470">
        <v>354934</v>
      </c>
      <c r="B117470" s="2">
        <v>44414.642177993526</v>
      </c>
      <c r="C117470">
        <v>212072</v>
      </c>
      <c r="D117470">
        <v>346056</v>
      </c>
      <c r="I117470" s="59">
        <v>161754</v>
      </c>
      <c r="J117470" s="57" t="s">
        <v>80</v>
      </c>
      <c r="K117470" s="58" t="str">
        <f t="shared" si="1835"/>
        <v>будни</v>
      </c>
      <c r="L117470">
        <v>15</v>
      </c>
    </row>
    <row r="117471" spans="1:12" x14ac:dyDescent="0.3">
      <c r="A117471">
        <v>354938</v>
      </c>
      <c r="B117471" s="2">
        <v>44414.642177993534</v>
      </c>
      <c r="C117471">
        <v>83901</v>
      </c>
      <c r="D117471">
        <v>295146</v>
      </c>
      <c r="I117471" s="59">
        <v>161755</v>
      </c>
      <c r="J117471" s="57" t="s">
        <v>81</v>
      </c>
      <c r="K117471" s="58" t="str">
        <f t="shared" si="1835"/>
        <v>будни</v>
      </c>
      <c r="L117471">
        <v>15</v>
      </c>
    </row>
    <row r="117472" spans="1:12" x14ac:dyDescent="0.3">
      <c r="A117472">
        <v>354940</v>
      </c>
      <c r="B117472" s="2">
        <v>44414.642582524277</v>
      </c>
      <c r="C117472">
        <v>27650</v>
      </c>
      <c r="D117472">
        <v>62129</v>
      </c>
      <c r="I117472" s="59">
        <v>161756</v>
      </c>
      <c r="J117472" s="57" t="s">
        <v>78</v>
      </c>
      <c r="K117472" s="58" t="str">
        <f t="shared" si="1835"/>
        <v>выходные</v>
      </c>
      <c r="L117472">
        <v>15</v>
      </c>
    </row>
    <row r="117473" spans="1:12" x14ac:dyDescent="0.3">
      <c r="A117473">
        <v>354941</v>
      </c>
      <c r="B117473" s="2">
        <v>44414.643796116499</v>
      </c>
      <c r="C117473">
        <v>334753</v>
      </c>
      <c r="D117473">
        <v>357547</v>
      </c>
      <c r="I117473" s="59">
        <v>161757</v>
      </c>
      <c r="J117473" s="57" t="s">
        <v>82</v>
      </c>
      <c r="K117473" s="58" t="str">
        <f t="shared" si="1835"/>
        <v>выходные</v>
      </c>
      <c r="L117473">
        <v>15</v>
      </c>
    </row>
    <row r="117474" spans="1:12" x14ac:dyDescent="0.3">
      <c r="A117474">
        <v>354945</v>
      </c>
      <c r="B117474" s="2">
        <v>44414.643796116507</v>
      </c>
      <c r="C117474">
        <v>145434</v>
      </c>
      <c r="D117474">
        <v>411922</v>
      </c>
      <c r="I117474" s="59">
        <v>161758</v>
      </c>
      <c r="J117474" s="57" t="s">
        <v>83</v>
      </c>
      <c r="K117474" s="58" t="str">
        <f t="shared" si="1835"/>
        <v>будни</v>
      </c>
      <c r="L117474">
        <v>15</v>
      </c>
    </row>
    <row r="117475" spans="1:12" x14ac:dyDescent="0.3">
      <c r="A117475">
        <v>354948</v>
      </c>
      <c r="B117475" s="2">
        <v>44414.64420064725</v>
      </c>
      <c r="C117475">
        <v>374</v>
      </c>
      <c r="D117475">
        <v>227775</v>
      </c>
      <c r="I117475" s="59">
        <v>161759</v>
      </c>
      <c r="J117475" s="57" t="s">
        <v>84</v>
      </c>
      <c r="K117475" s="58" t="str">
        <f t="shared" si="1835"/>
        <v>будни</v>
      </c>
      <c r="L117475">
        <v>15</v>
      </c>
    </row>
    <row r="117476" spans="1:12" x14ac:dyDescent="0.3">
      <c r="A117476">
        <v>354951</v>
      </c>
      <c r="B117476" s="2">
        <v>44414.64420064725</v>
      </c>
      <c r="C117476">
        <v>7449</v>
      </c>
      <c r="D117476">
        <v>198073</v>
      </c>
      <c r="I117476" s="59">
        <v>161760</v>
      </c>
      <c r="J117476" s="57" t="s">
        <v>79</v>
      </c>
      <c r="K117476" s="58" t="str">
        <f t="shared" si="1835"/>
        <v>будни</v>
      </c>
      <c r="L117476">
        <v>15</v>
      </c>
    </row>
    <row r="117477" spans="1:12" x14ac:dyDescent="0.3">
      <c r="A117477">
        <v>354956</v>
      </c>
      <c r="B117477" s="2">
        <v>44414.645009708736</v>
      </c>
      <c r="C117477">
        <v>15813</v>
      </c>
      <c r="D117477">
        <v>285680</v>
      </c>
      <c r="I117477" s="59">
        <v>161761</v>
      </c>
      <c r="J117477" s="57" t="s">
        <v>80</v>
      </c>
      <c r="K117477" s="58" t="str">
        <f t="shared" si="1835"/>
        <v>будни</v>
      </c>
      <c r="L117477">
        <v>15</v>
      </c>
    </row>
    <row r="117478" spans="1:12" x14ac:dyDescent="0.3">
      <c r="A117478">
        <v>354958</v>
      </c>
      <c r="B117478" s="2">
        <v>44414.645009708736</v>
      </c>
      <c r="C117478">
        <v>348779</v>
      </c>
      <c r="D117478">
        <v>347008</v>
      </c>
      <c r="I117478" s="59">
        <v>161762</v>
      </c>
      <c r="J117478" s="57" t="s">
        <v>81</v>
      </c>
      <c r="K117478" s="58" t="str">
        <f t="shared" si="1835"/>
        <v>будни</v>
      </c>
      <c r="L117478">
        <v>15</v>
      </c>
    </row>
    <row r="117479" spans="1:12" x14ac:dyDescent="0.3">
      <c r="A117479">
        <v>354960</v>
      </c>
      <c r="B117479" s="2">
        <v>44414.64541423948</v>
      </c>
      <c r="C117479">
        <v>341137</v>
      </c>
      <c r="D117479">
        <v>80850</v>
      </c>
      <c r="I117479" s="59">
        <v>161763</v>
      </c>
      <c r="J117479" s="57" t="s">
        <v>78</v>
      </c>
      <c r="K117479" s="58" t="str">
        <f t="shared" si="1835"/>
        <v>выходные</v>
      </c>
      <c r="L117479">
        <v>15</v>
      </c>
    </row>
    <row r="117480" spans="1:12" x14ac:dyDescent="0.3">
      <c r="A117480">
        <v>354963</v>
      </c>
      <c r="B117480" s="2">
        <v>44414.646223300973</v>
      </c>
      <c r="C117480">
        <v>85029</v>
      </c>
      <c r="D117480">
        <v>208723</v>
      </c>
      <c r="I117480" s="59">
        <v>161764</v>
      </c>
      <c r="J117480" s="57" t="s">
        <v>82</v>
      </c>
      <c r="K117480" s="58" t="str">
        <f t="shared" si="1835"/>
        <v>выходные</v>
      </c>
      <c r="L117480">
        <v>15</v>
      </c>
    </row>
    <row r="117481" spans="1:12" x14ac:dyDescent="0.3">
      <c r="A117481">
        <v>354967</v>
      </c>
      <c r="B117481" s="2">
        <v>44414.646223300973</v>
      </c>
      <c r="C117481">
        <v>194589</v>
      </c>
      <c r="D117481">
        <v>12149</v>
      </c>
      <c r="I117481" s="59">
        <v>161765</v>
      </c>
      <c r="J117481" s="57" t="s">
        <v>83</v>
      </c>
      <c r="K117481" s="58" t="str">
        <f t="shared" si="1835"/>
        <v>будни</v>
      </c>
      <c r="L117481">
        <v>15</v>
      </c>
    </row>
    <row r="117482" spans="1:12" x14ac:dyDescent="0.3">
      <c r="A117482">
        <v>354971</v>
      </c>
      <c r="B117482" s="2">
        <v>44414.646627831709</v>
      </c>
      <c r="C117482">
        <v>51613</v>
      </c>
      <c r="D117482">
        <v>244574</v>
      </c>
      <c r="I117482" s="59">
        <v>161766</v>
      </c>
      <c r="J117482" s="57" t="s">
        <v>84</v>
      </c>
      <c r="K117482" s="58" t="str">
        <f t="shared" si="1835"/>
        <v>будни</v>
      </c>
      <c r="L117482">
        <v>15</v>
      </c>
    </row>
    <row r="117483" spans="1:12" x14ac:dyDescent="0.3">
      <c r="A117483">
        <v>354972</v>
      </c>
      <c r="B117483" s="2">
        <v>44414.646627831709</v>
      </c>
      <c r="C117483">
        <v>296749</v>
      </c>
      <c r="D117483">
        <v>30180</v>
      </c>
      <c r="I117483" s="59">
        <v>161767</v>
      </c>
      <c r="J117483" s="57" t="s">
        <v>79</v>
      </c>
      <c r="K117483" s="58" t="str">
        <f t="shared" si="1835"/>
        <v>будни</v>
      </c>
      <c r="L117483">
        <v>15</v>
      </c>
    </row>
    <row r="117484" spans="1:12" x14ac:dyDescent="0.3">
      <c r="A117484">
        <v>354976</v>
      </c>
      <c r="B117484" s="2">
        <v>44414.646627831717</v>
      </c>
      <c r="C117484">
        <v>160175</v>
      </c>
      <c r="D117484">
        <v>343491</v>
      </c>
      <c r="I117484" s="59">
        <v>161768</v>
      </c>
      <c r="J117484" s="57" t="s">
        <v>80</v>
      </c>
      <c r="K117484" s="58" t="str">
        <f t="shared" si="1835"/>
        <v>будни</v>
      </c>
      <c r="L117484">
        <v>15</v>
      </c>
    </row>
    <row r="117485" spans="1:12" x14ac:dyDescent="0.3">
      <c r="A117485">
        <v>354978</v>
      </c>
      <c r="B117485" s="2">
        <v>44414.647436893203</v>
      </c>
      <c r="C117485">
        <v>227198</v>
      </c>
      <c r="D117485">
        <v>214692</v>
      </c>
      <c r="I117485" s="59">
        <v>161769</v>
      </c>
      <c r="J117485" s="57" t="s">
        <v>81</v>
      </c>
      <c r="K117485" s="58" t="str">
        <f t="shared" si="1835"/>
        <v>будни</v>
      </c>
      <c r="L117485">
        <v>15</v>
      </c>
    </row>
    <row r="117486" spans="1:12" x14ac:dyDescent="0.3">
      <c r="A117486">
        <v>354983</v>
      </c>
      <c r="B117486" s="2">
        <v>44414.64986407767</v>
      </c>
      <c r="C117486">
        <v>130798</v>
      </c>
      <c r="D117486">
        <v>147780</v>
      </c>
      <c r="I117486" s="59">
        <v>161770</v>
      </c>
      <c r="J117486" s="57" t="s">
        <v>78</v>
      </c>
      <c r="K117486" s="58" t="str">
        <f t="shared" si="1835"/>
        <v>выходные</v>
      </c>
      <c r="L117486">
        <v>15</v>
      </c>
    </row>
    <row r="117487" spans="1:12" x14ac:dyDescent="0.3">
      <c r="A117487">
        <v>354985</v>
      </c>
      <c r="B117487" s="2">
        <v>44414.64986407767</v>
      </c>
      <c r="C117487">
        <v>223545</v>
      </c>
      <c r="D117487">
        <v>182191</v>
      </c>
      <c r="I117487" s="59">
        <v>161771</v>
      </c>
      <c r="J117487" s="57" t="s">
        <v>82</v>
      </c>
      <c r="K117487" s="58" t="str">
        <f t="shared" si="1835"/>
        <v>выходные</v>
      </c>
      <c r="L117487">
        <v>15</v>
      </c>
    </row>
    <row r="117488" spans="1:12" x14ac:dyDescent="0.3">
      <c r="A117488">
        <v>354986</v>
      </c>
      <c r="B117488" s="2">
        <v>44414.64986407767</v>
      </c>
      <c r="C117488">
        <v>253616</v>
      </c>
      <c r="D117488">
        <v>46923</v>
      </c>
      <c r="I117488" s="59">
        <v>161772</v>
      </c>
      <c r="J117488" s="57" t="s">
        <v>83</v>
      </c>
      <c r="K117488" s="58" t="str">
        <f t="shared" si="1835"/>
        <v>будни</v>
      </c>
      <c r="L117488">
        <v>15</v>
      </c>
    </row>
    <row r="117489" spans="1:12" x14ac:dyDescent="0.3">
      <c r="A117489">
        <v>354989</v>
      </c>
      <c r="B117489" s="2">
        <v>44414.64986407767</v>
      </c>
      <c r="C117489">
        <v>277879</v>
      </c>
      <c r="D117489">
        <v>91120</v>
      </c>
      <c r="I117489" s="59">
        <v>161773</v>
      </c>
      <c r="J117489" s="57" t="s">
        <v>84</v>
      </c>
      <c r="K117489" s="58" t="str">
        <f t="shared" si="1835"/>
        <v>будни</v>
      </c>
      <c r="L117489">
        <v>15</v>
      </c>
    </row>
    <row r="117490" spans="1:12" x14ac:dyDescent="0.3">
      <c r="A117490">
        <v>354994</v>
      </c>
      <c r="B117490" s="2">
        <v>44414.650268608413</v>
      </c>
      <c r="C117490">
        <v>23982</v>
      </c>
      <c r="D117490">
        <v>275489</v>
      </c>
      <c r="I117490" s="59">
        <v>161774</v>
      </c>
      <c r="J117490" s="57" t="s">
        <v>79</v>
      </c>
      <c r="K117490" s="58" t="str">
        <f t="shared" si="1835"/>
        <v>будни</v>
      </c>
      <c r="L117490">
        <v>15</v>
      </c>
    </row>
    <row r="117491" spans="1:12" x14ac:dyDescent="0.3">
      <c r="A117491">
        <v>354995</v>
      </c>
      <c r="B117491" s="2">
        <v>44414.650268608413</v>
      </c>
      <c r="C117491">
        <v>139960</v>
      </c>
      <c r="D117491">
        <v>49300</v>
      </c>
      <c r="I117491" s="59">
        <v>161775</v>
      </c>
      <c r="J117491" s="57" t="s">
        <v>80</v>
      </c>
      <c r="K117491" s="58" t="str">
        <f t="shared" si="1835"/>
        <v>будни</v>
      </c>
      <c r="L117491">
        <v>15</v>
      </c>
    </row>
    <row r="117492" spans="1:12" x14ac:dyDescent="0.3">
      <c r="A117492">
        <v>354998</v>
      </c>
      <c r="B117492" s="2">
        <v>44414.650673139156</v>
      </c>
      <c r="C117492">
        <v>17904</v>
      </c>
      <c r="D117492">
        <v>351192</v>
      </c>
      <c r="I117492" s="59">
        <v>161776</v>
      </c>
      <c r="J117492" s="57" t="s">
        <v>81</v>
      </c>
      <c r="K117492" s="58" t="str">
        <f t="shared" si="1835"/>
        <v>будни</v>
      </c>
      <c r="L117492">
        <v>15</v>
      </c>
    </row>
    <row r="117493" spans="1:12" x14ac:dyDescent="0.3">
      <c r="A117493">
        <v>355002</v>
      </c>
      <c r="B117493" s="2">
        <v>44414.650673139164</v>
      </c>
      <c r="C117493">
        <v>41082</v>
      </c>
      <c r="D117493">
        <v>266896</v>
      </c>
      <c r="I117493" s="59">
        <v>161777</v>
      </c>
      <c r="J117493" s="57" t="s">
        <v>78</v>
      </c>
      <c r="K117493" s="58" t="str">
        <f t="shared" si="1835"/>
        <v>выходные</v>
      </c>
      <c r="L117493">
        <v>15</v>
      </c>
    </row>
    <row r="117494" spans="1:12" x14ac:dyDescent="0.3">
      <c r="A117494">
        <v>355003</v>
      </c>
      <c r="B117494" s="2">
        <v>44414.650673139164</v>
      </c>
      <c r="C117494">
        <v>141858</v>
      </c>
      <c r="D117494">
        <v>250679</v>
      </c>
      <c r="I117494" s="59">
        <v>161778</v>
      </c>
      <c r="J117494" s="57" t="s">
        <v>82</v>
      </c>
      <c r="K117494" s="58" t="str">
        <f t="shared" si="1835"/>
        <v>выходные</v>
      </c>
      <c r="L117494">
        <v>15</v>
      </c>
    </row>
    <row r="117495" spans="1:12" x14ac:dyDescent="0.3">
      <c r="A117495">
        <v>355006</v>
      </c>
      <c r="B117495" s="2">
        <v>44414.651482200643</v>
      </c>
      <c r="C117495">
        <v>186901</v>
      </c>
      <c r="D117495">
        <v>209122</v>
      </c>
      <c r="I117495" s="59">
        <v>161779</v>
      </c>
      <c r="J117495" s="57" t="s">
        <v>83</v>
      </c>
      <c r="K117495" s="58" t="str">
        <f t="shared" si="1835"/>
        <v>будни</v>
      </c>
      <c r="L117495">
        <v>15</v>
      </c>
    </row>
    <row r="117496" spans="1:12" x14ac:dyDescent="0.3">
      <c r="A117496">
        <v>355008</v>
      </c>
      <c r="B117496" s="2">
        <v>44414.651666666665</v>
      </c>
      <c r="C117496">
        <v>93077</v>
      </c>
      <c r="D117496">
        <v>250679</v>
      </c>
      <c r="I117496" s="59">
        <v>161780</v>
      </c>
      <c r="J117496" s="57" t="s">
        <v>84</v>
      </c>
      <c r="K117496" s="58" t="str">
        <f t="shared" si="1835"/>
        <v>будни</v>
      </c>
      <c r="L117496">
        <v>15</v>
      </c>
    </row>
    <row r="117497" spans="1:12" x14ac:dyDescent="0.3">
      <c r="A117497">
        <v>355012</v>
      </c>
      <c r="B117497" s="2">
        <v>44414.652291262137</v>
      </c>
      <c r="C117497">
        <v>273848</v>
      </c>
      <c r="D117497">
        <v>255103</v>
      </c>
      <c r="I117497" s="59">
        <v>161781</v>
      </c>
      <c r="J117497" s="57" t="s">
        <v>79</v>
      </c>
      <c r="K117497" s="58" t="str">
        <f t="shared" si="1835"/>
        <v>будни</v>
      </c>
      <c r="L117497">
        <v>15</v>
      </c>
    </row>
    <row r="117498" spans="1:12" x14ac:dyDescent="0.3">
      <c r="A117498">
        <v>355017</v>
      </c>
      <c r="B117498" s="2">
        <v>44414.652666666661</v>
      </c>
      <c r="C117498">
        <v>238309</v>
      </c>
      <c r="D117498">
        <v>158978</v>
      </c>
      <c r="I117498" s="59">
        <v>161782</v>
      </c>
      <c r="J117498" s="57" t="s">
        <v>80</v>
      </c>
      <c r="K117498" s="58" t="str">
        <f t="shared" si="1835"/>
        <v>будни</v>
      </c>
      <c r="L117498">
        <v>15</v>
      </c>
    </row>
    <row r="117499" spans="1:12" x14ac:dyDescent="0.3">
      <c r="A117499">
        <v>355022</v>
      </c>
      <c r="B117499" s="2">
        <v>44414.65269579288</v>
      </c>
      <c r="C117499">
        <v>60628</v>
      </c>
      <c r="D117499">
        <v>304722</v>
      </c>
      <c r="I117499" s="59">
        <v>161783</v>
      </c>
      <c r="J117499" s="57" t="s">
        <v>81</v>
      </c>
      <c r="K117499" s="58" t="str">
        <f t="shared" si="1835"/>
        <v>будни</v>
      </c>
      <c r="L117499">
        <v>15</v>
      </c>
    </row>
    <row r="117500" spans="1:12" x14ac:dyDescent="0.3">
      <c r="A117500">
        <v>355024</v>
      </c>
      <c r="B117500" s="2">
        <v>44414.65269579288</v>
      </c>
      <c r="C117500">
        <v>228827</v>
      </c>
      <c r="D117500">
        <v>152780</v>
      </c>
      <c r="I117500" s="59">
        <v>161784</v>
      </c>
      <c r="J117500" s="57" t="s">
        <v>78</v>
      </c>
      <c r="K117500" s="58" t="str">
        <f t="shared" si="1835"/>
        <v>выходные</v>
      </c>
      <c r="L117500">
        <v>15</v>
      </c>
    </row>
    <row r="117501" spans="1:12" x14ac:dyDescent="0.3">
      <c r="A117501">
        <v>355028</v>
      </c>
      <c r="B117501" s="2">
        <v>44414.65431391586</v>
      </c>
      <c r="C117501">
        <v>46037</v>
      </c>
      <c r="D117501">
        <v>388561</v>
      </c>
      <c r="I117501" s="59">
        <v>161785</v>
      </c>
      <c r="J117501" s="57" t="s">
        <v>82</v>
      </c>
      <c r="K117501" s="58" t="str">
        <f t="shared" si="1835"/>
        <v>выходные</v>
      </c>
      <c r="L117501">
        <v>15</v>
      </c>
    </row>
    <row r="117502" spans="1:12" x14ac:dyDescent="0.3">
      <c r="A117502">
        <v>355030</v>
      </c>
      <c r="B117502" s="2">
        <v>44414.654718446596</v>
      </c>
      <c r="C117502">
        <v>147353</v>
      </c>
      <c r="D117502">
        <v>250679</v>
      </c>
      <c r="I117502" s="59">
        <v>161786</v>
      </c>
      <c r="J117502" s="57" t="s">
        <v>83</v>
      </c>
      <c r="K117502" s="58" t="str">
        <f t="shared" si="1835"/>
        <v>будни</v>
      </c>
      <c r="L117502">
        <v>15</v>
      </c>
    </row>
    <row r="117503" spans="1:12" x14ac:dyDescent="0.3">
      <c r="A117503">
        <v>355033</v>
      </c>
      <c r="B117503" s="2">
        <v>44414.655122977347</v>
      </c>
      <c r="C117503">
        <v>46588</v>
      </c>
      <c r="D117503">
        <v>196292</v>
      </c>
      <c r="I117503" s="59">
        <v>161787</v>
      </c>
      <c r="J117503" s="57" t="s">
        <v>84</v>
      </c>
      <c r="K117503" s="58" t="str">
        <f t="shared" si="1835"/>
        <v>будни</v>
      </c>
      <c r="L117503">
        <v>15</v>
      </c>
    </row>
    <row r="117504" spans="1:12" x14ac:dyDescent="0.3">
      <c r="A117504">
        <v>355035</v>
      </c>
      <c r="B117504" s="2">
        <v>44414.655122977347</v>
      </c>
      <c r="C117504">
        <v>193381</v>
      </c>
      <c r="D117504">
        <v>347008</v>
      </c>
      <c r="I117504" s="59">
        <v>161788</v>
      </c>
      <c r="J117504" s="57" t="s">
        <v>79</v>
      </c>
      <c r="K117504" s="58" t="str">
        <f t="shared" si="1835"/>
        <v>будни</v>
      </c>
      <c r="L117504">
        <v>15</v>
      </c>
    </row>
    <row r="117505" spans="1:12" x14ac:dyDescent="0.3">
      <c r="A117505">
        <v>355036</v>
      </c>
      <c r="B117505" s="2">
        <v>44414.655122977347</v>
      </c>
      <c r="C117505">
        <v>252409</v>
      </c>
      <c r="D117505">
        <v>60239</v>
      </c>
      <c r="I117505" s="59">
        <v>161789</v>
      </c>
      <c r="J117505" s="57" t="s">
        <v>80</v>
      </c>
      <c r="K117505" s="58" t="str">
        <f t="shared" si="1835"/>
        <v>будни</v>
      </c>
      <c r="L117505">
        <v>15</v>
      </c>
    </row>
    <row r="117506" spans="1:12" x14ac:dyDescent="0.3">
      <c r="A117506">
        <v>355037</v>
      </c>
      <c r="B117506" s="2">
        <v>44414.656741100327</v>
      </c>
      <c r="C117506">
        <v>165340</v>
      </c>
      <c r="D117506">
        <v>347008</v>
      </c>
      <c r="I117506" s="59">
        <v>161790</v>
      </c>
      <c r="J117506" s="57" t="s">
        <v>81</v>
      </c>
      <c r="K117506" s="58" t="str">
        <f t="shared" si="1835"/>
        <v>будни</v>
      </c>
      <c r="L117506">
        <v>15</v>
      </c>
    </row>
    <row r="117507" spans="1:12" x14ac:dyDescent="0.3">
      <c r="A117507">
        <v>355038</v>
      </c>
      <c r="B117507" s="2">
        <v>44414.658763754043</v>
      </c>
      <c r="C117507">
        <v>207335</v>
      </c>
      <c r="D117507">
        <v>238134</v>
      </c>
      <c r="I117507" s="59">
        <v>161791</v>
      </c>
      <c r="J117507" s="57" t="s">
        <v>78</v>
      </c>
      <c r="K117507" s="58" t="str">
        <f t="shared" ref="K117507:K117570" si="1836">IF(OR(J117507="суббота",J117507="воскресенье"),"выходные","будни")</f>
        <v>выходные</v>
      </c>
      <c r="L117507">
        <v>15</v>
      </c>
    </row>
    <row r="117508" spans="1:12" x14ac:dyDescent="0.3">
      <c r="A117508">
        <v>355043</v>
      </c>
      <c r="B117508" s="2">
        <v>44414.659168284794</v>
      </c>
      <c r="C117508">
        <v>101231</v>
      </c>
      <c r="D117508">
        <v>347393</v>
      </c>
      <c r="I117508" s="59">
        <v>161792</v>
      </c>
      <c r="J117508" s="57" t="s">
        <v>82</v>
      </c>
      <c r="K117508" s="58" t="str">
        <f t="shared" si="1836"/>
        <v>выходные</v>
      </c>
      <c r="L117508">
        <v>15</v>
      </c>
    </row>
    <row r="117509" spans="1:12" x14ac:dyDescent="0.3">
      <c r="A117509">
        <v>355045</v>
      </c>
      <c r="B117509" s="2">
        <v>44414.65997734628</v>
      </c>
      <c r="C117509">
        <v>81079</v>
      </c>
      <c r="D117509">
        <v>250679</v>
      </c>
      <c r="I117509" s="59">
        <v>161793</v>
      </c>
      <c r="J117509" s="57" t="s">
        <v>83</v>
      </c>
      <c r="K117509" s="58" t="str">
        <f t="shared" si="1836"/>
        <v>будни</v>
      </c>
      <c r="L117509">
        <v>15</v>
      </c>
    </row>
    <row r="117510" spans="1:12" x14ac:dyDescent="0.3">
      <c r="A117510">
        <v>355046</v>
      </c>
      <c r="B117510" s="2">
        <v>44414.66119093851</v>
      </c>
      <c r="C117510">
        <v>70411</v>
      </c>
      <c r="D117510">
        <v>104958</v>
      </c>
      <c r="I117510" s="59">
        <v>161794</v>
      </c>
      <c r="J117510" s="57" t="s">
        <v>84</v>
      </c>
      <c r="K117510" s="58" t="str">
        <f t="shared" si="1836"/>
        <v>будни</v>
      </c>
      <c r="L117510">
        <v>15</v>
      </c>
    </row>
    <row r="117511" spans="1:12" x14ac:dyDescent="0.3">
      <c r="A117511">
        <v>355051</v>
      </c>
      <c r="B117511" s="2">
        <v>44414.661595469253</v>
      </c>
      <c r="C117511">
        <v>190840</v>
      </c>
      <c r="D117511">
        <v>54411</v>
      </c>
      <c r="I117511" s="59">
        <v>161795</v>
      </c>
      <c r="J117511" s="57" t="s">
        <v>79</v>
      </c>
      <c r="K117511" s="58" t="str">
        <f t="shared" si="1836"/>
        <v>будни</v>
      </c>
      <c r="L117511">
        <v>15</v>
      </c>
    </row>
    <row r="117512" spans="1:12" x14ac:dyDescent="0.3">
      <c r="A117512">
        <v>355056</v>
      </c>
      <c r="B117512" s="2">
        <v>44414.661595469253</v>
      </c>
      <c r="C117512">
        <v>259125</v>
      </c>
      <c r="D117512">
        <v>153138</v>
      </c>
      <c r="I117512" s="59">
        <v>161796</v>
      </c>
      <c r="J117512" s="57" t="s">
        <v>80</v>
      </c>
      <c r="K117512" s="58" t="str">
        <f t="shared" si="1836"/>
        <v>будни</v>
      </c>
      <c r="L117512">
        <v>15</v>
      </c>
    </row>
    <row r="117513" spans="1:12" x14ac:dyDescent="0.3">
      <c r="A117513">
        <v>355058</v>
      </c>
      <c r="B117513" s="2">
        <v>44414.662404530747</v>
      </c>
      <c r="C117513">
        <v>134187</v>
      </c>
      <c r="D117513">
        <v>187920</v>
      </c>
      <c r="I117513" s="59">
        <v>161797</v>
      </c>
      <c r="J117513" s="57" t="s">
        <v>81</v>
      </c>
      <c r="K117513" s="58" t="str">
        <f t="shared" si="1836"/>
        <v>будни</v>
      </c>
      <c r="L117513">
        <v>15</v>
      </c>
    </row>
    <row r="117514" spans="1:12" x14ac:dyDescent="0.3">
      <c r="A117514">
        <v>355061</v>
      </c>
      <c r="B117514" s="2">
        <v>44414.662404530747</v>
      </c>
      <c r="C117514">
        <v>244769</v>
      </c>
      <c r="D117514">
        <v>347393</v>
      </c>
      <c r="I117514" s="59">
        <v>161798</v>
      </c>
      <c r="J117514" s="57" t="s">
        <v>78</v>
      </c>
      <c r="K117514" s="58" t="str">
        <f t="shared" si="1836"/>
        <v>выходные</v>
      </c>
      <c r="L117514">
        <v>15</v>
      </c>
    </row>
    <row r="117515" spans="1:12" x14ac:dyDescent="0.3">
      <c r="A117515">
        <v>355064</v>
      </c>
      <c r="B117515" s="2">
        <v>44414.662809061483</v>
      </c>
      <c r="C117515">
        <v>161263</v>
      </c>
      <c r="D117515">
        <v>278178</v>
      </c>
      <c r="I117515" s="59">
        <v>161799</v>
      </c>
      <c r="J117515" s="57" t="s">
        <v>82</v>
      </c>
      <c r="K117515" s="58" t="str">
        <f t="shared" si="1836"/>
        <v>выходные</v>
      </c>
      <c r="L117515">
        <v>15</v>
      </c>
    </row>
    <row r="117516" spans="1:12" x14ac:dyDescent="0.3">
      <c r="A117516">
        <v>355069</v>
      </c>
      <c r="B117516" s="2">
        <v>44414.663213592234</v>
      </c>
      <c r="C117516">
        <v>192570</v>
      </c>
      <c r="D117516">
        <v>394819</v>
      </c>
      <c r="I117516" s="59">
        <v>161800</v>
      </c>
      <c r="J117516" s="57" t="s">
        <v>83</v>
      </c>
      <c r="K117516" s="58" t="str">
        <f t="shared" si="1836"/>
        <v>будни</v>
      </c>
      <c r="L117516">
        <v>15</v>
      </c>
    </row>
    <row r="117517" spans="1:12" x14ac:dyDescent="0.3">
      <c r="A117517">
        <v>355073</v>
      </c>
      <c r="B117517" s="2">
        <v>44414.664022653727</v>
      </c>
      <c r="C117517">
        <v>324488</v>
      </c>
      <c r="D117517">
        <v>297015</v>
      </c>
      <c r="I117517" s="59">
        <v>161801</v>
      </c>
      <c r="J117517" s="57" t="s">
        <v>84</v>
      </c>
      <c r="K117517" s="58" t="str">
        <f t="shared" si="1836"/>
        <v>будни</v>
      </c>
      <c r="L117517">
        <v>15</v>
      </c>
    </row>
    <row r="117518" spans="1:12" x14ac:dyDescent="0.3">
      <c r="A117518">
        <v>355078</v>
      </c>
      <c r="B117518" s="2">
        <v>44414.6656407767</v>
      </c>
      <c r="C117518">
        <v>59065</v>
      </c>
      <c r="D117518">
        <v>145101</v>
      </c>
      <c r="I117518" s="59">
        <v>161802</v>
      </c>
      <c r="J117518" s="57" t="s">
        <v>79</v>
      </c>
      <c r="K117518" s="58" t="str">
        <f t="shared" si="1836"/>
        <v>будни</v>
      </c>
      <c r="L117518">
        <v>15</v>
      </c>
    </row>
    <row r="117519" spans="1:12" x14ac:dyDescent="0.3">
      <c r="A117519">
        <v>355079</v>
      </c>
      <c r="B117519" s="2">
        <v>44414.666045307444</v>
      </c>
      <c r="C117519">
        <v>88968</v>
      </c>
      <c r="D117519">
        <v>304128</v>
      </c>
      <c r="I117519" s="59">
        <v>161803</v>
      </c>
      <c r="J117519" s="57" t="s">
        <v>80</v>
      </c>
      <c r="K117519" s="58" t="str">
        <f t="shared" si="1836"/>
        <v>будни</v>
      </c>
      <c r="L117519">
        <v>15</v>
      </c>
    </row>
    <row r="117520" spans="1:12" x14ac:dyDescent="0.3">
      <c r="A117520">
        <v>355083</v>
      </c>
      <c r="B117520" s="2">
        <v>44414.667663430417</v>
      </c>
      <c r="C117520">
        <v>313611</v>
      </c>
      <c r="D117520">
        <v>439190</v>
      </c>
      <c r="I117520" s="59">
        <v>161804</v>
      </c>
      <c r="J117520" s="57" t="s">
        <v>81</v>
      </c>
      <c r="K117520" s="58" t="str">
        <f t="shared" si="1836"/>
        <v>будни</v>
      </c>
      <c r="L117520">
        <v>16</v>
      </c>
    </row>
    <row r="117521" spans="1:12" x14ac:dyDescent="0.3">
      <c r="A117521">
        <v>355087</v>
      </c>
      <c r="B117521" s="2">
        <v>44414.668877022654</v>
      </c>
      <c r="C117521">
        <v>326589</v>
      </c>
      <c r="D117521">
        <v>341081</v>
      </c>
      <c r="I117521" s="59">
        <v>161805</v>
      </c>
      <c r="J117521" s="57" t="s">
        <v>78</v>
      </c>
      <c r="K117521" s="58" t="str">
        <f t="shared" si="1836"/>
        <v>выходные</v>
      </c>
      <c r="L117521">
        <v>16</v>
      </c>
    </row>
    <row r="117522" spans="1:12" x14ac:dyDescent="0.3">
      <c r="A117522">
        <v>355091</v>
      </c>
      <c r="B117522" s="2">
        <v>44414.669000000002</v>
      </c>
      <c r="C117522">
        <v>211340</v>
      </c>
      <c r="D117522">
        <v>29021</v>
      </c>
      <c r="I117522" s="59">
        <v>161806</v>
      </c>
      <c r="J117522" s="57" t="s">
        <v>82</v>
      </c>
      <c r="K117522" s="58" t="str">
        <f t="shared" si="1836"/>
        <v>выходные</v>
      </c>
      <c r="L117522">
        <v>16</v>
      </c>
    </row>
    <row r="117523" spans="1:12" x14ac:dyDescent="0.3">
      <c r="A117523">
        <v>355094</v>
      </c>
      <c r="B117523" s="2">
        <v>44414.670495145634</v>
      </c>
      <c r="C117523">
        <v>281920</v>
      </c>
      <c r="D117523">
        <v>51479</v>
      </c>
      <c r="I117523" s="59">
        <v>161807</v>
      </c>
      <c r="J117523" s="57" t="s">
        <v>83</v>
      </c>
      <c r="K117523" s="58" t="str">
        <f t="shared" si="1836"/>
        <v>будни</v>
      </c>
      <c r="L117523">
        <v>16</v>
      </c>
    </row>
    <row r="117524" spans="1:12" x14ac:dyDescent="0.3">
      <c r="A117524">
        <v>355096</v>
      </c>
      <c r="B117524" s="2">
        <v>44414.670666666665</v>
      </c>
      <c r="C117524">
        <v>207409</v>
      </c>
      <c r="D117524">
        <v>254768</v>
      </c>
      <c r="I117524" s="59">
        <v>161808</v>
      </c>
      <c r="J117524" s="57" t="s">
        <v>84</v>
      </c>
      <c r="K117524" s="58" t="str">
        <f t="shared" si="1836"/>
        <v>будни</v>
      </c>
      <c r="L117524">
        <v>16</v>
      </c>
    </row>
    <row r="117525" spans="1:12" x14ac:dyDescent="0.3">
      <c r="A117525">
        <v>355100</v>
      </c>
      <c r="B117525" s="2">
        <v>44414.671304207121</v>
      </c>
      <c r="C117525">
        <v>88639</v>
      </c>
      <c r="D117525">
        <v>217307</v>
      </c>
      <c r="I117525" s="59">
        <v>161809</v>
      </c>
      <c r="J117525" s="57" t="s">
        <v>79</v>
      </c>
      <c r="K117525" s="58" t="str">
        <f t="shared" si="1836"/>
        <v>будни</v>
      </c>
      <c r="L117525">
        <v>16</v>
      </c>
    </row>
    <row r="117526" spans="1:12" x14ac:dyDescent="0.3">
      <c r="A117526">
        <v>355105</v>
      </c>
      <c r="B117526" s="2">
        <v>44414.672113268614</v>
      </c>
      <c r="C117526">
        <v>300499</v>
      </c>
      <c r="D117526">
        <v>246588</v>
      </c>
      <c r="I117526" s="59">
        <v>161810</v>
      </c>
      <c r="J117526" s="57" t="s">
        <v>80</v>
      </c>
      <c r="K117526" s="58" t="str">
        <f t="shared" si="1836"/>
        <v>будни</v>
      </c>
      <c r="L117526">
        <v>16</v>
      </c>
    </row>
    <row r="117527" spans="1:12" x14ac:dyDescent="0.3">
      <c r="A117527">
        <v>355107</v>
      </c>
      <c r="B117527" s="2">
        <v>44414.672113268614</v>
      </c>
      <c r="C117527">
        <v>325568</v>
      </c>
      <c r="D117527">
        <v>250679</v>
      </c>
      <c r="I117527" s="59">
        <v>161811</v>
      </c>
      <c r="J117527" s="57" t="s">
        <v>81</v>
      </c>
      <c r="K117527" s="58" t="str">
        <f t="shared" si="1836"/>
        <v>будни</v>
      </c>
      <c r="L117527">
        <v>16</v>
      </c>
    </row>
    <row r="117528" spans="1:12" x14ac:dyDescent="0.3">
      <c r="A117528">
        <v>355108</v>
      </c>
      <c r="B117528" s="2">
        <v>44414.67251779935</v>
      </c>
      <c r="C117528">
        <v>217111</v>
      </c>
      <c r="D117528">
        <v>137899</v>
      </c>
      <c r="I117528" s="59">
        <v>161812</v>
      </c>
      <c r="J117528" s="57" t="s">
        <v>78</v>
      </c>
      <c r="K117528" s="58" t="str">
        <f t="shared" si="1836"/>
        <v>выходные</v>
      </c>
      <c r="L117528">
        <v>16</v>
      </c>
    </row>
    <row r="117529" spans="1:12" x14ac:dyDescent="0.3">
      <c r="A117529">
        <v>355113</v>
      </c>
      <c r="B117529" s="2">
        <v>44414.673326860837</v>
      </c>
      <c r="C117529">
        <v>50188</v>
      </c>
      <c r="D117529">
        <v>87550</v>
      </c>
      <c r="I117529" s="59">
        <v>161813</v>
      </c>
      <c r="J117529" s="57" t="s">
        <v>82</v>
      </c>
      <c r="K117529" s="58" t="str">
        <f t="shared" si="1836"/>
        <v>выходные</v>
      </c>
      <c r="L117529">
        <v>16</v>
      </c>
    </row>
    <row r="117530" spans="1:12" x14ac:dyDescent="0.3">
      <c r="A117530">
        <v>355114</v>
      </c>
      <c r="B117530" s="2">
        <v>44414.673326860844</v>
      </c>
      <c r="C117530">
        <v>225793</v>
      </c>
      <c r="D117530">
        <v>230507</v>
      </c>
      <c r="I117530" s="59">
        <v>161814</v>
      </c>
      <c r="J117530" s="57" t="s">
        <v>83</v>
      </c>
      <c r="K117530" s="58" t="str">
        <f t="shared" si="1836"/>
        <v>будни</v>
      </c>
      <c r="L117530">
        <v>16</v>
      </c>
    </row>
    <row r="117531" spans="1:12" x14ac:dyDescent="0.3">
      <c r="A117531">
        <v>355115</v>
      </c>
      <c r="B117531" s="2">
        <v>44414.673326860844</v>
      </c>
      <c r="C117531">
        <v>339176</v>
      </c>
      <c r="D117531">
        <v>397390</v>
      </c>
      <c r="I117531" s="59">
        <v>161815</v>
      </c>
      <c r="J117531" s="57" t="s">
        <v>84</v>
      </c>
      <c r="K117531" s="58" t="str">
        <f t="shared" si="1836"/>
        <v>будни</v>
      </c>
      <c r="L117531">
        <v>16</v>
      </c>
    </row>
    <row r="117532" spans="1:12" x14ac:dyDescent="0.3">
      <c r="A117532">
        <v>355120</v>
      </c>
      <c r="B117532" s="2">
        <v>44414.674135922331</v>
      </c>
      <c r="C117532">
        <v>171287</v>
      </c>
      <c r="D117532">
        <v>217497</v>
      </c>
      <c r="I117532" s="59">
        <v>161816</v>
      </c>
      <c r="J117532" s="57" t="s">
        <v>79</v>
      </c>
      <c r="K117532" s="58" t="str">
        <f t="shared" si="1836"/>
        <v>будни</v>
      </c>
      <c r="L117532">
        <v>16</v>
      </c>
    </row>
    <row r="117533" spans="1:12" x14ac:dyDescent="0.3">
      <c r="A117533">
        <v>355122</v>
      </c>
      <c r="B117533" s="2">
        <v>44414.674135922331</v>
      </c>
      <c r="C117533">
        <v>171474</v>
      </c>
      <c r="D117533">
        <v>250679</v>
      </c>
      <c r="I117533" s="59">
        <v>161817</v>
      </c>
      <c r="J117533" s="57" t="s">
        <v>80</v>
      </c>
      <c r="K117533" s="58" t="str">
        <f t="shared" si="1836"/>
        <v>будни</v>
      </c>
      <c r="L117533">
        <v>16</v>
      </c>
    </row>
    <row r="117534" spans="1:12" x14ac:dyDescent="0.3">
      <c r="A117534">
        <v>355127</v>
      </c>
      <c r="B117534" s="2">
        <v>44414.675754045304</v>
      </c>
      <c r="C117534">
        <v>217096</v>
      </c>
      <c r="D117534">
        <v>182191</v>
      </c>
      <c r="I117534" s="59">
        <v>161818</v>
      </c>
      <c r="J117534" s="57" t="s">
        <v>81</v>
      </c>
      <c r="K117534" s="58" t="str">
        <f t="shared" si="1836"/>
        <v>будни</v>
      </c>
      <c r="L117534">
        <v>16</v>
      </c>
    </row>
    <row r="117535" spans="1:12" x14ac:dyDescent="0.3">
      <c r="A117535">
        <v>355132</v>
      </c>
      <c r="B117535" s="2">
        <v>44414.677372168284</v>
      </c>
      <c r="C117535">
        <v>313717</v>
      </c>
      <c r="D117535">
        <v>347008</v>
      </c>
      <c r="I117535" s="59">
        <v>161819</v>
      </c>
      <c r="J117535" s="57" t="s">
        <v>78</v>
      </c>
      <c r="K117535" s="58" t="str">
        <f t="shared" si="1836"/>
        <v>выходные</v>
      </c>
      <c r="L117535">
        <v>16</v>
      </c>
    </row>
    <row r="117536" spans="1:12" x14ac:dyDescent="0.3">
      <c r="A117536">
        <v>355137</v>
      </c>
      <c r="B117536" s="2">
        <v>44414.677776699027</v>
      </c>
      <c r="C117536">
        <v>88751</v>
      </c>
      <c r="D117536">
        <v>158978</v>
      </c>
      <c r="I117536" s="59">
        <v>161820</v>
      </c>
      <c r="J117536" s="57" t="s">
        <v>82</v>
      </c>
      <c r="K117536" s="58" t="str">
        <f t="shared" si="1836"/>
        <v>выходные</v>
      </c>
      <c r="L117536">
        <v>16</v>
      </c>
    </row>
    <row r="117537" spans="1:12" x14ac:dyDescent="0.3">
      <c r="A117537">
        <v>355142</v>
      </c>
      <c r="B117537" s="2">
        <v>44414.677776699027</v>
      </c>
      <c r="C117537">
        <v>189411</v>
      </c>
      <c r="D117537">
        <v>182984</v>
      </c>
      <c r="I117537" s="59">
        <v>161821</v>
      </c>
      <c r="J117537" s="57" t="s">
        <v>83</v>
      </c>
      <c r="K117537" s="58" t="str">
        <f t="shared" si="1836"/>
        <v>будни</v>
      </c>
      <c r="L117537">
        <v>16</v>
      </c>
    </row>
    <row r="117538" spans="1:12" x14ac:dyDescent="0.3">
      <c r="A117538">
        <v>355143</v>
      </c>
      <c r="B117538" s="2">
        <v>44414.678</v>
      </c>
      <c r="C117538">
        <v>63754</v>
      </c>
      <c r="D117538">
        <v>153893</v>
      </c>
      <c r="I117538" s="59">
        <v>161822</v>
      </c>
      <c r="J117538" s="57" t="s">
        <v>84</v>
      </c>
      <c r="K117538" s="58" t="str">
        <f t="shared" si="1836"/>
        <v>будни</v>
      </c>
      <c r="L117538">
        <v>16</v>
      </c>
    </row>
    <row r="117539" spans="1:12" x14ac:dyDescent="0.3">
      <c r="A117539">
        <v>355148</v>
      </c>
      <c r="B117539" s="2">
        <v>44414.678990291257</v>
      </c>
      <c r="C117539">
        <v>19197</v>
      </c>
      <c r="D117539">
        <v>233731</v>
      </c>
      <c r="I117539" s="59">
        <v>161823</v>
      </c>
      <c r="J117539" s="57" t="s">
        <v>79</v>
      </c>
      <c r="K117539" s="58" t="str">
        <f t="shared" si="1836"/>
        <v>будни</v>
      </c>
      <c r="L117539">
        <v>16</v>
      </c>
    </row>
    <row r="117540" spans="1:12" x14ac:dyDescent="0.3">
      <c r="A117540">
        <v>355149</v>
      </c>
      <c r="B117540" s="2">
        <v>44414.678990291257</v>
      </c>
      <c r="C117540">
        <v>219836</v>
      </c>
      <c r="D117540">
        <v>472712</v>
      </c>
      <c r="I117540" s="59">
        <v>161824</v>
      </c>
      <c r="J117540" s="57" t="s">
        <v>80</v>
      </c>
      <c r="K117540" s="58" t="str">
        <f t="shared" si="1836"/>
        <v>будни</v>
      </c>
      <c r="L117540">
        <v>16</v>
      </c>
    </row>
    <row r="117541" spans="1:12" x14ac:dyDescent="0.3">
      <c r="A117541">
        <v>355152</v>
      </c>
      <c r="B117541" s="2">
        <v>44414.679394822007</v>
      </c>
      <c r="C117541">
        <v>84879</v>
      </c>
      <c r="D117541">
        <v>154256</v>
      </c>
      <c r="I117541" s="59">
        <v>161825</v>
      </c>
      <c r="J117541" s="57" t="s">
        <v>81</v>
      </c>
      <c r="K117541" s="58" t="str">
        <f t="shared" si="1836"/>
        <v>будни</v>
      </c>
      <c r="L117541">
        <v>16</v>
      </c>
    </row>
    <row r="117542" spans="1:12" x14ac:dyDescent="0.3">
      <c r="A117542">
        <v>355157</v>
      </c>
      <c r="B117542" s="2">
        <v>44414.679666666663</v>
      </c>
      <c r="C117542">
        <v>52364</v>
      </c>
      <c r="D117542">
        <v>7830</v>
      </c>
      <c r="I117542" s="59">
        <v>161826</v>
      </c>
      <c r="J117542" s="57" t="s">
        <v>78</v>
      </c>
      <c r="K117542" s="58" t="str">
        <f t="shared" si="1836"/>
        <v>выходные</v>
      </c>
      <c r="L117542">
        <v>16</v>
      </c>
    </row>
    <row r="117543" spans="1:12" x14ac:dyDescent="0.3">
      <c r="A117543">
        <v>355161</v>
      </c>
      <c r="B117543" s="2">
        <v>44414.679666666663</v>
      </c>
      <c r="C117543">
        <v>233249</v>
      </c>
      <c r="D117543">
        <v>158978</v>
      </c>
      <c r="I117543" s="59">
        <v>161827</v>
      </c>
      <c r="J117543" s="57" t="s">
        <v>82</v>
      </c>
      <c r="K117543" s="58" t="str">
        <f t="shared" si="1836"/>
        <v>выходные</v>
      </c>
      <c r="L117543">
        <v>16</v>
      </c>
    </row>
    <row r="117544" spans="1:12" x14ac:dyDescent="0.3">
      <c r="A117544">
        <v>355166</v>
      </c>
      <c r="B117544" s="2">
        <v>44414.680203883494</v>
      </c>
      <c r="C117544">
        <v>19625</v>
      </c>
      <c r="D117544">
        <v>459455</v>
      </c>
      <c r="I117544" s="59">
        <v>161828</v>
      </c>
      <c r="J117544" s="57" t="s">
        <v>83</v>
      </c>
      <c r="K117544" s="58" t="str">
        <f t="shared" si="1836"/>
        <v>будни</v>
      </c>
      <c r="L117544">
        <v>16</v>
      </c>
    </row>
    <row r="117545" spans="1:12" x14ac:dyDescent="0.3">
      <c r="A117545">
        <v>355168</v>
      </c>
      <c r="B117545" s="2">
        <v>44414.680203883494</v>
      </c>
      <c r="C117545">
        <v>261055</v>
      </c>
      <c r="D117545">
        <v>108961</v>
      </c>
      <c r="I117545" s="59">
        <v>161829</v>
      </c>
      <c r="J117545" s="57" t="s">
        <v>84</v>
      </c>
      <c r="K117545" s="58" t="str">
        <f t="shared" si="1836"/>
        <v>будни</v>
      </c>
      <c r="L117545">
        <v>16</v>
      </c>
    </row>
    <row r="117546" spans="1:12" x14ac:dyDescent="0.3">
      <c r="A117546">
        <v>355169</v>
      </c>
      <c r="B117546" s="2">
        <v>44414.680203883494</v>
      </c>
      <c r="C117546">
        <v>278651</v>
      </c>
      <c r="D117546">
        <v>153893</v>
      </c>
      <c r="I117546" s="59">
        <v>161830</v>
      </c>
      <c r="J117546" s="57" t="s">
        <v>79</v>
      </c>
      <c r="K117546" s="58" t="str">
        <f t="shared" si="1836"/>
        <v>будни</v>
      </c>
      <c r="L117546">
        <v>16</v>
      </c>
    </row>
    <row r="117547" spans="1:12" x14ac:dyDescent="0.3">
      <c r="A117547">
        <v>355172</v>
      </c>
      <c r="B117547" s="2">
        <v>44414.680608414237</v>
      </c>
      <c r="C117547">
        <v>92223</v>
      </c>
      <c r="D117547">
        <v>137899</v>
      </c>
      <c r="I117547" s="59">
        <v>161831</v>
      </c>
      <c r="J117547" s="57" t="s">
        <v>80</v>
      </c>
      <c r="K117547" s="58" t="str">
        <f t="shared" si="1836"/>
        <v>будни</v>
      </c>
      <c r="L117547">
        <v>16</v>
      </c>
    </row>
    <row r="117548" spans="1:12" x14ac:dyDescent="0.3">
      <c r="A117548">
        <v>355174</v>
      </c>
      <c r="B117548" s="2">
        <v>44414.680608414237</v>
      </c>
      <c r="C117548">
        <v>96955</v>
      </c>
      <c r="D117548">
        <v>230507</v>
      </c>
      <c r="I117548" s="59">
        <v>161832</v>
      </c>
      <c r="J117548" s="57" t="s">
        <v>81</v>
      </c>
      <c r="K117548" s="58" t="str">
        <f t="shared" si="1836"/>
        <v>будни</v>
      </c>
      <c r="L117548">
        <v>16</v>
      </c>
    </row>
    <row r="117549" spans="1:12" x14ac:dyDescent="0.3">
      <c r="A117549">
        <v>355179</v>
      </c>
      <c r="B117549" s="2">
        <v>44414.680608414237</v>
      </c>
      <c r="C117549">
        <v>99936</v>
      </c>
      <c r="D117549">
        <v>185769</v>
      </c>
      <c r="I117549" s="59">
        <v>161833</v>
      </c>
      <c r="J117549" s="57" t="s">
        <v>78</v>
      </c>
      <c r="K117549" s="58" t="str">
        <f t="shared" si="1836"/>
        <v>выходные</v>
      </c>
      <c r="L117549">
        <v>16</v>
      </c>
    </row>
    <row r="117550" spans="1:12" x14ac:dyDescent="0.3">
      <c r="A117550">
        <v>355180</v>
      </c>
      <c r="B117550" s="2">
        <v>44414.68101294498</v>
      </c>
      <c r="C117550">
        <v>16525</v>
      </c>
      <c r="D117550">
        <v>200862</v>
      </c>
      <c r="I117550" s="59">
        <v>161834</v>
      </c>
      <c r="J117550" s="57" t="s">
        <v>82</v>
      </c>
      <c r="K117550" s="58" t="str">
        <f t="shared" si="1836"/>
        <v>выходные</v>
      </c>
      <c r="L117550">
        <v>16</v>
      </c>
    </row>
    <row r="117551" spans="1:12" x14ac:dyDescent="0.3">
      <c r="A117551">
        <v>355184</v>
      </c>
      <c r="B117551" s="2">
        <v>44414.681417475731</v>
      </c>
      <c r="C117551">
        <v>277700</v>
      </c>
      <c r="D117551">
        <v>304722</v>
      </c>
      <c r="I117551" s="59">
        <v>161835</v>
      </c>
      <c r="J117551" s="57" t="s">
        <v>83</v>
      </c>
      <c r="K117551" s="58" t="str">
        <f t="shared" si="1836"/>
        <v>будни</v>
      </c>
      <c r="L117551">
        <v>16</v>
      </c>
    </row>
    <row r="117552" spans="1:12" x14ac:dyDescent="0.3">
      <c r="A117552">
        <v>355187</v>
      </c>
      <c r="B117552" s="2">
        <v>44414.681822006474</v>
      </c>
      <c r="C117552">
        <v>39867</v>
      </c>
      <c r="D117552">
        <v>170185</v>
      </c>
      <c r="I117552" s="59">
        <v>161836</v>
      </c>
      <c r="J117552" s="57" t="s">
        <v>84</v>
      </c>
      <c r="K117552" s="58" t="str">
        <f t="shared" si="1836"/>
        <v>будни</v>
      </c>
      <c r="L117552">
        <v>16</v>
      </c>
    </row>
    <row r="117553" spans="1:12" x14ac:dyDescent="0.3">
      <c r="A117553">
        <v>355192</v>
      </c>
      <c r="B117553" s="2">
        <v>44414.681822006474</v>
      </c>
      <c r="C117553">
        <v>111983</v>
      </c>
      <c r="D117553">
        <v>347008</v>
      </c>
      <c r="I117553" s="59">
        <v>161837</v>
      </c>
      <c r="J117553" s="57" t="s">
        <v>79</v>
      </c>
      <c r="K117553" s="58" t="str">
        <f t="shared" si="1836"/>
        <v>будни</v>
      </c>
      <c r="L117553">
        <v>16</v>
      </c>
    </row>
    <row r="117554" spans="1:12" x14ac:dyDescent="0.3">
      <c r="A117554">
        <v>355195</v>
      </c>
      <c r="B117554" s="2">
        <v>44414.681822006474</v>
      </c>
      <c r="C117554">
        <v>205335</v>
      </c>
      <c r="D117554">
        <v>178118</v>
      </c>
      <c r="I117554" s="59">
        <v>161838</v>
      </c>
      <c r="J117554" s="57" t="s">
        <v>80</v>
      </c>
      <c r="K117554" s="58" t="str">
        <f t="shared" si="1836"/>
        <v>будни</v>
      </c>
      <c r="L117554">
        <v>16</v>
      </c>
    </row>
    <row r="117555" spans="1:12" x14ac:dyDescent="0.3">
      <c r="A117555">
        <v>355200</v>
      </c>
      <c r="B117555" s="2">
        <v>44414.681822006474</v>
      </c>
      <c r="C117555">
        <v>237904</v>
      </c>
      <c r="D117555">
        <v>394154</v>
      </c>
      <c r="I117555" s="59">
        <v>161839</v>
      </c>
      <c r="J117555" s="57" t="s">
        <v>81</v>
      </c>
      <c r="K117555" s="58" t="str">
        <f t="shared" si="1836"/>
        <v>будни</v>
      </c>
      <c r="L117555">
        <v>16</v>
      </c>
    </row>
    <row r="117556" spans="1:12" x14ac:dyDescent="0.3">
      <c r="A117556">
        <v>355201</v>
      </c>
      <c r="B117556" s="2">
        <v>44414.682631067961</v>
      </c>
      <c r="C117556">
        <v>81420</v>
      </c>
      <c r="D117556">
        <v>118549</v>
      </c>
      <c r="I117556" s="59">
        <v>161840</v>
      </c>
      <c r="J117556" s="57" t="s">
        <v>78</v>
      </c>
      <c r="K117556" s="58" t="str">
        <f t="shared" si="1836"/>
        <v>выходные</v>
      </c>
      <c r="L117556">
        <v>16</v>
      </c>
    </row>
    <row r="117557" spans="1:12" x14ac:dyDescent="0.3">
      <c r="A117557">
        <v>355203</v>
      </c>
      <c r="B117557" s="2">
        <v>44414.682631067961</v>
      </c>
      <c r="C117557">
        <v>131658</v>
      </c>
      <c r="D117557">
        <v>439190</v>
      </c>
      <c r="I117557" s="59">
        <v>161841</v>
      </c>
      <c r="J117557" s="57" t="s">
        <v>82</v>
      </c>
      <c r="K117557" s="58" t="str">
        <f t="shared" si="1836"/>
        <v>выходные</v>
      </c>
      <c r="L117557">
        <v>16</v>
      </c>
    </row>
    <row r="117558" spans="1:12" x14ac:dyDescent="0.3">
      <c r="A117558">
        <v>355207</v>
      </c>
      <c r="B117558" s="2">
        <v>44414.682631067961</v>
      </c>
      <c r="C117558">
        <v>173216</v>
      </c>
      <c r="D117558">
        <v>158978</v>
      </c>
      <c r="I117558" s="59">
        <v>161842</v>
      </c>
      <c r="J117558" s="57" t="s">
        <v>83</v>
      </c>
      <c r="K117558" s="58" t="str">
        <f t="shared" si="1836"/>
        <v>будни</v>
      </c>
      <c r="L117558">
        <v>16</v>
      </c>
    </row>
    <row r="117559" spans="1:12" x14ac:dyDescent="0.3">
      <c r="A117559">
        <v>355212</v>
      </c>
      <c r="B117559" s="2">
        <v>44414.682631067961</v>
      </c>
      <c r="C117559">
        <v>246515</v>
      </c>
      <c r="D117559">
        <v>104958</v>
      </c>
      <c r="I117559" s="59">
        <v>161843</v>
      </c>
      <c r="J117559" s="57" t="s">
        <v>84</v>
      </c>
      <c r="K117559" s="58" t="str">
        <f t="shared" si="1836"/>
        <v>будни</v>
      </c>
      <c r="L117559">
        <v>16</v>
      </c>
    </row>
    <row r="117560" spans="1:12" x14ac:dyDescent="0.3">
      <c r="A117560">
        <v>355214</v>
      </c>
      <c r="B117560" s="2">
        <v>44414.682631067961</v>
      </c>
      <c r="C117560">
        <v>343302</v>
      </c>
      <c r="D117560">
        <v>129210</v>
      </c>
      <c r="I117560" s="59">
        <v>161844</v>
      </c>
      <c r="J117560" s="57" t="s">
        <v>79</v>
      </c>
      <c r="K117560" s="58" t="str">
        <f t="shared" si="1836"/>
        <v>будни</v>
      </c>
      <c r="L117560">
        <v>16</v>
      </c>
    </row>
    <row r="117561" spans="1:12" x14ac:dyDescent="0.3">
      <c r="A117561">
        <v>355215</v>
      </c>
      <c r="B117561" s="2">
        <v>44414.683035598704</v>
      </c>
      <c r="C117561">
        <v>193968</v>
      </c>
      <c r="D117561">
        <v>17862</v>
      </c>
      <c r="I117561" s="59">
        <v>161845</v>
      </c>
      <c r="J117561" s="57" t="s">
        <v>80</v>
      </c>
      <c r="K117561" s="58" t="str">
        <f t="shared" si="1836"/>
        <v>будни</v>
      </c>
      <c r="L117561">
        <v>16</v>
      </c>
    </row>
    <row r="117562" spans="1:12" x14ac:dyDescent="0.3">
      <c r="A117562">
        <v>355220</v>
      </c>
      <c r="B117562" s="2">
        <v>44414.683035598704</v>
      </c>
      <c r="C117562">
        <v>301851</v>
      </c>
      <c r="D117562">
        <v>87238</v>
      </c>
      <c r="I117562" s="59">
        <v>161846</v>
      </c>
      <c r="J117562" s="57" t="s">
        <v>81</v>
      </c>
      <c r="K117562" s="58" t="str">
        <f t="shared" si="1836"/>
        <v>будни</v>
      </c>
      <c r="L117562">
        <v>16</v>
      </c>
    </row>
    <row r="117563" spans="1:12" x14ac:dyDescent="0.3">
      <c r="A117563">
        <v>355222</v>
      </c>
      <c r="B117563" s="2">
        <v>44414.683440129455</v>
      </c>
      <c r="C117563">
        <v>223561</v>
      </c>
      <c r="D117563">
        <v>230347</v>
      </c>
      <c r="I117563" s="59">
        <v>161847</v>
      </c>
      <c r="J117563" s="57" t="s">
        <v>78</v>
      </c>
      <c r="K117563" s="58" t="str">
        <f t="shared" si="1836"/>
        <v>выходные</v>
      </c>
      <c r="L117563">
        <v>16</v>
      </c>
    </row>
    <row r="117564" spans="1:12" x14ac:dyDescent="0.3">
      <c r="A117564">
        <v>355225</v>
      </c>
      <c r="B117564" s="2">
        <v>44414.683844660191</v>
      </c>
      <c r="C117564">
        <v>91064</v>
      </c>
      <c r="D117564">
        <v>124015</v>
      </c>
      <c r="I117564" s="59">
        <v>161848</v>
      </c>
      <c r="J117564" s="57" t="s">
        <v>82</v>
      </c>
      <c r="K117564" s="58" t="str">
        <f t="shared" si="1836"/>
        <v>выходные</v>
      </c>
      <c r="L117564">
        <v>16</v>
      </c>
    </row>
    <row r="117565" spans="1:12" x14ac:dyDescent="0.3">
      <c r="A117565">
        <v>355226</v>
      </c>
      <c r="B117565" s="2">
        <v>44414.684249190941</v>
      </c>
      <c r="C117565">
        <v>225478</v>
      </c>
      <c r="D117565">
        <v>100412</v>
      </c>
      <c r="I117565" s="59">
        <v>161849</v>
      </c>
      <c r="J117565" s="57" t="s">
        <v>83</v>
      </c>
      <c r="K117565" s="58" t="str">
        <f t="shared" si="1836"/>
        <v>будни</v>
      </c>
      <c r="L117565">
        <v>16</v>
      </c>
    </row>
    <row r="117566" spans="1:12" x14ac:dyDescent="0.3">
      <c r="A117566">
        <v>355227</v>
      </c>
      <c r="B117566" s="2">
        <v>44414.685058252428</v>
      </c>
      <c r="C117566">
        <v>219096</v>
      </c>
      <c r="D117566">
        <v>178668</v>
      </c>
      <c r="I117566" s="59">
        <v>161850</v>
      </c>
      <c r="J117566" s="57" t="s">
        <v>84</v>
      </c>
      <c r="K117566" s="58" t="str">
        <f t="shared" si="1836"/>
        <v>будни</v>
      </c>
      <c r="L117566">
        <v>16</v>
      </c>
    </row>
    <row r="117567" spans="1:12" x14ac:dyDescent="0.3">
      <c r="A117567">
        <v>355229</v>
      </c>
      <c r="B117567" s="2">
        <v>44414.685058252428</v>
      </c>
      <c r="C117567">
        <v>303198</v>
      </c>
      <c r="D117567">
        <v>258219</v>
      </c>
      <c r="I117567" s="59">
        <v>161851</v>
      </c>
      <c r="J117567" s="57" t="s">
        <v>79</v>
      </c>
      <c r="K117567" s="58" t="str">
        <f t="shared" si="1836"/>
        <v>будни</v>
      </c>
      <c r="L117567">
        <v>16</v>
      </c>
    </row>
    <row r="117568" spans="1:12" x14ac:dyDescent="0.3">
      <c r="A117568">
        <v>355232</v>
      </c>
      <c r="B117568" s="2">
        <v>44414.685058252428</v>
      </c>
      <c r="C117568">
        <v>315602</v>
      </c>
      <c r="D117568">
        <v>158978</v>
      </c>
      <c r="I117568" s="59">
        <v>161852</v>
      </c>
      <c r="J117568" s="57" t="s">
        <v>80</v>
      </c>
      <c r="K117568" s="58" t="str">
        <f t="shared" si="1836"/>
        <v>будни</v>
      </c>
      <c r="L117568">
        <v>16</v>
      </c>
    </row>
    <row r="117569" spans="1:12" x14ac:dyDescent="0.3">
      <c r="A117569">
        <v>355233</v>
      </c>
      <c r="B117569" s="2">
        <v>44414.687080906144</v>
      </c>
      <c r="C117569">
        <v>154292</v>
      </c>
      <c r="D117569">
        <v>244574</v>
      </c>
      <c r="I117569" s="59">
        <v>161853</v>
      </c>
      <c r="J117569" s="57" t="s">
        <v>81</v>
      </c>
      <c r="K117569" s="58" t="str">
        <f t="shared" si="1836"/>
        <v>будни</v>
      </c>
      <c r="L117569">
        <v>16</v>
      </c>
    </row>
    <row r="117570" spans="1:12" x14ac:dyDescent="0.3">
      <c r="A117570">
        <v>355235</v>
      </c>
      <c r="B117570" s="2">
        <v>44414.687485436894</v>
      </c>
      <c r="C117570">
        <v>107575</v>
      </c>
      <c r="D117570">
        <v>182984</v>
      </c>
      <c r="I117570" s="59">
        <v>161854</v>
      </c>
      <c r="J117570" s="57" t="s">
        <v>78</v>
      </c>
      <c r="K117570" s="58" t="str">
        <f t="shared" si="1836"/>
        <v>выходные</v>
      </c>
      <c r="L117570">
        <v>16</v>
      </c>
    </row>
    <row r="117571" spans="1:12" x14ac:dyDescent="0.3">
      <c r="A117571">
        <v>355238</v>
      </c>
      <c r="B117571" s="2">
        <v>44414.687485436894</v>
      </c>
      <c r="C117571">
        <v>213966</v>
      </c>
      <c r="D117571">
        <v>108961</v>
      </c>
      <c r="I117571" s="59">
        <v>161855</v>
      </c>
      <c r="J117571" s="57" t="s">
        <v>82</v>
      </c>
      <c r="K117571" s="58" t="str">
        <f t="shared" ref="K117571:K117634" si="1837">IF(OR(J117571="суббота",J117571="воскресенье"),"выходные","будни")</f>
        <v>выходные</v>
      </c>
      <c r="L117571">
        <v>16</v>
      </c>
    </row>
    <row r="117572" spans="1:12" x14ac:dyDescent="0.3">
      <c r="A117572">
        <v>355241</v>
      </c>
      <c r="B117572" s="2">
        <v>44414.687485436894</v>
      </c>
      <c r="C117572">
        <v>258446</v>
      </c>
      <c r="D117572">
        <v>182191</v>
      </c>
      <c r="I117572" s="59">
        <v>161856</v>
      </c>
      <c r="J117572" s="57" t="s">
        <v>83</v>
      </c>
      <c r="K117572" s="58" t="str">
        <f t="shared" si="1837"/>
        <v>будни</v>
      </c>
      <c r="L117572">
        <v>16</v>
      </c>
    </row>
    <row r="117573" spans="1:12" x14ac:dyDescent="0.3">
      <c r="A117573">
        <v>355242</v>
      </c>
      <c r="B117573" s="2">
        <v>44414.688294498381</v>
      </c>
      <c r="C117573">
        <v>189963</v>
      </c>
      <c r="D117573">
        <v>133619</v>
      </c>
      <c r="I117573" s="59">
        <v>161857</v>
      </c>
      <c r="J117573" s="57" t="s">
        <v>84</v>
      </c>
      <c r="K117573" s="58" t="str">
        <f t="shared" si="1837"/>
        <v>будни</v>
      </c>
      <c r="L117573">
        <v>16</v>
      </c>
    </row>
    <row r="117574" spans="1:12" x14ac:dyDescent="0.3">
      <c r="A117574">
        <v>355244</v>
      </c>
      <c r="B117574" s="2">
        <v>44414.688294498381</v>
      </c>
      <c r="C117574">
        <v>215459</v>
      </c>
      <c r="D117574">
        <v>347008</v>
      </c>
      <c r="I117574" s="59">
        <v>161858</v>
      </c>
      <c r="J117574" s="57" t="s">
        <v>79</v>
      </c>
      <c r="K117574" s="58" t="str">
        <f t="shared" si="1837"/>
        <v>будни</v>
      </c>
      <c r="L117574">
        <v>16</v>
      </c>
    </row>
    <row r="117575" spans="1:12" x14ac:dyDescent="0.3">
      <c r="A117575">
        <v>355247</v>
      </c>
      <c r="B117575" s="2">
        <v>44414.688294498381</v>
      </c>
      <c r="C117575">
        <v>272420</v>
      </c>
      <c r="D117575">
        <v>357547</v>
      </c>
      <c r="I117575" s="59">
        <v>161859</v>
      </c>
      <c r="J117575" s="57" t="s">
        <v>80</v>
      </c>
      <c r="K117575" s="58" t="str">
        <f t="shared" si="1837"/>
        <v>будни</v>
      </c>
      <c r="L117575">
        <v>16</v>
      </c>
    </row>
    <row r="117576" spans="1:12" x14ac:dyDescent="0.3">
      <c r="A117576">
        <v>355251</v>
      </c>
      <c r="B117576" s="2">
        <v>44414.688699029124</v>
      </c>
      <c r="C117576">
        <v>152234</v>
      </c>
      <c r="D117576">
        <v>267917</v>
      </c>
      <c r="I117576" s="59">
        <v>161860</v>
      </c>
      <c r="J117576" s="57" t="s">
        <v>81</v>
      </c>
      <c r="K117576" s="58" t="str">
        <f t="shared" si="1837"/>
        <v>будни</v>
      </c>
      <c r="L117576">
        <v>16</v>
      </c>
    </row>
    <row r="117577" spans="1:12" x14ac:dyDescent="0.3">
      <c r="A117577">
        <v>355254</v>
      </c>
      <c r="B117577" s="2">
        <v>44414.688699029124</v>
      </c>
      <c r="C117577">
        <v>177045</v>
      </c>
      <c r="D117577">
        <v>351192</v>
      </c>
      <c r="I117577" s="59">
        <v>161861</v>
      </c>
      <c r="J117577" s="57" t="s">
        <v>78</v>
      </c>
      <c r="K117577" s="58" t="str">
        <f t="shared" si="1837"/>
        <v>выходные</v>
      </c>
      <c r="L117577">
        <v>16</v>
      </c>
    </row>
    <row r="117578" spans="1:12" x14ac:dyDescent="0.3">
      <c r="A117578">
        <v>355257</v>
      </c>
      <c r="B117578" s="2">
        <v>44414.688699029124</v>
      </c>
      <c r="C117578">
        <v>303967</v>
      </c>
      <c r="D117578">
        <v>154256</v>
      </c>
      <c r="I117578" s="59">
        <v>161862</v>
      </c>
      <c r="J117578" s="57" t="s">
        <v>82</v>
      </c>
      <c r="K117578" s="58" t="str">
        <f t="shared" si="1837"/>
        <v>выходные</v>
      </c>
      <c r="L117578">
        <v>16</v>
      </c>
    </row>
    <row r="117579" spans="1:12" x14ac:dyDescent="0.3">
      <c r="A117579">
        <v>355259</v>
      </c>
      <c r="B117579" s="2">
        <v>44414.690721682848</v>
      </c>
      <c r="C117579">
        <v>198910</v>
      </c>
      <c r="D117579">
        <v>21760</v>
      </c>
      <c r="I117579" s="59">
        <v>161863</v>
      </c>
      <c r="J117579" s="57" t="s">
        <v>83</v>
      </c>
      <c r="K117579" s="58" t="str">
        <f t="shared" si="1837"/>
        <v>будни</v>
      </c>
      <c r="L117579">
        <v>16</v>
      </c>
    </row>
    <row r="117580" spans="1:12" x14ac:dyDescent="0.3">
      <c r="A117580">
        <v>355264</v>
      </c>
      <c r="B117580" s="2">
        <v>44414.690721682848</v>
      </c>
      <c r="C117580">
        <v>308619</v>
      </c>
      <c r="D117580">
        <v>250679</v>
      </c>
      <c r="I117580" s="59">
        <v>161864</v>
      </c>
      <c r="J117580" s="57" t="s">
        <v>84</v>
      </c>
      <c r="K117580" s="58" t="str">
        <f t="shared" si="1837"/>
        <v>будни</v>
      </c>
      <c r="L117580">
        <v>16</v>
      </c>
    </row>
    <row r="117581" spans="1:12" x14ac:dyDescent="0.3">
      <c r="A117581">
        <v>355267</v>
      </c>
      <c r="B117581" s="2">
        <v>44414.691935275077</v>
      </c>
      <c r="C117581">
        <v>283875</v>
      </c>
      <c r="D117581">
        <v>313585</v>
      </c>
      <c r="I117581" s="59">
        <v>161865</v>
      </c>
      <c r="J117581" s="57" t="s">
        <v>79</v>
      </c>
      <c r="K117581" s="58" t="str">
        <f t="shared" si="1837"/>
        <v>будни</v>
      </c>
      <c r="L117581">
        <v>16</v>
      </c>
    </row>
    <row r="117582" spans="1:12" x14ac:dyDescent="0.3">
      <c r="A117582">
        <v>355270</v>
      </c>
      <c r="B117582" s="2">
        <v>44414.693148867314</v>
      </c>
      <c r="C117582">
        <v>116435</v>
      </c>
      <c r="D117582">
        <v>54565</v>
      </c>
      <c r="I117582" s="59">
        <v>161866</v>
      </c>
      <c r="J117582" s="57" t="s">
        <v>80</v>
      </c>
      <c r="K117582" s="58" t="str">
        <f t="shared" si="1837"/>
        <v>будни</v>
      </c>
      <c r="L117582">
        <v>16</v>
      </c>
    </row>
    <row r="117583" spans="1:12" x14ac:dyDescent="0.3">
      <c r="A117583">
        <v>355275</v>
      </c>
      <c r="B117583" s="2">
        <v>44414.693148867314</v>
      </c>
      <c r="C117583">
        <v>344918</v>
      </c>
      <c r="D117583">
        <v>250679</v>
      </c>
      <c r="I117583" s="59">
        <v>161867</v>
      </c>
      <c r="J117583" s="57" t="s">
        <v>81</v>
      </c>
      <c r="K117583" s="58" t="str">
        <f t="shared" si="1837"/>
        <v>будни</v>
      </c>
      <c r="L117583">
        <v>16</v>
      </c>
    </row>
    <row r="117584" spans="1:12" x14ac:dyDescent="0.3">
      <c r="A117584">
        <v>355278</v>
      </c>
      <c r="B117584" s="2">
        <v>44414.693553398058</v>
      </c>
      <c r="C117584">
        <v>267052</v>
      </c>
      <c r="D117584">
        <v>37644</v>
      </c>
      <c r="I117584" s="59">
        <v>161868</v>
      </c>
      <c r="J117584" s="57" t="s">
        <v>78</v>
      </c>
      <c r="K117584" s="58" t="str">
        <f t="shared" si="1837"/>
        <v>выходные</v>
      </c>
      <c r="L117584">
        <v>16</v>
      </c>
    </row>
    <row r="117585" spans="1:12" x14ac:dyDescent="0.3">
      <c r="A117585">
        <v>355283</v>
      </c>
      <c r="B117585" s="2">
        <v>44414.693957928808</v>
      </c>
      <c r="C117585">
        <v>42190</v>
      </c>
      <c r="D117585">
        <v>33890</v>
      </c>
      <c r="I117585" s="59">
        <v>161869</v>
      </c>
      <c r="J117585" s="57" t="s">
        <v>82</v>
      </c>
      <c r="K117585" s="58" t="str">
        <f t="shared" si="1837"/>
        <v>выходные</v>
      </c>
      <c r="L117585">
        <v>16</v>
      </c>
    </row>
    <row r="117586" spans="1:12" x14ac:dyDescent="0.3">
      <c r="A117586">
        <v>355286</v>
      </c>
      <c r="B117586" s="2">
        <v>44414.694000000003</v>
      </c>
      <c r="C117586">
        <v>17334</v>
      </c>
      <c r="D117586">
        <v>396686</v>
      </c>
      <c r="I117586" s="59">
        <v>161870</v>
      </c>
      <c r="J117586" s="57" t="s">
        <v>83</v>
      </c>
      <c r="K117586" s="58" t="str">
        <f t="shared" si="1837"/>
        <v>будни</v>
      </c>
      <c r="L117586">
        <v>16</v>
      </c>
    </row>
    <row r="117587" spans="1:12" x14ac:dyDescent="0.3">
      <c r="A117587">
        <v>355291</v>
      </c>
      <c r="B117587" s="2">
        <v>44414.695171521031</v>
      </c>
      <c r="C117587">
        <v>123279</v>
      </c>
      <c r="D117587">
        <v>54784</v>
      </c>
      <c r="I117587" s="59">
        <v>161871</v>
      </c>
      <c r="J117587" s="57" t="s">
        <v>84</v>
      </c>
      <c r="K117587" s="58" t="str">
        <f t="shared" si="1837"/>
        <v>будни</v>
      </c>
      <c r="L117587">
        <v>16</v>
      </c>
    </row>
    <row r="117588" spans="1:12" x14ac:dyDescent="0.3">
      <c r="A117588">
        <v>355294</v>
      </c>
      <c r="B117588" s="2">
        <v>44414.695171521031</v>
      </c>
      <c r="C117588">
        <v>284195</v>
      </c>
      <c r="D117588">
        <v>351192</v>
      </c>
      <c r="I117588" s="59">
        <v>161872</v>
      </c>
      <c r="J117588" s="57" t="s">
        <v>79</v>
      </c>
      <c r="K117588" s="58" t="str">
        <f t="shared" si="1837"/>
        <v>будни</v>
      </c>
      <c r="L117588">
        <v>16</v>
      </c>
    </row>
    <row r="117589" spans="1:12" x14ac:dyDescent="0.3">
      <c r="A117589">
        <v>355295</v>
      </c>
      <c r="B117589" s="2">
        <v>44414.695171521031</v>
      </c>
      <c r="C117589">
        <v>295988</v>
      </c>
      <c r="D117589">
        <v>145101</v>
      </c>
      <c r="I117589" s="59">
        <v>161873</v>
      </c>
      <c r="J117589" s="57" t="s">
        <v>80</v>
      </c>
      <c r="K117589" s="58" t="str">
        <f t="shared" si="1837"/>
        <v>будни</v>
      </c>
      <c r="L117589">
        <v>16</v>
      </c>
    </row>
    <row r="117590" spans="1:12" x14ac:dyDescent="0.3">
      <c r="A117590">
        <v>355298</v>
      </c>
      <c r="B117590" s="2">
        <v>44414.695576051781</v>
      </c>
      <c r="C117590">
        <v>94344</v>
      </c>
      <c r="D117590">
        <v>261469</v>
      </c>
      <c r="I117590" s="59">
        <v>161874</v>
      </c>
      <c r="J117590" s="57" t="s">
        <v>81</v>
      </c>
      <c r="K117590" s="58" t="str">
        <f t="shared" si="1837"/>
        <v>будни</v>
      </c>
      <c r="L117590">
        <v>16</v>
      </c>
    </row>
    <row r="117591" spans="1:12" x14ac:dyDescent="0.3">
      <c r="A117591">
        <v>355303</v>
      </c>
      <c r="B117591" s="2">
        <v>44414.695576051781</v>
      </c>
      <c r="C117591">
        <v>224636</v>
      </c>
      <c r="D117591">
        <v>182191</v>
      </c>
      <c r="I117591" s="59">
        <v>161875</v>
      </c>
      <c r="J117591" s="57" t="s">
        <v>78</v>
      </c>
      <c r="K117591" s="58" t="str">
        <f t="shared" si="1837"/>
        <v>выходные</v>
      </c>
      <c r="L117591">
        <v>16</v>
      </c>
    </row>
    <row r="117592" spans="1:12" x14ac:dyDescent="0.3">
      <c r="A117592">
        <v>355307</v>
      </c>
      <c r="B117592" s="2">
        <v>44414.697598705505</v>
      </c>
      <c r="C117592">
        <v>81322</v>
      </c>
      <c r="D117592">
        <v>122982</v>
      </c>
      <c r="I117592" s="59">
        <v>161876</v>
      </c>
      <c r="J117592" s="57" t="s">
        <v>82</v>
      </c>
      <c r="K117592" s="58" t="str">
        <f t="shared" si="1837"/>
        <v>выходные</v>
      </c>
      <c r="L117592">
        <v>16</v>
      </c>
    </row>
    <row r="117593" spans="1:12" x14ac:dyDescent="0.3">
      <c r="A117593">
        <v>355310</v>
      </c>
      <c r="B117593" s="2">
        <v>44414.697598705505</v>
      </c>
      <c r="C117593">
        <v>260176</v>
      </c>
      <c r="D117593">
        <v>466283</v>
      </c>
      <c r="I117593" s="59">
        <v>161877</v>
      </c>
      <c r="J117593" s="57" t="s">
        <v>83</v>
      </c>
      <c r="K117593" s="58" t="str">
        <f t="shared" si="1837"/>
        <v>будни</v>
      </c>
      <c r="L117593">
        <v>16</v>
      </c>
    </row>
    <row r="117594" spans="1:12" x14ac:dyDescent="0.3">
      <c r="A117594">
        <v>355312</v>
      </c>
      <c r="B117594" s="2">
        <v>44414.698003236248</v>
      </c>
      <c r="C117594">
        <v>132341</v>
      </c>
      <c r="D117594">
        <v>459455</v>
      </c>
      <c r="I117594" s="59">
        <v>161878</v>
      </c>
      <c r="J117594" s="57" t="s">
        <v>84</v>
      </c>
      <c r="K117594" s="58" t="str">
        <f t="shared" si="1837"/>
        <v>будни</v>
      </c>
      <c r="L117594">
        <v>16</v>
      </c>
    </row>
    <row r="117595" spans="1:12" x14ac:dyDescent="0.3">
      <c r="A117595">
        <v>355316</v>
      </c>
      <c r="B117595" s="2">
        <v>44414.698003236248</v>
      </c>
      <c r="C117595">
        <v>268396</v>
      </c>
      <c r="D117595">
        <v>298988</v>
      </c>
      <c r="I117595" s="59">
        <v>161879</v>
      </c>
      <c r="J117595" s="57" t="s">
        <v>79</v>
      </c>
      <c r="K117595" s="58" t="str">
        <f t="shared" si="1837"/>
        <v>будни</v>
      </c>
      <c r="L117595">
        <v>16</v>
      </c>
    </row>
    <row r="117596" spans="1:12" x14ac:dyDescent="0.3">
      <c r="A117596">
        <v>355317</v>
      </c>
      <c r="B117596" s="2">
        <v>44414.698812297735</v>
      </c>
      <c r="C117596">
        <v>202157</v>
      </c>
      <c r="D117596">
        <v>112504</v>
      </c>
      <c r="I117596" s="59">
        <v>161880</v>
      </c>
      <c r="J117596" s="57" t="s">
        <v>80</v>
      </c>
      <c r="K117596" s="58" t="str">
        <f t="shared" si="1837"/>
        <v>будни</v>
      </c>
      <c r="L117596">
        <v>16</v>
      </c>
    </row>
    <row r="117597" spans="1:12" x14ac:dyDescent="0.3">
      <c r="A117597">
        <v>355322</v>
      </c>
      <c r="B117597" s="2">
        <v>44414.698812297735</v>
      </c>
      <c r="C117597">
        <v>234273</v>
      </c>
      <c r="D117597">
        <v>88863</v>
      </c>
      <c r="I117597" s="59">
        <v>161881</v>
      </c>
      <c r="J117597" s="57" t="s">
        <v>81</v>
      </c>
      <c r="K117597" s="58" t="str">
        <f t="shared" si="1837"/>
        <v>будни</v>
      </c>
      <c r="L117597">
        <v>16</v>
      </c>
    </row>
    <row r="117598" spans="1:12" x14ac:dyDescent="0.3">
      <c r="A117598">
        <v>355327</v>
      </c>
      <c r="B117598" s="2">
        <v>44414.699621359228</v>
      </c>
      <c r="C117598">
        <v>218606</v>
      </c>
      <c r="D117598">
        <v>408733</v>
      </c>
      <c r="I117598" s="59">
        <v>161882</v>
      </c>
      <c r="J117598" s="57" t="s">
        <v>78</v>
      </c>
      <c r="K117598" s="58" t="str">
        <f t="shared" si="1837"/>
        <v>выходные</v>
      </c>
      <c r="L117598">
        <v>16</v>
      </c>
    </row>
    <row r="117599" spans="1:12" x14ac:dyDescent="0.3">
      <c r="A117599">
        <v>355332</v>
      </c>
      <c r="B117599" s="2">
        <v>44414.699621359228</v>
      </c>
      <c r="C117599">
        <v>333027</v>
      </c>
      <c r="D117599">
        <v>88696</v>
      </c>
      <c r="I117599" s="59">
        <v>161883</v>
      </c>
      <c r="J117599" s="57" t="s">
        <v>82</v>
      </c>
      <c r="K117599" s="58" t="str">
        <f t="shared" si="1837"/>
        <v>выходные</v>
      </c>
      <c r="L117599">
        <v>16</v>
      </c>
    </row>
    <row r="117600" spans="1:12" x14ac:dyDescent="0.3">
      <c r="A117600">
        <v>355337</v>
      </c>
      <c r="B117600" s="2">
        <v>44414.700834951458</v>
      </c>
      <c r="C117600">
        <v>114942</v>
      </c>
      <c r="D117600">
        <v>104958</v>
      </c>
      <c r="I117600" s="59">
        <v>161884</v>
      </c>
      <c r="J117600" s="57" t="s">
        <v>83</v>
      </c>
      <c r="K117600" s="58" t="str">
        <f t="shared" si="1837"/>
        <v>будни</v>
      </c>
      <c r="L117600">
        <v>16</v>
      </c>
    </row>
    <row r="117601" spans="1:12" x14ac:dyDescent="0.3">
      <c r="A117601">
        <v>355338</v>
      </c>
      <c r="B117601" s="2">
        <v>44414.701239482201</v>
      </c>
      <c r="C117601">
        <v>63229</v>
      </c>
      <c r="D117601">
        <v>249345</v>
      </c>
      <c r="I117601" s="59">
        <v>161885</v>
      </c>
      <c r="J117601" s="57" t="s">
        <v>84</v>
      </c>
      <c r="K117601" s="58" t="str">
        <f t="shared" si="1837"/>
        <v>будни</v>
      </c>
      <c r="L117601">
        <v>16</v>
      </c>
    </row>
    <row r="117602" spans="1:12" x14ac:dyDescent="0.3">
      <c r="A117602">
        <v>355343</v>
      </c>
      <c r="B117602" s="2">
        <v>44414.703262135918</v>
      </c>
      <c r="C117602">
        <v>191876</v>
      </c>
      <c r="D117602">
        <v>369308</v>
      </c>
      <c r="I117602" s="59">
        <v>161886</v>
      </c>
      <c r="J117602" s="57" t="s">
        <v>79</v>
      </c>
      <c r="K117602" s="58" t="str">
        <f t="shared" si="1837"/>
        <v>будни</v>
      </c>
      <c r="L117602">
        <v>16</v>
      </c>
    </row>
    <row r="117603" spans="1:12" x14ac:dyDescent="0.3">
      <c r="A117603">
        <v>355345</v>
      </c>
      <c r="B117603" s="2">
        <v>44414.703666666668</v>
      </c>
      <c r="C117603">
        <v>159301</v>
      </c>
      <c r="D117603">
        <v>270522</v>
      </c>
      <c r="I117603" s="59">
        <v>161887</v>
      </c>
      <c r="J117603" s="57" t="s">
        <v>80</v>
      </c>
      <c r="K117603" s="58" t="str">
        <f t="shared" si="1837"/>
        <v>будни</v>
      </c>
      <c r="L117603">
        <v>16</v>
      </c>
    </row>
    <row r="117604" spans="1:12" x14ac:dyDescent="0.3">
      <c r="A117604">
        <v>355347</v>
      </c>
      <c r="B117604" s="2">
        <v>44414.704475728155</v>
      </c>
      <c r="C117604">
        <v>231632</v>
      </c>
      <c r="D117604">
        <v>411922</v>
      </c>
      <c r="I117604" s="59">
        <v>161888</v>
      </c>
      <c r="J117604" s="57" t="s">
        <v>81</v>
      </c>
      <c r="K117604" s="58" t="str">
        <f t="shared" si="1837"/>
        <v>будни</v>
      </c>
      <c r="L117604">
        <v>16</v>
      </c>
    </row>
    <row r="117605" spans="1:12" x14ac:dyDescent="0.3">
      <c r="A117605">
        <v>355348</v>
      </c>
      <c r="B117605" s="2">
        <v>44414.704880258898</v>
      </c>
      <c r="C117605">
        <v>183279</v>
      </c>
      <c r="D117605">
        <v>81735</v>
      </c>
      <c r="I117605" s="59">
        <v>161889</v>
      </c>
      <c r="J117605" s="57" t="s">
        <v>78</v>
      </c>
      <c r="K117605" s="58" t="str">
        <f t="shared" si="1837"/>
        <v>выходные</v>
      </c>
      <c r="L117605">
        <v>16</v>
      </c>
    </row>
    <row r="117606" spans="1:12" x14ac:dyDescent="0.3">
      <c r="A117606">
        <v>355352</v>
      </c>
      <c r="B117606" s="2">
        <v>44414.705284789641</v>
      </c>
      <c r="C117606">
        <v>339251</v>
      </c>
      <c r="D117606">
        <v>471403</v>
      </c>
      <c r="I117606" s="59">
        <v>161890</v>
      </c>
      <c r="J117606" s="57" t="s">
        <v>82</v>
      </c>
      <c r="K117606" s="58" t="str">
        <f t="shared" si="1837"/>
        <v>выходные</v>
      </c>
      <c r="L117606">
        <v>16</v>
      </c>
    </row>
    <row r="117607" spans="1:12" x14ac:dyDescent="0.3">
      <c r="A117607">
        <v>355357</v>
      </c>
      <c r="B117607" s="2">
        <v>44414.705689320392</v>
      </c>
      <c r="C117607">
        <v>122074</v>
      </c>
      <c r="D117607">
        <v>10768</v>
      </c>
      <c r="I117607" s="59">
        <v>161891</v>
      </c>
      <c r="J117607" s="57" t="s">
        <v>83</v>
      </c>
      <c r="K117607" s="58" t="str">
        <f t="shared" si="1837"/>
        <v>будни</v>
      </c>
      <c r="L117607">
        <v>16</v>
      </c>
    </row>
    <row r="117608" spans="1:12" x14ac:dyDescent="0.3">
      <c r="A117608">
        <v>355361</v>
      </c>
      <c r="B117608" s="2">
        <v>44414.706498381878</v>
      </c>
      <c r="C117608">
        <v>53130</v>
      </c>
      <c r="D117608">
        <v>362198</v>
      </c>
      <c r="I117608" s="59">
        <v>161892</v>
      </c>
      <c r="J117608" s="57" t="s">
        <v>84</v>
      </c>
      <c r="K117608" s="58" t="str">
        <f t="shared" si="1837"/>
        <v>будни</v>
      </c>
      <c r="L117608">
        <v>16</v>
      </c>
    </row>
    <row r="117609" spans="1:12" x14ac:dyDescent="0.3">
      <c r="A117609">
        <v>355362</v>
      </c>
      <c r="B117609" s="2">
        <v>44414.706498381878</v>
      </c>
      <c r="C117609">
        <v>97828</v>
      </c>
      <c r="D117609">
        <v>158978</v>
      </c>
      <c r="I117609" s="59">
        <v>161893</v>
      </c>
      <c r="J117609" s="57" t="s">
        <v>79</v>
      </c>
      <c r="K117609" s="58" t="str">
        <f t="shared" si="1837"/>
        <v>будни</v>
      </c>
      <c r="L117609">
        <v>16</v>
      </c>
    </row>
    <row r="117610" spans="1:12" x14ac:dyDescent="0.3">
      <c r="A117610">
        <v>355367</v>
      </c>
      <c r="B117610" s="2">
        <v>44414.706498381878</v>
      </c>
      <c r="C117610">
        <v>220536</v>
      </c>
      <c r="D117610">
        <v>439981</v>
      </c>
      <c r="I117610" s="59">
        <v>161894</v>
      </c>
      <c r="J117610" s="57" t="s">
        <v>80</v>
      </c>
      <c r="K117610" s="58" t="str">
        <f t="shared" si="1837"/>
        <v>будни</v>
      </c>
      <c r="L117610">
        <v>16</v>
      </c>
    </row>
    <row r="117611" spans="1:12" x14ac:dyDescent="0.3">
      <c r="A117611">
        <v>355371</v>
      </c>
      <c r="B117611" s="2">
        <v>44414.708116504851</v>
      </c>
      <c r="C117611">
        <v>129254</v>
      </c>
      <c r="D117611">
        <v>347393</v>
      </c>
      <c r="I117611" s="59">
        <v>161895</v>
      </c>
      <c r="J117611" s="57" t="s">
        <v>81</v>
      </c>
      <c r="K117611" s="58" t="str">
        <f t="shared" si="1837"/>
        <v>будни</v>
      </c>
      <c r="L117611">
        <v>16</v>
      </c>
    </row>
    <row r="117612" spans="1:12" x14ac:dyDescent="0.3">
      <c r="A117612">
        <v>355376</v>
      </c>
      <c r="B117612" s="2">
        <v>44414.708116504851</v>
      </c>
      <c r="C117612">
        <v>239925</v>
      </c>
      <c r="D117612">
        <v>172251</v>
      </c>
      <c r="I117612" s="59">
        <v>161896</v>
      </c>
      <c r="J117612" s="57" t="s">
        <v>78</v>
      </c>
      <c r="K117612" s="58" t="str">
        <f t="shared" si="1837"/>
        <v>выходные</v>
      </c>
      <c r="L117612">
        <v>16</v>
      </c>
    </row>
    <row r="117613" spans="1:12" x14ac:dyDescent="0.3">
      <c r="A117613">
        <v>355377</v>
      </c>
      <c r="B117613" s="2">
        <v>44414.708116504851</v>
      </c>
      <c r="C117613">
        <v>318532</v>
      </c>
      <c r="D117613">
        <v>240646</v>
      </c>
      <c r="I117613" s="59">
        <v>161897</v>
      </c>
      <c r="J117613" s="57" t="s">
        <v>82</v>
      </c>
      <c r="K117613" s="58" t="str">
        <f t="shared" si="1837"/>
        <v>выходные</v>
      </c>
      <c r="L117613">
        <v>16</v>
      </c>
    </row>
    <row r="117614" spans="1:12" x14ac:dyDescent="0.3">
      <c r="A117614">
        <v>355379</v>
      </c>
      <c r="B117614" s="2">
        <v>44414.708521035602</v>
      </c>
      <c r="C117614">
        <v>332344</v>
      </c>
      <c r="D117614">
        <v>409308</v>
      </c>
      <c r="I117614" s="59">
        <v>161898</v>
      </c>
      <c r="J117614" s="57" t="s">
        <v>83</v>
      </c>
      <c r="K117614" s="58" t="str">
        <f t="shared" si="1837"/>
        <v>будни</v>
      </c>
      <c r="L117614">
        <v>17</v>
      </c>
    </row>
    <row r="117615" spans="1:12" x14ac:dyDescent="0.3">
      <c r="A117615">
        <v>355383</v>
      </c>
      <c r="B117615" s="2">
        <v>44414.708925566345</v>
      </c>
      <c r="C117615">
        <v>254728</v>
      </c>
      <c r="D117615">
        <v>411922</v>
      </c>
      <c r="I117615" s="59">
        <v>161899</v>
      </c>
      <c r="J117615" s="57" t="s">
        <v>84</v>
      </c>
      <c r="K117615" s="58" t="str">
        <f t="shared" si="1837"/>
        <v>будни</v>
      </c>
      <c r="L117615">
        <v>17</v>
      </c>
    </row>
    <row r="117616" spans="1:12" x14ac:dyDescent="0.3">
      <c r="A117616">
        <v>355385</v>
      </c>
      <c r="B117616" s="2">
        <v>44414.709330097088</v>
      </c>
      <c r="C117616">
        <v>188892</v>
      </c>
      <c r="D117616">
        <v>188971</v>
      </c>
      <c r="I117616" s="59">
        <v>161900</v>
      </c>
      <c r="J117616" s="57" t="s">
        <v>79</v>
      </c>
      <c r="K117616" s="58" t="str">
        <f t="shared" si="1837"/>
        <v>будни</v>
      </c>
      <c r="L117616">
        <v>17</v>
      </c>
    </row>
    <row r="117617" spans="1:12" x14ac:dyDescent="0.3">
      <c r="A117617">
        <v>355388</v>
      </c>
      <c r="B117617" s="2">
        <v>44414.709734627831</v>
      </c>
      <c r="C117617">
        <v>118392</v>
      </c>
      <c r="D117617">
        <v>351192</v>
      </c>
      <c r="I117617" s="59">
        <v>161901</v>
      </c>
      <c r="J117617" s="57" t="s">
        <v>80</v>
      </c>
      <c r="K117617" s="58" t="str">
        <f t="shared" si="1837"/>
        <v>будни</v>
      </c>
      <c r="L117617">
        <v>17</v>
      </c>
    </row>
    <row r="117618" spans="1:12" x14ac:dyDescent="0.3">
      <c r="A117618">
        <v>355390</v>
      </c>
      <c r="B117618" s="2">
        <v>44414.709734627831</v>
      </c>
      <c r="C117618">
        <v>142272</v>
      </c>
      <c r="D117618">
        <v>286726</v>
      </c>
      <c r="I117618" s="59">
        <v>161902</v>
      </c>
      <c r="J117618" s="57" t="s">
        <v>81</v>
      </c>
      <c r="K117618" s="58" t="str">
        <f t="shared" si="1837"/>
        <v>будни</v>
      </c>
      <c r="L117618">
        <v>17</v>
      </c>
    </row>
    <row r="117619" spans="1:12" x14ac:dyDescent="0.3">
      <c r="A117619">
        <v>355395</v>
      </c>
      <c r="B117619" s="2">
        <v>44414.71</v>
      </c>
      <c r="C117619">
        <v>345956</v>
      </c>
      <c r="D117619">
        <v>343491</v>
      </c>
      <c r="I117619" s="59">
        <v>161903</v>
      </c>
      <c r="J117619" s="57" t="s">
        <v>78</v>
      </c>
      <c r="K117619" s="58" t="str">
        <f t="shared" si="1837"/>
        <v>выходные</v>
      </c>
      <c r="L117619">
        <v>17</v>
      </c>
    </row>
    <row r="117620" spans="1:12" x14ac:dyDescent="0.3">
      <c r="A117620">
        <v>355396</v>
      </c>
      <c r="B117620" s="2">
        <v>44414.710948220069</v>
      </c>
      <c r="C117620">
        <v>150243</v>
      </c>
      <c r="D117620">
        <v>399866</v>
      </c>
      <c r="I117620" s="59">
        <v>161904</v>
      </c>
      <c r="J117620" s="57" t="s">
        <v>82</v>
      </c>
      <c r="K117620" s="58" t="str">
        <f t="shared" si="1837"/>
        <v>выходные</v>
      </c>
      <c r="L117620">
        <v>17</v>
      </c>
    </row>
    <row r="117621" spans="1:12" x14ac:dyDescent="0.3">
      <c r="A117621">
        <v>355399</v>
      </c>
      <c r="B117621" s="2">
        <v>44414.710948220069</v>
      </c>
      <c r="C117621">
        <v>192267</v>
      </c>
      <c r="D117621">
        <v>182984</v>
      </c>
      <c r="I117621" s="59">
        <v>161905</v>
      </c>
      <c r="J117621" s="57" t="s">
        <v>83</v>
      </c>
      <c r="K117621" s="58" t="str">
        <f t="shared" si="1837"/>
        <v>будни</v>
      </c>
      <c r="L117621">
        <v>17</v>
      </c>
    </row>
    <row r="117622" spans="1:12" x14ac:dyDescent="0.3">
      <c r="A117622">
        <v>355402</v>
      </c>
      <c r="B117622" s="2">
        <v>44414.711352750805</v>
      </c>
      <c r="C117622">
        <v>137528</v>
      </c>
      <c r="D117622">
        <v>158978</v>
      </c>
      <c r="I117622" s="59">
        <v>161906</v>
      </c>
      <c r="J117622" s="57" t="s">
        <v>84</v>
      </c>
      <c r="K117622" s="58" t="str">
        <f t="shared" si="1837"/>
        <v>будни</v>
      </c>
      <c r="L117622">
        <v>17</v>
      </c>
    </row>
    <row r="117623" spans="1:12" x14ac:dyDescent="0.3">
      <c r="A117623">
        <v>355405</v>
      </c>
      <c r="B117623" s="2">
        <v>44414.711352750805</v>
      </c>
      <c r="C117623">
        <v>166925</v>
      </c>
      <c r="D117623">
        <v>43842</v>
      </c>
      <c r="I117623" s="59">
        <v>161907</v>
      </c>
      <c r="J117623" s="57" t="s">
        <v>79</v>
      </c>
      <c r="K117623" s="58" t="str">
        <f t="shared" si="1837"/>
        <v>будни</v>
      </c>
      <c r="L117623">
        <v>17</v>
      </c>
    </row>
    <row r="117624" spans="1:12" x14ac:dyDescent="0.3">
      <c r="A117624">
        <v>355410</v>
      </c>
      <c r="B117624" s="2">
        <v>44414.711757281555</v>
      </c>
      <c r="C117624">
        <v>65621</v>
      </c>
      <c r="D117624">
        <v>470762</v>
      </c>
      <c r="I117624" s="59">
        <v>161908</v>
      </c>
      <c r="J117624" s="57" t="s">
        <v>80</v>
      </c>
      <c r="K117624" s="58" t="str">
        <f t="shared" si="1837"/>
        <v>будни</v>
      </c>
      <c r="L117624">
        <v>17</v>
      </c>
    </row>
    <row r="117625" spans="1:12" x14ac:dyDescent="0.3">
      <c r="A117625">
        <v>355411</v>
      </c>
      <c r="B117625" s="2">
        <v>44414.712161812298</v>
      </c>
      <c r="C117625">
        <v>88847</v>
      </c>
      <c r="D117625">
        <v>347008</v>
      </c>
      <c r="I117625" s="59">
        <v>161909</v>
      </c>
      <c r="J117625" s="57" t="s">
        <v>81</v>
      </c>
      <c r="K117625" s="58" t="str">
        <f t="shared" si="1837"/>
        <v>будни</v>
      </c>
      <c r="L117625">
        <v>17</v>
      </c>
    </row>
    <row r="117626" spans="1:12" x14ac:dyDescent="0.3">
      <c r="A117626">
        <v>355416</v>
      </c>
      <c r="B117626" s="2">
        <v>44414.712161812298</v>
      </c>
      <c r="C117626">
        <v>212234</v>
      </c>
      <c r="D117626">
        <v>112334</v>
      </c>
      <c r="I117626" s="59">
        <v>161910</v>
      </c>
      <c r="J117626" s="57" t="s">
        <v>78</v>
      </c>
      <c r="K117626" s="58" t="str">
        <f t="shared" si="1837"/>
        <v>выходные</v>
      </c>
      <c r="L117626">
        <v>17</v>
      </c>
    </row>
    <row r="117627" spans="1:12" x14ac:dyDescent="0.3">
      <c r="A117627">
        <v>355420</v>
      </c>
      <c r="B117627" s="2">
        <v>44414.712566343042</v>
      </c>
      <c r="C117627">
        <v>46780</v>
      </c>
      <c r="D117627">
        <v>86587</v>
      </c>
      <c r="I117627" s="59">
        <v>161911</v>
      </c>
      <c r="J117627" s="57" t="s">
        <v>82</v>
      </c>
      <c r="K117627" s="58" t="str">
        <f t="shared" si="1837"/>
        <v>выходные</v>
      </c>
      <c r="L117627">
        <v>17</v>
      </c>
    </row>
    <row r="117628" spans="1:12" x14ac:dyDescent="0.3">
      <c r="A117628">
        <v>355423</v>
      </c>
      <c r="B117628" s="2">
        <v>44414.712566343042</v>
      </c>
      <c r="C117628">
        <v>254892</v>
      </c>
      <c r="D117628">
        <v>67515</v>
      </c>
      <c r="I117628" s="59">
        <v>161912</v>
      </c>
      <c r="J117628" s="57" t="s">
        <v>83</v>
      </c>
      <c r="K117628" s="58" t="str">
        <f t="shared" si="1837"/>
        <v>будни</v>
      </c>
      <c r="L117628">
        <v>17</v>
      </c>
    </row>
    <row r="117629" spans="1:12" x14ac:dyDescent="0.3">
      <c r="A117629">
        <v>355428</v>
      </c>
      <c r="B117629" s="2">
        <v>44414.712970873785</v>
      </c>
      <c r="C117629">
        <v>90113</v>
      </c>
      <c r="D117629">
        <v>110111</v>
      </c>
      <c r="I117629" s="59">
        <v>161913</v>
      </c>
      <c r="J117629" s="57" t="s">
        <v>84</v>
      </c>
      <c r="K117629" s="58" t="str">
        <f t="shared" si="1837"/>
        <v>будни</v>
      </c>
      <c r="L117629">
        <v>17</v>
      </c>
    </row>
    <row r="117630" spans="1:12" x14ac:dyDescent="0.3">
      <c r="A117630">
        <v>355432</v>
      </c>
      <c r="B117630" s="2">
        <v>44414.712970873785</v>
      </c>
      <c r="C117630">
        <v>137367</v>
      </c>
      <c r="D117630">
        <v>158978</v>
      </c>
      <c r="I117630" s="59">
        <v>161914</v>
      </c>
      <c r="J117630" s="57" t="s">
        <v>79</v>
      </c>
      <c r="K117630" s="58" t="str">
        <f t="shared" si="1837"/>
        <v>будни</v>
      </c>
      <c r="L117630">
        <v>17</v>
      </c>
    </row>
    <row r="117631" spans="1:12" x14ac:dyDescent="0.3">
      <c r="A117631">
        <v>355433</v>
      </c>
      <c r="B117631" s="2">
        <v>44414.714184466022</v>
      </c>
      <c r="C117631">
        <v>111153</v>
      </c>
      <c r="D117631">
        <v>411922</v>
      </c>
      <c r="I117631" s="59">
        <v>161915</v>
      </c>
      <c r="J117631" s="57" t="s">
        <v>80</v>
      </c>
      <c r="K117631" s="58" t="str">
        <f t="shared" si="1837"/>
        <v>будни</v>
      </c>
      <c r="L117631">
        <v>17</v>
      </c>
    </row>
    <row r="117632" spans="1:12" x14ac:dyDescent="0.3">
      <c r="A117632">
        <v>355435</v>
      </c>
      <c r="B117632" s="2">
        <v>44414.714184466022</v>
      </c>
      <c r="C117632">
        <v>198456</v>
      </c>
      <c r="D117632">
        <v>351192</v>
      </c>
      <c r="I117632" s="59">
        <v>161916</v>
      </c>
      <c r="J117632" s="57" t="s">
        <v>81</v>
      </c>
      <c r="K117632" s="58" t="str">
        <f t="shared" si="1837"/>
        <v>будни</v>
      </c>
      <c r="L117632">
        <v>17</v>
      </c>
    </row>
    <row r="117633" spans="1:12" x14ac:dyDescent="0.3">
      <c r="A117633">
        <v>355438</v>
      </c>
      <c r="B117633" s="2">
        <v>44414.714588996758</v>
      </c>
      <c r="C117633">
        <v>304088</v>
      </c>
      <c r="D117633">
        <v>470762</v>
      </c>
      <c r="I117633" s="59">
        <v>161917</v>
      </c>
      <c r="J117633" s="57" t="s">
        <v>78</v>
      </c>
      <c r="K117633" s="58" t="str">
        <f t="shared" si="1837"/>
        <v>выходные</v>
      </c>
      <c r="L117633">
        <v>17</v>
      </c>
    </row>
    <row r="117634" spans="1:12" x14ac:dyDescent="0.3">
      <c r="A117634">
        <v>355440</v>
      </c>
      <c r="B117634" s="2">
        <v>44414.714993527508</v>
      </c>
      <c r="C117634">
        <v>210673</v>
      </c>
      <c r="D117634">
        <v>146115</v>
      </c>
      <c r="I117634" s="59">
        <v>161918</v>
      </c>
      <c r="J117634" s="57" t="s">
        <v>82</v>
      </c>
      <c r="K117634" s="58" t="str">
        <f t="shared" si="1837"/>
        <v>выходные</v>
      </c>
      <c r="L117634">
        <v>17</v>
      </c>
    </row>
    <row r="117635" spans="1:12" x14ac:dyDescent="0.3">
      <c r="A117635">
        <v>355442</v>
      </c>
      <c r="B117635" s="2">
        <v>44414.715802589002</v>
      </c>
      <c r="C117635">
        <v>98785</v>
      </c>
      <c r="D117635">
        <v>2030</v>
      </c>
      <c r="I117635" s="59">
        <v>161919</v>
      </c>
      <c r="J117635" s="57" t="s">
        <v>83</v>
      </c>
      <c r="K117635" s="58" t="str">
        <f t="shared" ref="K117635:K117698" si="1838">IF(OR(J117635="суббота",J117635="воскресенье"),"выходные","будни")</f>
        <v>будни</v>
      </c>
      <c r="L117635">
        <v>17</v>
      </c>
    </row>
    <row r="117636" spans="1:12" x14ac:dyDescent="0.3">
      <c r="A117636">
        <v>355445</v>
      </c>
      <c r="B117636" s="2">
        <v>44414.716611650489</v>
      </c>
      <c r="C117636">
        <v>69199</v>
      </c>
      <c r="D117636">
        <v>394819</v>
      </c>
      <c r="I117636" s="59">
        <v>161920</v>
      </c>
      <c r="J117636" s="57" t="s">
        <v>84</v>
      </c>
      <c r="K117636" s="58" t="str">
        <f t="shared" si="1838"/>
        <v>будни</v>
      </c>
      <c r="L117636">
        <v>17</v>
      </c>
    </row>
    <row r="117637" spans="1:12" x14ac:dyDescent="0.3">
      <c r="A117637">
        <v>355446</v>
      </c>
      <c r="B117637" s="2">
        <v>44414.717420711975</v>
      </c>
      <c r="C117637">
        <v>161698</v>
      </c>
      <c r="D117637">
        <v>192331</v>
      </c>
      <c r="I117637" s="59">
        <v>161921</v>
      </c>
      <c r="J117637" s="57" t="s">
        <v>79</v>
      </c>
      <c r="K117637" s="58" t="str">
        <f t="shared" si="1838"/>
        <v>будни</v>
      </c>
      <c r="L117637">
        <v>17</v>
      </c>
    </row>
    <row r="117638" spans="1:12" x14ac:dyDescent="0.3">
      <c r="A117638">
        <v>355451</v>
      </c>
      <c r="B117638" s="2">
        <v>44414.717420711975</v>
      </c>
      <c r="C117638">
        <v>222451</v>
      </c>
      <c r="D117638">
        <v>179296</v>
      </c>
      <c r="I117638" s="59">
        <v>161922</v>
      </c>
      <c r="J117638" s="57" t="s">
        <v>80</v>
      </c>
      <c r="K117638" s="58" t="str">
        <f t="shared" si="1838"/>
        <v>будни</v>
      </c>
      <c r="L117638">
        <v>17</v>
      </c>
    </row>
    <row r="117639" spans="1:12" x14ac:dyDescent="0.3">
      <c r="A117639">
        <v>355454</v>
      </c>
      <c r="B117639" s="2">
        <v>44414.717420711975</v>
      </c>
      <c r="C117639">
        <v>343095</v>
      </c>
      <c r="D117639">
        <v>358835</v>
      </c>
      <c r="I117639" s="59">
        <v>161923</v>
      </c>
      <c r="J117639" s="57" t="s">
        <v>81</v>
      </c>
      <c r="K117639" s="58" t="str">
        <f t="shared" si="1838"/>
        <v>будни</v>
      </c>
      <c r="L117639">
        <v>17</v>
      </c>
    </row>
    <row r="117640" spans="1:12" x14ac:dyDescent="0.3">
      <c r="A117640">
        <v>355457</v>
      </c>
      <c r="B117640" s="2">
        <v>44414.717825242718</v>
      </c>
      <c r="C117640">
        <v>87524</v>
      </c>
      <c r="D117640">
        <v>111368</v>
      </c>
      <c r="I117640" s="59">
        <v>161924</v>
      </c>
      <c r="J117640" s="57" t="s">
        <v>78</v>
      </c>
      <c r="K117640" s="58" t="str">
        <f t="shared" si="1838"/>
        <v>выходные</v>
      </c>
      <c r="L117640">
        <v>17</v>
      </c>
    </row>
    <row r="117641" spans="1:12" x14ac:dyDescent="0.3">
      <c r="A117641">
        <v>355459</v>
      </c>
      <c r="B117641" s="2">
        <v>44414.717825242718</v>
      </c>
      <c r="C117641">
        <v>279240</v>
      </c>
      <c r="D117641">
        <v>3528</v>
      </c>
      <c r="I117641" s="59">
        <v>161925</v>
      </c>
      <c r="J117641" s="57" t="s">
        <v>82</v>
      </c>
      <c r="K117641" s="58" t="str">
        <f t="shared" si="1838"/>
        <v>выходные</v>
      </c>
      <c r="L117641">
        <v>17</v>
      </c>
    </row>
    <row r="117642" spans="1:12" x14ac:dyDescent="0.3">
      <c r="A117642">
        <v>355463</v>
      </c>
      <c r="B117642" s="2">
        <v>44414.718634304212</v>
      </c>
      <c r="C117642">
        <v>215066</v>
      </c>
      <c r="D117642">
        <v>397390</v>
      </c>
      <c r="I117642" s="59">
        <v>161926</v>
      </c>
      <c r="J117642" s="57" t="s">
        <v>83</v>
      </c>
      <c r="K117642" s="58" t="str">
        <f t="shared" si="1838"/>
        <v>будни</v>
      </c>
      <c r="L117642">
        <v>17</v>
      </c>
    </row>
    <row r="117643" spans="1:12" x14ac:dyDescent="0.3">
      <c r="A117643">
        <v>355465</v>
      </c>
      <c r="B117643" s="2">
        <v>44414.719038834955</v>
      </c>
      <c r="C117643">
        <v>211493</v>
      </c>
      <c r="D117643">
        <v>206794</v>
      </c>
      <c r="I117643" s="59">
        <v>161927</v>
      </c>
      <c r="J117643" s="57" t="s">
        <v>84</v>
      </c>
      <c r="K117643" s="58" t="str">
        <f t="shared" si="1838"/>
        <v>будни</v>
      </c>
      <c r="L117643">
        <v>17</v>
      </c>
    </row>
    <row r="117644" spans="1:12" x14ac:dyDescent="0.3">
      <c r="A117644">
        <v>355466</v>
      </c>
      <c r="B117644" s="2">
        <v>44414.719038834955</v>
      </c>
      <c r="C117644">
        <v>229475</v>
      </c>
      <c r="D117644">
        <v>324893</v>
      </c>
      <c r="I117644" s="59">
        <v>161928</v>
      </c>
      <c r="J117644" s="57" t="s">
        <v>79</v>
      </c>
      <c r="K117644" s="58" t="str">
        <f t="shared" si="1838"/>
        <v>будни</v>
      </c>
      <c r="L117644">
        <v>17</v>
      </c>
    </row>
    <row r="117645" spans="1:12" x14ac:dyDescent="0.3">
      <c r="A117645">
        <v>355469</v>
      </c>
      <c r="B117645" s="2">
        <v>44414.719443365691</v>
      </c>
      <c r="C117645">
        <v>130709</v>
      </c>
      <c r="D117645">
        <v>217307</v>
      </c>
      <c r="I117645" s="59">
        <v>161929</v>
      </c>
      <c r="J117645" s="57" t="s">
        <v>80</v>
      </c>
      <c r="K117645" s="58" t="str">
        <f t="shared" si="1838"/>
        <v>будни</v>
      </c>
      <c r="L117645">
        <v>17</v>
      </c>
    </row>
    <row r="117646" spans="1:12" x14ac:dyDescent="0.3">
      <c r="A117646">
        <v>355473</v>
      </c>
      <c r="B117646" s="2">
        <v>44414.720252427185</v>
      </c>
      <c r="C117646">
        <v>4798</v>
      </c>
      <c r="D117646">
        <v>275247</v>
      </c>
      <c r="I117646" s="59">
        <v>161930</v>
      </c>
      <c r="J117646" s="57" t="s">
        <v>81</v>
      </c>
      <c r="K117646" s="58" t="str">
        <f t="shared" si="1838"/>
        <v>будни</v>
      </c>
      <c r="L117646">
        <v>17</v>
      </c>
    </row>
    <row r="117647" spans="1:12" x14ac:dyDescent="0.3">
      <c r="A117647">
        <v>355476</v>
      </c>
      <c r="B117647" s="2">
        <v>44414.720252427185</v>
      </c>
      <c r="C117647">
        <v>56132</v>
      </c>
      <c r="D117647">
        <v>448560</v>
      </c>
      <c r="I117647" s="59">
        <v>161931</v>
      </c>
      <c r="J117647" s="57" t="s">
        <v>78</v>
      </c>
      <c r="K117647" s="58" t="str">
        <f t="shared" si="1838"/>
        <v>выходные</v>
      </c>
      <c r="L117647">
        <v>17</v>
      </c>
    </row>
    <row r="117648" spans="1:12" x14ac:dyDescent="0.3">
      <c r="A117648">
        <v>355479</v>
      </c>
      <c r="B117648" s="2">
        <v>44414.721061488672</v>
      </c>
      <c r="C117648">
        <v>73659</v>
      </c>
      <c r="D117648">
        <v>149755</v>
      </c>
      <c r="I117648" s="59">
        <v>161932</v>
      </c>
      <c r="J117648" s="57" t="s">
        <v>82</v>
      </c>
      <c r="K117648" s="58" t="str">
        <f t="shared" si="1838"/>
        <v>выходные</v>
      </c>
      <c r="L117648">
        <v>17</v>
      </c>
    </row>
    <row r="117649" spans="1:12" x14ac:dyDescent="0.3">
      <c r="A117649">
        <v>355480</v>
      </c>
      <c r="B117649" s="2">
        <v>44414.721466019415</v>
      </c>
      <c r="C117649">
        <v>296300</v>
      </c>
      <c r="D117649">
        <v>51968</v>
      </c>
      <c r="I117649" s="59">
        <v>161933</v>
      </c>
      <c r="J117649" s="57" t="s">
        <v>83</v>
      </c>
      <c r="K117649" s="58" t="str">
        <f t="shared" si="1838"/>
        <v>будни</v>
      </c>
      <c r="L117649">
        <v>17</v>
      </c>
    </row>
    <row r="117650" spans="1:12" x14ac:dyDescent="0.3">
      <c r="A117650">
        <v>355484</v>
      </c>
      <c r="B117650" s="2">
        <v>44414.721466019415</v>
      </c>
      <c r="C117650">
        <v>301715</v>
      </c>
      <c r="D117650">
        <v>258219</v>
      </c>
      <c r="I117650" s="59">
        <v>161934</v>
      </c>
      <c r="J117650" s="57" t="s">
        <v>84</v>
      </c>
      <c r="K117650" s="58" t="str">
        <f t="shared" si="1838"/>
        <v>будни</v>
      </c>
      <c r="L117650">
        <v>17</v>
      </c>
    </row>
    <row r="117651" spans="1:12" x14ac:dyDescent="0.3">
      <c r="A117651">
        <v>355488</v>
      </c>
      <c r="B117651" s="2">
        <v>44414.721870550158</v>
      </c>
      <c r="C117651">
        <v>202405</v>
      </c>
      <c r="D117651">
        <v>122902</v>
      </c>
      <c r="I117651" s="59">
        <v>161935</v>
      </c>
      <c r="J117651" s="57" t="s">
        <v>79</v>
      </c>
      <c r="K117651" s="58" t="str">
        <f t="shared" si="1838"/>
        <v>будни</v>
      </c>
      <c r="L117651">
        <v>17</v>
      </c>
    </row>
    <row r="117652" spans="1:12" x14ac:dyDescent="0.3">
      <c r="A117652">
        <v>355492</v>
      </c>
      <c r="B117652" s="2">
        <v>44414.721870550158</v>
      </c>
      <c r="C117652">
        <v>315297</v>
      </c>
      <c r="D117652">
        <v>180863</v>
      </c>
      <c r="I117652" s="59">
        <v>161936</v>
      </c>
      <c r="J117652" s="57" t="s">
        <v>80</v>
      </c>
      <c r="K117652" s="58" t="str">
        <f t="shared" si="1838"/>
        <v>будни</v>
      </c>
      <c r="L117652">
        <v>17</v>
      </c>
    </row>
    <row r="117653" spans="1:12" x14ac:dyDescent="0.3">
      <c r="A117653">
        <v>355495</v>
      </c>
      <c r="B117653" s="2">
        <v>44414.722275080909</v>
      </c>
      <c r="C117653">
        <v>226163</v>
      </c>
      <c r="D117653">
        <v>21550</v>
      </c>
      <c r="I117653" s="59">
        <v>161937</v>
      </c>
      <c r="J117653" s="57" t="s">
        <v>81</v>
      </c>
      <c r="K117653" s="58" t="str">
        <f t="shared" si="1838"/>
        <v>будни</v>
      </c>
      <c r="L117653">
        <v>17</v>
      </c>
    </row>
    <row r="117654" spans="1:12" x14ac:dyDescent="0.3">
      <c r="A117654">
        <v>355500</v>
      </c>
      <c r="B117654" s="2">
        <v>44414.722275080909</v>
      </c>
      <c r="C117654">
        <v>261473</v>
      </c>
      <c r="D117654">
        <v>165114</v>
      </c>
      <c r="I117654" s="59">
        <v>161938</v>
      </c>
      <c r="J117654" s="57" t="s">
        <v>78</v>
      </c>
      <c r="K117654" s="58" t="str">
        <f t="shared" si="1838"/>
        <v>выходные</v>
      </c>
      <c r="L117654">
        <v>17</v>
      </c>
    </row>
    <row r="117655" spans="1:12" x14ac:dyDescent="0.3">
      <c r="A117655">
        <v>355505</v>
      </c>
      <c r="B117655" s="2">
        <v>44414.723488673138</v>
      </c>
      <c r="C117655">
        <v>73897</v>
      </c>
      <c r="D117655">
        <v>466283</v>
      </c>
      <c r="I117655" s="59">
        <v>161939</v>
      </c>
      <c r="J117655" s="57" t="s">
        <v>82</v>
      </c>
      <c r="K117655" s="58" t="str">
        <f t="shared" si="1838"/>
        <v>выходные</v>
      </c>
      <c r="L117655">
        <v>17</v>
      </c>
    </row>
    <row r="117656" spans="1:12" x14ac:dyDescent="0.3">
      <c r="A117656">
        <v>355506</v>
      </c>
      <c r="B117656" s="2">
        <v>44414.723488673138</v>
      </c>
      <c r="C117656">
        <v>133334</v>
      </c>
      <c r="D117656">
        <v>37467</v>
      </c>
      <c r="I117656" s="59">
        <v>161940</v>
      </c>
      <c r="J117656" s="57" t="s">
        <v>83</v>
      </c>
      <c r="K117656" s="58" t="str">
        <f t="shared" si="1838"/>
        <v>будни</v>
      </c>
      <c r="L117656">
        <v>17</v>
      </c>
    </row>
    <row r="117657" spans="1:12" x14ac:dyDescent="0.3">
      <c r="A117657">
        <v>355509</v>
      </c>
      <c r="B117657" s="2">
        <v>44414.723893203889</v>
      </c>
      <c r="C117657">
        <v>69056</v>
      </c>
      <c r="D117657">
        <v>80726</v>
      </c>
      <c r="I117657" s="59">
        <v>161941</v>
      </c>
      <c r="J117657" s="57" t="s">
        <v>84</v>
      </c>
      <c r="K117657" s="58" t="str">
        <f t="shared" si="1838"/>
        <v>будни</v>
      </c>
      <c r="L117657">
        <v>17</v>
      </c>
    </row>
    <row r="117658" spans="1:12" x14ac:dyDescent="0.3">
      <c r="A117658">
        <v>355514</v>
      </c>
      <c r="B117658" s="2">
        <v>44414.723893203889</v>
      </c>
      <c r="C117658">
        <v>142100</v>
      </c>
      <c r="D117658">
        <v>5151</v>
      </c>
      <c r="I117658" s="59">
        <v>161942</v>
      </c>
      <c r="J117658" s="57" t="s">
        <v>79</v>
      </c>
      <c r="K117658" s="58" t="str">
        <f t="shared" si="1838"/>
        <v>будни</v>
      </c>
      <c r="L117658">
        <v>17</v>
      </c>
    </row>
    <row r="117659" spans="1:12" x14ac:dyDescent="0.3">
      <c r="A117659">
        <v>355519</v>
      </c>
      <c r="B117659" s="2">
        <v>44414.723893203889</v>
      </c>
      <c r="C117659">
        <v>147441</v>
      </c>
      <c r="D117659">
        <v>21665</v>
      </c>
      <c r="I117659" s="59">
        <v>161943</v>
      </c>
      <c r="J117659" s="57" t="s">
        <v>80</v>
      </c>
      <c r="K117659" s="58" t="str">
        <f t="shared" si="1838"/>
        <v>будни</v>
      </c>
      <c r="L117659">
        <v>17</v>
      </c>
    </row>
    <row r="117660" spans="1:12" x14ac:dyDescent="0.3">
      <c r="A117660">
        <v>355522</v>
      </c>
      <c r="B117660" s="2">
        <v>44414.724297734625</v>
      </c>
      <c r="C117660">
        <v>127588</v>
      </c>
      <c r="D117660">
        <v>460633</v>
      </c>
      <c r="I117660" s="59">
        <v>161944</v>
      </c>
      <c r="J117660" s="57" t="s">
        <v>81</v>
      </c>
      <c r="K117660" s="58" t="str">
        <f t="shared" si="1838"/>
        <v>будни</v>
      </c>
      <c r="L117660">
        <v>17</v>
      </c>
    </row>
    <row r="117661" spans="1:12" x14ac:dyDescent="0.3">
      <c r="A117661">
        <v>355523</v>
      </c>
      <c r="B117661" s="2">
        <v>44414.724297734625</v>
      </c>
      <c r="C117661">
        <v>153845</v>
      </c>
      <c r="D117661">
        <v>118549</v>
      </c>
      <c r="I117661" s="59">
        <v>161945</v>
      </c>
      <c r="J117661" s="57" t="s">
        <v>78</v>
      </c>
      <c r="K117661" s="58" t="str">
        <f t="shared" si="1838"/>
        <v>выходные</v>
      </c>
      <c r="L117661">
        <v>17</v>
      </c>
    </row>
    <row r="117662" spans="1:12" x14ac:dyDescent="0.3">
      <c r="A117662">
        <v>355528</v>
      </c>
      <c r="B117662" s="2">
        <v>44414.724666666662</v>
      </c>
      <c r="C117662">
        <v>82272</v>
      </c>
      <c r="D117662">
        <v>250679</v>
      </c>
      <c r="I117662" s="59">
        <v>161946</v>
      </c>
      <c r="J117662" s="57" t="s">
        <v>82</v>
      </c>
      <c r="K117662" s="58" t="str">
        <f t="shared" si="1838"/>
        <v>выходные</v>
      </c>
      <c r="L117662">
        <v>17</v>
      </c>
    </row>
    <row r="117663" spans="1:12" x14ac:dyDescent="0.3">
      <c r="A117663">
        <v>355532</v>
      </c>
      <c r="B117663" s="2">
        <v>44414.724702265376</v>
      </c>
      <c r="C117663">
        <v>262511</v>
      </c>
      <c r="D117663">
        <v>439981</v>
      </c>
      <c r="I117663" s="59">
        <v>161947</v>
      </c>
      <c r="J117663" s="57" t="s">
        <v>83</v>
      </c>
      <c r="K117663" s="58" t="str">
        <f t="shared" si="1838"/>
        <v>будни</v>
      </c>
      <c r="L117663">
        <v>17</v>
      </c>
    </row>
    <row r="117664" spans="1:12" x14ac:dyDescent="0.3">
      <c r="A117664">
        <v>355535</v>
      </c>
      <c r="B117664" s="2">
        <v>44414.725106796119</v>
      </c>
      <c r="C117664">
        <v>198884</v>
      </c>
      <c r="D117664">
        <v>111436</v>
      </c>
      <c r="I117664" s="59">
        <v>161948</v>
      </c>
      <c r="J117664" s="57" t="s">
        <v>84</v>
      </c>
      <c r="K117664" s="58" t="str">
        <f t="shared" si="1838"/>
        <v>будни</v>
      </c>
      <c r="L117664">
        <v>17</v>
      </c>
    </row>
    <row r="117665" spans="1:12" x14ac:dyDescent="0.3">
      <c r="A117665">
        <v>355540</v>
      </c>
      <c r="B117665" s="2">
        <v>44414.725915857605</v>
      </c>
      <c r="C117665">
        <v>237848</v>
      </c>
      <c r="D117665">
        <v>4316</v>
      </c>
      <c r="I117665" s="59">
        <v>161949</v>
      </c>
      <c r="J117665" s="57" t="s">
        <v>79</v>
      </c>
      <c r="K117665" s="58" t="str">
        <f t="shared" si="1838"/>
        <v>будни</v>
      </c>
      <c r="L117665">
        <v>17</v>
      </c>
    </row>
    <row r="117666" spans="1:12" x14ac:dyDescent="0.3">
      <c r="A117666">
        <v>355543</v>
      </c>
      <c r="B117666" s="2">
        <v>44414.726666666662</v>
      </c>
      <c r="C117666">
        <v>27956</v>
      </c>
      <c r="D117666">
        <v>88863</v>
      </c>
      <c r="I117666" s="59">
        <v>161950</v>
      </c>
      <c r="J117666" s="57" t="s">
        <v>80</v>
      </c>
      <c r="K117666" s="58" t="str">
        <f t="shared" si="1838"/>
        <v>будни</v>
      </c>
      <c r="L117666">
        <v>17</v>
      </c>
    </row>
    <row r="117667" spans="1:12" x14ac:dyDescent="0.3">
      <c r="A117667">
        <v>355545</v>
      </c>
      <c r="B117667" s="2">
        <v>44414.727129449842</v>
      </c>
      <c r="C117667">
        <v>321622</v>
      </c>
      <c r="D117667">
        <v>231092</v>
      </c>
      <c r="I117667" s="59">
        <v>161951</v>
      </c>
      <c r="J117667" s="57" t="s">
        <v>81</v>
      </c>
      <c r="K117667" s="58" t="str">
        <f t="shared" si="1838"/>
        <v>будни</v>
      </c>
      <c r="L117667">
        <v>17</v>
      </c>
    </row>
    <row r="117668" spans="1:12" x14ac:dyDescent="0.3">
      <c r="A117668">
        <v>355548</v>
      </c>
      <c r="B117668" s="2">
        <v>44414.728343042072</v>
      </c>
      <c r="C117668">
        <v>253378</v>
      </c>
      <c r="D117668">
        <v>430019</v>
      </c>
      <c r="I117668" s="59">
        <v>161952</v>
      </c>
      <c r="J117668" s="57" t="s">
        <v>78</v>
      </c>
      <c r="K117668" s="58" t="str">
        <f t="shared" si="1838"/>
        <v>выходные</v>
      </c>
      <c r="L117668">
        <v>17</v>
      </c>
    </row>
    <row r="117669" spans="1:12" x14ac:dyDescent="0.3">
      <c r="A117669">
        <v>355551</v>
      </c>
      <c r="B117669" s="2">
        <v>44414.728343042072</v>
      </c>
      <c r="C117669">
        <v>261967</v>
      </c>
      <c r="D117669">
        <v>297015</v>
      </c>
      <c r="I117669" s="59">
        <v>161953</v>
      </c>
      <c r="J117669" s="57" t="s">
        <v>82</v>
      </c>
      <c r="K117669" s="58" t="str">
        <f t="shared" si="1838"/>
        <v>выходные</v>
      </c>
      <c r="L117669">
        <v>17</v>
      </c>
    </row>
    <row r="117670" spans="1:12" x14ac:dyDescent="0.3">
      <c r="A117670">
        <v>355552</v>
      </c>
      <c r="B117670" s="2">
        <v>44414.728747572815</v>
      </c>
      <c r="C117670">
        <v>16802</v>
      </c>
      <c r="D117670">
        <v>189009</v>
      </c>
      <c r="I117670" s="59">
        <v>161954</v>
      </c>
      <c r="J117670" s="57" t="s">
        <v>83</v>
      </c>
      <c r="K117670" s="58" t="str">
        <f t="shared" si="1838"/>
        <v>будни</v>
      </c>
      <c r="L117670">
        <v>17</v>
      </c>
    </row>
    <row r="117671" spans="1:12" x14ac:dyDescent="0.3">
      <c r="A117671">
        <v>355554</v>
      </c>
      <c r="B117671" s="2">
        <v>44414.728747572815</v>
      </c>
      <c r="C117671">
        <v>292018</v>
      </c>
      <c r="D117671">
        <v>411922</v>
      </c>
      <c r="I117671" s="59">
        <v>161955</v>
      </c>
      <c r="J117671" s="57" t="s">
        <v>84</v>
      </c>
      <c r="K117671" s="58" t="str">
        <f t="shared" si="1838"/>
        <v>будни</v>
      </c>
      <c r="L117671">
        <v>17</v>
      </c>
    </row>
    <row r="117672" spans="1:12" x14ac:dyDescent="0.3">
      <c r="A117672">
        <v>355558</v>
      </c>
      <c r="B117672" s="2">
        <v>44414.730333333333</v>
      </c>
      <c r="C117672">
        <v>172023</v>
      </c>
      <c r="D117672">
        <v>250679</v>
      </c>
      <c r="I117672" s="59">
        <v>161956</v>
      </c>
      <c r="J117672" s="57" t="s">
        <v>79</v>
      </c>
      <c r="K117672" s="58" t="str">
        <f t="shared" si="1838"/>
        <v>будни</v>
      </c>
      <c r="L117672">
        <v>17</v>
      </c>
    </row>
    <row r="117673" spans="1:12" x14ac:dyDescent="0.3">
      <c r="A117673">
        <v>355562</v>
      </c>
      <c r="B117673" s="2">
        <v>44414.731579288025</v>
      </c>
      <c r="C117673">
        <v>259805</v>
      </c>
      <c r="D117673">
        <v>60890</v>
      </c>
      <c r="I117673" s="59">
        <v>161957</v>
      </c>
      <c r="J117673" s="57" t="s">
        <v>80</v>
      </c>
      <c r="K117673" s="58" t="str">
        <f t="shared" si="1838"/>
        <v>будни</v>
      </c>
      <c r="L117673">
        <v>17</v>
      </c>
    </row>
    <row r="117674" spans="1:12" x14ac:dyDescent="0.3">
      <c r="A117674">
        <v>355563</v>
      </c>
      <c r="B117674" s="2">
        <v>44414.731983818776</v>
      </c>
      <c r="C117674">
        <v>67536</v>
      </c>
      <c r="D117674">
        <v>288529</v>
      </c>
      <c r="I117674" s="59">
        <v>161958</v>
      </c>
      <c r="J117674" s="57" t="s">
        <v>81</v>
      </c>
      <c r="K117674" s="58" t="str">
        <f t="shared" si="1838"/>
        <v>будни</v>
      </c>
      <c r="L117674">
        <v>17</v>
      </c>
    </row>
    <row r="117675" spans="1:12" x14ac:dyDescent="0.3">
      <c r="A117675">
        <v>355565</v>
      </c>
      <c r="B117675" s="2">
        <v>44414.731983818776</v>
      </c>
      <c r="C117675">
        <v>210191</v>
      </c>
      <c r="D117675">
        <v>158978</v>
      </c>
      <c r="I117675" s="59">
        <v>161959</v>
      </c>
      <c r="J117675" s="57" t="s">
        <v>78</v>
      </c>
      <c r="K117675" s="58" t="str">
        <f t="shared" si="1838"/>
        <v>выходные</v>
      </c>
      <c r="L117675">
        <v>17</v>
      </c>
    </row>
    <row r="117676" spans="1:12" x14ac:dyDescent="0.3">
      <c r="A117676">
        <v>355567</v>
      </c>
      <c r="B117676" s="2">
        <v>44414.732388349512</v>
      </c>
      <c r="C117676">
        <v>155509</v>
      </c>
      <c r="D117676">
        <v>351192</v>
      </c>
      <c r="I117676" s="59">
        <v>161960</v>
      </c>
      <c r="J117676" s="57" t="s">
        <v>82</v>
      </c>
      <c r="K117676" s="58" t="str">
        <f t="shared" si="1838"/>
        <v>выходные</v>
      </c>
      <c r="L117676">
        <v>17</v>
      </c>
    </row>
    <row r="117677" spans="1:12" x14ac:dyDescent="0.3">
      <c r="A117677">
        <v>355571</v>
      </c>
      <c r="B117677" s="2">
        <v>44414.732388349512</v>
      </c>
      <c r="C117677">
        <v>180571</v>
      </c>
      <c r="D117677">
        <v>21760</v>
      </c>
      <c r="I117677" s="59">
        <v>161961</v>
      </c>
      <c r="J117677" s="57" t="s">
        <v>83</v>
      </c>
      <c r="K117677" s="58" t="str">
        <f t="shared" si="1838"/>
        <v>будни</v>
      </c>
      <c r="L117677">
        <v>17</v>
      </c>
    </row>
    <row r="117678" spans="1:12" x14ac:dyDescent="0.3">
      <c r="A117678">
        <v>355574</v>
      </c>
      <c r="B117678" s="2">
        <v>44414.733197411006</v>
      </c>
      <c r="C117678">
        <v>126398</v>
      </c>
      <c r="D117678">
        <v>83356</v>
      </c>
      <c r="I117678" s="59">
        <v>161962</v>
      </c>
      <c r="J117678" s="57" t="s">
        <v>84</v>
      </c>
      <c r="K117678" s="58" t="str">
        <f t="shared" si="1838"/>
        <v>будни</v>
      </c>
      <c r="L117678">
        <v>17</v>
      </c>
    </row>
    <row r="117679" spans="1:12" x14ac:dyDescent="0.3">
      <c r="A117679">
        <v>355577</v>
      </c>
      <c r="B117679" s="2">
        <v>44414.733333333337</v>
      </c>
      <c r="C117679">
        <v>327758</v>
      </c>
      <c r="D117679">
        <v>153893</v>
      </c>
      <c r="I117679" s="59">
        <v>161963</v>
      </c>
      <c r="J117679" s="57" t="s">
        <v>79</v>
      </c>
      <c r="K117679" s="58" t="str">
        <f t="shared" si="1838"/>
        <v>будни</v>
      </c>
      <c r="L117679">
        <v>17</v>
      </c>
    </row>
    <row r="117680" spans="1:12" x14ac:dyDescent="0.3">
      <c r="A117680">
        <v>355579</v>
      </c>
      <c r="B117680" s="2">
        <v>44414.734411003235</v>
      </c>
      <c r="C117680">
        <v>120108</v>
      </c>
      <c r="D117680">
        <v>118549</v>
      </c>
      <c r="I117680" s="59">
        <v>161964</v>
      </c>
      <c r="J117680" s="57" t="s">
        <v>80</v>
      </c>
      <c r="K117680" s="58" t="str">
        <f t="shared" si="1838"/>
        <v>будни</v>
      </c>
      <c r="L117680">
        <v>17</v>
      </c>
    </row>
    <row r="117681" spans="1:12" x14ac:dyDescent="0.3">
      <c r="A117681">
        <v>355581</v>
      </c>
      <c r="B117681" s="2">
        <v>44414.734815533979</v>
      </c>
      <c r="C117681">
        <v>49310</v>
      </c>
      <c r="D117681">
        <v>168838</v>
      </c>
      <c r="I117681" s="59">
        <v>161965</v>
      </c>
      <c r="J117681" s="57" t="s">
        <v>81</v>
      </c>
      <c r="K117681" s="58" t="str">
        <f t="shared" si="1838"/>
        <v>будни</v>
      </c>
      <c r="L117681">
        <v>17</v>
      </c>
    </row>
    <row r="117682" spans="1:12" x14ac:dyDescent="0.3">
      <c r="A117682">
        <v>355586</v>
      </c>
      <c r="B117682" s="2">
        <v>44414.735220064729</v>
      </c>
      <c r="C117682">
        <v>333932</v>
      </c>
      <c r="D117682">
        <v>298909</v>
      </c>
      <c r="I117682" s="59">
        <v>161966</v>
      </c>
      <c r="J117682" s="57" t="s">
        <v>78</v>
      </c>
      <c r="K117682" s="58" t="str">
        <f t="shared" si="1838"/>
        <v>выходные</v>
      </c>
      <c r="L117682">
        <v>17</v>
      </c>
    </row>
    <row r="117683" spans="1:12" x14ac:dyDescent="0.3">
      <c r="A117683">
        <v>355590</v>
      </c>
      <c r="B117683" s="2">
        <v>44414.735624595465</v>
      </c>
      <c r="C117683">
        <v>41996</v>
      </c>
      <c r="D117683">
        <v>301890</v>
      </c>
      <c r="I117683" s="59">
        <v>161967</v>
      </c>
      <c r="J117683" s="57" t="s">
        <v>82</v>
      </c>
      <c r="K117683" s="58" t="str">
        <f t="shared" si="1838"/>
        <v>выходные</v>
      </c>
      <c r="L117683">
        <v>17</v>
      </c>
    </row>
    <row r="117684" spans="1:12" x14ac:dyDescent="0.3">
      <c r="A117684">
        <v>355595</v>
      </c>
      <c r="B117684" s="2">
        <v>44414.739669902912</v>
      </c>
      <c r="C117684">
        <v>144273</v>
      </c>
      <c r="D117684">
        <v>158978</v>
      </c>
      <c r="I117684" s="59">
        <v>161968</v>
      </c>
      <c r="J117684" s="57" t="s">
        <v>83</v>
      </c>
      <c r="K117684" s="58" t="str">
        <f t="shared" si="1838"/>
        <v>будни</v>
      </c>
      <c r="L117684">
        <v>17</v>
      </c>
    </row>
    <row r="117685" spans="1:12" x14ac:dyDescent="0.3">
      <c r="A117685">
        <v>355599</v>
      </c>
      <c r="B117685" s="2">
        <v>44414.739669902912</v>
      </c>
      <c r="C117685">
        <v>247657</v>
      </c>
      <c r="D117685">
        <v>179296</v>
      </c>
      <c r="I117685" s="59">
        <v>161969</v>
      </c>
      <c r="J117685" s="57" t="s">
        <v>84</v>
      </c>
      <c r="K117685" s="58" t="str">
        <f t="shared" si="1838"/>
        <v>будни</v>
      </c>
      <c r="L117685">
        <v>17</v>
      </c>
    </row>
    <row r="117686" spans="1:12" x14ac:dyDescent="0.3">
      <c r="A117686">
        <v>355600</v>
      </c>
      <c r="B117686" s="2">
        <v>44414.740074433663</v>
      </c>
      <c r="C117686">
        <v>89048</v>
      </c>
      <c r="D117686">
        <v>308577</v>
      </c>
      <c r="I117686" s="59">
        <v>161970</v>
      </c>
      <c r="J117686" s="57" t="s">
        <v>79</v>
      </c>
      <c r="K117686" s="58" t="str">
        <f t="shared" si="1838"/>
        <v>будни</v>
      </c>
      <c r="L117686">
        <v>17</v>
      </c>
    </row>
    <row r="117687" spans="1:12" x14ac:dyDescent="0.3">
      <c r="A117687">
        <v>355602</v>
      </c>
      <c r="B117687" s="2">
        <v>44414.740883495142</v>
      </c>
      <c r="C117687">
        <v>8587</v>
      </c>
      <c r="D117687">
        <v>56195</v>
      </c>
      <c r="I117687" s="59">
        <v>161971</v>
      </c>
      <c r="J117687" s="57" t="s">
        <v>80</v>
      </c>
      <c r="K117687" s="58" t="str">
        <f t="shared" si="1838"/>
        <v>будни</v>
      </c>
      <c r="L117687">
        <v>17</v>
      </c>
    </row>
    <row r="117688" spans="1:12" x14ac:dyDescent="0.3">
      <c r="A117688">
        <v>355606</v>
      </c>
      <c r="B117688" s="2">
        <v>44414.741288025893</v>
      </c>
      <c r="C117688">
        <v>307890</v>
      </c>
      <c r="D117688">
        <v>230507</v>
      </c>
      <c r="I117688" s="59">
        <v>161972</v>
      </c>
      <c r="J117688" s="57" t="s">
        <v>81</v>
      </c>
      <c r="K117688" s="58" t="str">
        <f t="shared" si="1838"/>
        <v>будни</v>
      </c>
      <c r="L117688">
        <v>17</v>
      </c>
    </row>
    <row r="117689" spans="1:12" x14ac:dyDescent="0.3">
      <c r="A117689">
        <v>355609</v>
      </c>
      <c r="B117689" s="2">
        <v>44414.741333333339</v>
      </c>
      <c r="C117689">
        <v>250107</v>
      </c>
      <c r="D117689">
        <v>255103</v>
      </c>
      <c r="I117689" s="59">
        <v>161973</v>
      </c>
      <c r="J117689" s="57" t="s">
        <v>78</v>
      </c>
      <c r="K117689" s="58" t="str">
        <f t="shared" si="1838"/>
        <v>выходные</v>
      </c>
      <c r="L117689">
        <v>17</v>
      </c>
    </row>
    <row r="117690" spans="1:12" x14ac:dyDescent="0.3">
      <c r="A117690">
        <v>355610</v>
      </c>
      <c r="B117690" s="2">
        <v>44414.741692556636</v>
      </c>
      <c r="C117690">
        <v>69368</v>
      </c>
      <c r="D117690">
        <v>228405</v>
      </c>
      <c r="I117690" s="59">
        <v>161974</v>
      </c>
      <c r="J117690" s="57" t="s">
        <v>82</v>
      </c>
      <c r="K117690" s="58" t="str">
        <f t="shared" si="1838"/>
        <v>выходные</v>
      </c>
      <c r="L117690">
        <v>17</v>
      </c>
    </row>
    <row r="117691" spans="1:12" x14ac:dyDescent="0.3">
      <c r="A117691">
        <v>355613</v>
      </c>
      <c r="B117691" s="2">
        <v>44414.741692556636</v>
      </c>
      <c r="C117691">
        <v>129811</v>
      </c>
      <c r="D117691">
        <v>153893</v>
      </c>
      <c r="I117691" s="59">
        <v>161975</v>
      </c>
      <c r="J117691" s="57" t="s">
        <v>83</v>
      </c>
      <c r="K117691" s="58" t="str">
        <f t="shared" si="1838"/>
        <v>будни</v>
      </c>
      <c r="L117691">
        <v>17</v>
      </c>
    </row>
    <row r="117692" spans="1:12" x14ac:dyDescent="0.3">
      <c r="A117692">
        <v>355615</v>
      </c>
      <c r="B117692" s="2">
        <v>44414.741692556636</v>
      </c>
      <c r="C117692">
        <v>144633</v>
      </c>
      <c r="D117692">
        <v>30276</v>
      </c>
      <c r="I117692" s="59">
        <v>161976</v>
      </c>
      <c r="J117692" s="57" t="s">
        <v>84</v>
      </c>
      <c r="K117692" s="58" t="str">
        <f t="shared" si="1838"/>
        <v>будни</v>
      </c>
      <c r="L117692">
        <v>17</v>
      </c>
    </row>
    <row r="117693" spans="1:12" x14ac:dyDescent="0.3">
      <c r="A117693">
        <v>355620</v>
      </c>
      <c r="B117693" s="2">
        <v>44414.741692556636</v>
      </c>
      <c r="C117693">
        <v>188447</v>
      </c>
      <c r="D117693">
        <v>88863</v>
      </c>
      <c r="I117693" s="59">
        <v>161977</v>
      </c>
      <c r="J117693" s="57" t="s">
        <v>79</v>
      </c>
      <c r="K117693" s="58" t="str">
        <f t="shared" si="1838"/>
        <v>будни</v>
      </c>
      <c r="L117693">
        <v>17</v>
      </c>
    </row>
    <row r="117694" spans="1:12" x14ac:dyDescent="0.3">
      <c r="A117694">
        <v>355624</v>
      </c>
      <c r="B117694" s="2">
        <v>44414.741692556636</v>
      </c>
      <c r="C117694">
        <v>203807</v>
      </c>
      <c r="D117694">
        <v>81226</v>
      </c>
      <c r="I117694" s="59">
        <v>161978</v>
      </c>
      <c r="J117694" s="57" t="s">
        <v>80</v>
      </c>
      <c r="K117694" s="58" t="str">
        <f t="shared" si="1838"/>
        <v>будни</v>
      </c>
      <c r="L117694">
        <v>17</v>
      </c>
    </row>
    <row r="117695" spans="1:12" x14ac:dyDescent="0.3">
      <c r="A117695">
        <v>355625</v>
      </c>
      <c r="B117695" s="2">
        <v>44414.742097087379</v>
      </c>
      <c r="C117695">
        <v>626</v>
      </c>
      <c r="D117695">
        <v>21760</v>
      </c>
      <c r="I117695" s="59">
        <v>161979</v>
      </c>
      <c r="J117695" s="57" t="s">
        <v>81</v>
      </c>
      <c r="K117695" s="58" t="str">
        <f t="shared" si="1838"/>
        <v>будни</v>
      </c>
      <c r="L117695">
        <v>17</v>
      </c>
    </row>
    <row r="117696" spans="1:12" x14ac:dyDescent="0.3">
      <c r="A117696">
        <v>355626</v>
      </c>
      <c r="B117696" s="2">
        <v>44414.742097087379</v>
      </c>
      <c r="C117696">
        <v>57677</v>
      </c>
      <c r="D117696">
        <v>182191</v>
      </c>
      <c r="I117696" s="59">
        <v>161980</v>
      </c>
      <c r="J117696" s="57" t="s">
        <v>78</v>
      </c>
      <c r="K117696" s="58" t="str">
        <f t="shared" si="1838"/>
        <v>выходные</v>
      </c>
      <c r="L117696">
        <v>17</v>
      </c>
    </row>
    <row r="117697" spans="1:12" x14ac:dyDescent="0.3">
      <c r="A117697">
        <v>355629</v>
      </c>
      <c r="B117697" s="2">
        <v>44414.742097087379</v>
      </c>
      <c r="C117697">
        <v>327766</v>
      </c>
      <c r="D117697">
        <v>411922</v>
      </c>
      <c r="I117697" s="59">
        <v>161981</v>
      </c>
      <c r="J117697" s="57" t="s">
        <v>82</v>
      </c>
      <c r="K117697" s="58" t="str">
        <f t="shared" si="1838"/>
        <v>выходные</v>
      </c>
      <c r="L117697">
        <v>17</v>
      </c>
    </row>
    <row r="117698" spans="1:12" x14ac:dyDescent="0.3">
      <c r="A117698">
        <v>355633</v>
      </c>
      <c r="B117698" s="2">
        <v>44414.742501618122</v>
      </c>
      <c r="C117698">
        <v>287892</v>
      </c>
      <c r="D117698">
        <v>230507</v>
      </c>
      <c r="I117698" s="59">
        <v>161982</v>
      </c>
      <c r="J117698" s="57" t="s">
        <v>83</v>
      </c>
      <c r="K117698" s="58" t="str">
        <f t="shared" si="1838"/>
        <v>будни</v>
      </c>
      <c r="L117698">
        <v>17</v>
      </c>
    </row>
    <row r="117699" spans="1:12" x14ac:dyDescent="0.3">
      <c r="A117699">
        <v>355638</v>
      </c>
      <c r="B117699" s="2">
        <v>44414.742906148866</v>
      </c>
      <c r="C117699">
        <v>51746</v>
      </c>
      <c r="D117699">
        <v>177109</v>
      </c>
      <c r="I117699" s="59">
        <v>161983</v>
      </c>
      <c r="J117699" s="57" t="s">
        <v>84</v>
      </c>
      <c r="K117699" s="58" t="str">
        <f t="shared" ref="K117699:K117762" si="1839">IF(OR(J117699="суббота",J117699="воскресенье"),"выходные","будни")</f>
        <v>будни</v>
      </c>
      <c r="L117699">
        <v>17</v>
      </c>
    </row>
    <row r="117700" spans="1:12" x14ac:dyDescent="0.3">
      <c r="A117700">
        <v>355640</v>
      </c>
      <c r="B117700" s="2">
        <v>44414.742906148866</v>
      </c>
      <c r="C117700">
        <v>124924</v>
      </c>
      <c r="D117700">
        <v>29544</v>
      </c>
      <c r="I117700" s="59">
        <v>161984</v>
      </c>
      <c r="J117700" s="57" t="s">
        <v>79</v>
      </c>
      <c r="K117700" s="58" t="str">
        <f t="shared" si="1839"/>
        <v>будни</v>
      </c>
      <c r="L117700">
        <v>17</v>
      </c>
    </row>
    <row r="117701" spans="1:12" x14ac:dyDescent="0.3">
      <c r="A117701">
        <v>355644</v>
      </c>
      <c r="B117701" s="2">
        <v>44414.742906148873</v>
      </c>
      <c r="C117701">
        <v>312053</v>
      </c>
      <c r="D117701">
        <v>411922</v>
      </c>
      <c r="I117701" s="59">
        <v>161985</v>
      </c>
      <c r="J117701" s="57" t="s">
        <v>80</v>
      </c>
      <c r="K117701" s="58" t="str">
        <f t="shared" si="1839"/>
        <v>будни</v>
      </c>
      <c r="L117701">
        <v>17</v>
      </c>
    </row>
    <row r="117702" spans="1:12" x14ac:dyDescent="0.3">
      <c r="A117702">
        <v>355647</v>
      </c>
      <c r="B117702" s="2">
        <v>44414.743000000002</v>
      </c>
      <c r="C117702">
        <v>229209</v>
      </c>
      <c r="D117702">
        <v>406020</v>
      </c>
      <c r="I117702" s="59">
        <v>161986</v>
      </c>
      <c r="J117702" s="57" t="s">
        <v>81</v>
      </c>
      <c r="K117702" s="58" t="str">
        <f t="shared" si="1839"/>
        <v>будни</v>
      </c>
      <c r="L117702">
        <v>17</v>
      </c>
    </row>
    <row r="117703" spans="1:12" x14ac:dyDescent="0.3">
      <c r="A117703">
        <v>355650</v>
      </c>
      <c r="B117703" s="2">
        <v>44414.743715210352</v>
      </c>
      <c r="C117703">
        <v>155142</v>
      </c>
      <c r="D117703">
        <v>240291</v>
      </c>
      <c r="I117703" s="59">
        <v>161987</v>
      </c>
      <c r="J117703" s="57" t="s">
        <v>78</v>
      </c>
      <c r="K117703" s="58" t="str">
        <f t="shared" si="1839"/>
        <v>выходные</v>
      </c>
      <c r="L117703">
        <v>17</v>
      </c>
    </row>
    <row r="117704" spans="1:12" x14ac:dyDescent="0.3">
      <c r="A117704">
        <v>355652</v>
      </c>
      <c r="B117704" s="2">
        <v>44414.743715210352</v>
      </c>
      <c r="C117704">
        <v>173102</v>
      </c>
      <c r="D117704">
        <v>385374</v>
      </c>
      <c r="I117704" s="59">
        <v>161988</v>
      </c>
      <c r="J117704" s="57" t="s">
        <v>82</v>
      </c>
      <c r="K117704" s="58" t="str">
        <f t="shared" si="1839"/>
        <v>выходные</v>
      </c>
      <c r="L117704">
        <v>17</v>
      </c>
    </row>
    <row r="117705" spans="1:12" x14ac:dyDescent="0.3">
      <c r="A117705">
        <v>355655</v>
      </c>
      <c r="B117705" s="2">
        <v>44414.744928802589</v>
      </c>
      <c r="C117705">
        <v>283042</v>
      </c>
      <c r="D117705">
        <v>347393</v>
      </c>
      <c r="I117705" s="59">
        <v>161989</v>
      </c>
      <c r="J117705" s="57" t="s">
        <v>83</v>
      </c>
      <c r="K117705" s="58" t="str">
        <f t="shared" si="1839"/>
        <v>будни</v>
      </c>
      <c r="L117705">
        <v>17</v>
      </c>
    </row>
    <row r="117706" spans="1:12" x14ac:dyDescent="0.3">
      <c r="A117706">
        <v>355657</v>
      </c>
      <c r="B117706" s="2">
        <v>44414.745333333332</v>
      </c>
      <c r="C117706">
        <v>42628</v>
      </c>
      <c r="D117706">
        <v>206501</v>
      </c>
      <c r="I117706" s="59">
        <v>161990</v>
      </c>
      <c r="J117706" s="57" t="s">
        <v>84</v>
      </c>
      <c r="K117706" s="58" t="str">
        <f t="shared" si="1839"/>
        <v>будни</v>
      </c>
      <c r="L117706">
        <v>17</v>
      </c>
    </row>
    <row r="117707" spans="1:12" x14ac:dyDescent="0.3">
      <c r="A117707">
        <v>355660</v>
      </c>
      <c r="B117707" s="2">
        <v>44414.745737864076</v>
      </c>
      <c r="C117707">
        <v>265486</v>
      </c>
      <c r="D117707">
        <v>180863</v>
      </c>
      <c r="I117707" s="59">
        <v>161991</v>
      </c>
      <c r="J117707" s="57" t="s">
        <v>79</v>
      </c>
      <c r="K117707" s="58" t="str">
        <f t="shared" si="1839"/>
        <v>будни</v>
      </c>
      <c r="L117707">
        <v>17</v>
      </c>
    </row>
    <row r="117708" spans="1:12" x14ac:dyDescent="0.3">
      <c r="A117708">
        <v>355663</v>
      </c>
      <c r="B117708" s="2">
        <v>44414.745737864076</v>
      </c>
      <c r="C117708">
        <v>313249</v>
      </c>
      <c r="D117708">
        <v>343491</v>
      </c>
      <c r="I117708" s="59">
        <v>161992</v>
      </c>
      <c r="J117708" s="57" t="s">
        <v>80</v>
      </c>
      <c r="K117708" s="58" t="str">
        <f t="shared" si="1839"/>
        <v>будни</v>
      </c>
      <c r="L117708">
        <v>17</v>
      </c>
    </row>
    <row r="117709" spans="1:12" x14ac:dyDescent="0.3">
      <c r="A117709">
        <v>355664</v>
      </c>
      <c r="B117709" s="2">
        <v>44414.746142394819</v>
      </c>
      <c r="C117709">
        <v>87825</v>
      </c>
      <c r="D117709">
        <v>227775</v>
      </c>
      <c r="I117709" s="59">
        <v>161993</v>
      </c>
      <c r="J117709" s="57" t="s">
        <v>81</v>
      </c>
      <c r="K117709" s="58" t="str">
        <f t="shared" si="1839"/>
        <v>будни</v>
      </c>
      <c r="L117709">
        <v>17</v>
      </c>
    </row>
    <row r="117710" spans="1:12" x14ac:dyDescent="0.3">
      <c r="A117710">
        <v>355667</v>
      </c>
      <c r="B117710" s="2">
        <v>44414.746546925569</v>
      </c>
      <c r="C117710">
        <v>23508</v>
      </c>
      <c r="D117710">
        <v>351192</v>
      </c>
      <c r="I117710" s="59">
        <v>161994</v>
      </c>
      <c r="J117710" s="57" t="s">
        <v>78</v>
      </c>
      <c r="K117710" s="58" t="str">
        <f t="shared" si="1839"/>
        <v>выходные</v>
      </c>
      <c r="L117710">
        <v>17</v>
      </c>
    </row>
    <row r="117711" spans="1:12" x14ac:dyDescent="0.3">
      <c r="A117711">
        <v>355672</v>
      </c>
      <c r="B117711" s="2">
        <v>44414.746546925569</v>
      </c>
      <c r="C117711">
        <v>239537</v>
      </c>
      <c r="D117711">
        <v>153893</v>
      </c>
      <c r="I117711" s="59">
        <v>161995</v>
      </c>
      <c r="J117711" s="57" t="s">
        <v>82</v>
      </c>
      <c r="K117711" s="58" t="str">
        <f t="shared" si="1839"/>
        <v>выходные</v>
      </c>
      <c r="L117711">
        <v>17</v>
      </c>
    </row>
    <row r="117712" spans="1:12" x14ac:dyDescent="0.3">
      <c r="A117712">
        <v>355673</v>
      </c>
      <c r="B117712" s="2">
        <v>44414.746546925569</v>
      </c>
      <c r="C117712">
        <v>289825</v>
      </c>
      <c r="D117712">
        <v>471403</v>
      </c>
      <c r="I117712" s="59">
        <v>161996</v>
      </c>
      <c r="J117712" s="57" t="s">
        <v>83</v>
      </c>
      <c r="K117712" s="58" t="str">
        <f t="shared" si="1839"/>
        <v>будни</v>
      </c>
      <c r="L117712">
        <v>17</v>
      </c>
    </row>
    <row r="117713" spans="1:12" x14ac:dyDescent="0.3">
      <c r="A117713">
        <v>355674</v>
      </c>
      <c r="B117713" s="2">
        <v>44414.746951456305</v>
      </c>
      <c r="C117713">
        <v>127169</v>
      </c>
      <c r="D117713">
        <v>370960</v>
      </c>
      <c r="I117713" s="59">
        <v>161997</v>
      </c>
      <c r="J117713" s="57" t="s">
        <v>84</v>
      </c>
      <c r="K117713" s="58" t="str">
        <f t="shared" si="1839"/>
        <v>будни</v>
      </c>
      <c r="L117713">
        <v>17</v>
      </c>
    </row>
    <row r="117714" spans="1:12" x14ac:dyDescent="0.3">
      <c r="A117714">
        <v>355675</v>
      </c>
      <c r="B117714" s="2">
        <v>44414.747355987056</v>
      </c>
      <c r="C117714">
        <v>933</v>
      </c>
      <c r="D117714">
        <v>370651</v>
      </c>
      <c r="I117714" s="59">
        <v>161998</v>
      </c>
      <c r="J117714" s="57" t="s">
        <v>79</v>
      </c>
      <c r="K117714" s="58" t="str">
        <f t="shared" si="1839"/>
        <v>будни</v>
      </c>
      <c r="L117714">
        <v>17</v>
      </c>
    </row>
    <row r="117715" spans="1:12" x14ac:dyDescent="0.3">
      <c r="A117715">
        <v>355679</v>
      </c>
      <c r="B117715" s="2">
        <v>44414.74816504855</v>
      </c>
      <c r="C117715">
        <v>191521</v>
      </c>
      <c r="D117715">
        <v>411922</v>
      </c>
      <c r="I117715" s="59">
        <v>161999</v>
      </c>
      <c r="J117715" s="57" t="s">
        <v>80</v>
      </c>
      <c r="K117715" s="58" t="str">
        <f t="shared" si="1839"/>
        <v>будни</v>
      </c>
      <c r="L117715">
        <v>17</v>
      </c>
    </row>
    <row r="117716" spans="1:12" x14ac:dyDescent="0.3">
      <c r="A117716">
        <v>355680</v>
      </c>
      <c r="B117716" s="2">
        <v>44414.74816504855</v>
      </c>
      <c r="C117716">
        <v>314894</v>
      </c>
      <c r="D117716">
        <v>182191</v>
      </c>
      <c r="I117716" s="59">
        <v>162000</v>
      </c>
      <c r="J117716" s="57" t="s">
        <v>81</v>
      </c>
      <c r="K117716" s="58" t="str">
        <f t="shared" si="1839"/>
        <v>будни</v>
      </c>
      <c r="L117716">
        <v>17</v>
      </c>
    </row>
    <row r="117717" spans="1:12" x14ac:dyDescent="0.3">
      <c r="A117717">
        <v>355685</v>
      </c>
      <c r="B117717" s="2">
        <v>44414.748569579286</v>
      </c>
      <c r="C117717">
        <v>44706</v>
      </c>
      <c r="D117717">
        <v>439981</v>
      </c>
      <c r="I117717" s="59">
        <v>162001</v>
      </c>
      <c r="J117717" s="57" t="s">
        <v>78</v>
      </c>
      <c r="K117717" s="58" t="str">
        <f t="shared" si="1839"/>
        <v>выходные</v>
      </c>
      <c r="L117717">
        <v>17</v>
      </c>
    </row>
    <row r="117718" spans="1:12" x14ac:dyDescent="0.3">
      <c r="A117718">
        <v>355690</v>
      </c>
      <c r="B117718" s="2">
        <v>44414.748569579286</v>
      </c>
      <c r="C117718">
        <v>100721</v>
      </c>
      <c r="D117718">
        <v>339039</v>
      </c>
      <c r="I117718" s="59">
        <v>162002</v>
      </c>
      <c r="J117718" s="57" t="s">
        <v>82</v>
      </c>
      <c r="K117718" s="58" t="str">
        <f t="shared" si="1839"/>
        <v>выходные</v>
      </c>
      <c r="L117718">
        <v>17</v>
      </c>
    </row>
    <row r="117719" spans="1:12" x14ac:dyDescent="0.3">
      <c r="A117719">
        <v>355691</v>
      </c>
      <c r="B117719" s="2">
        <v>44414.748569579286</v>
      </c>
      <c r="C117719">
        <v>108808</v>
      </c>
      <c r="D117719">
        <v>230507</v>
      </c>
      <c r="I117719" s="59">
        <v>162003</v>
      </c>
      <c r="J117719" s="57" t="s">
        <v>83</v>
      </c>
      <c r="K117719" s="58" t="str">
        <f t="shared" si="1839"/>
        <v>будни</v>
      </c>
      <c r="L117719">
        <v>17</v>
      </c>
    </row>
    <row r="117720" spans="1:12" x14ac:dyDescent="0.3">
      <c r="A117720">
        <v>355696</v>
      </c>
      <c r="B117720" s="2">
        <v>44414.749378640779</v>
      </c>
      <c r="C117720">
        <v>102921</v>
      </c>
      <c r="D117720">
        <v>118</v>
      </c>
      <c r="I117720" s="59">
        <v>162004</v>
      </c>
      <c r="J117720" s="57" t="s">
        <v>84</v>
      </c>
      <c r="K117720" s="58" t="str">
        <f t="shared" si="1839"/>
        <v>будни</v>
      </c>
      <c r="L117720">
        <v>17</v>
      </c>
    </row>
    <row r="117721" spans="1:12" x14ac:dyDescent="0.3">
      <c r="A117721">
        <v>355701</v>
      </c>
      <c r="B117721" s="2">
        <v>44414.749378640779</v>
      </c>
      <c r="C117721">
        <v>156540</v>
      </c>
      <c r="D117721">
        <v>204394</v>
      </c>
      <c r="I117721" s="59">
        <v>162005</v>
      </c>
      <c r="J117721" s="57" t="s">
        <v>79</v>
      </c>
      <c r="K117721" s="58" t="str">
        <f t="shared" si="1839"/>
        <v>будни</v>
      </c>
      <c r="L117721">
        <v>17</v>
      </c>
    </row>
    <row r="117722" spans="1:12" x14ac:dyDescent="0.3">
      <c r="A117722">
        <v>355705</v>
      </c>
      <c r="B117722" s="2">
        <v>44414.749378640779</v>
      </c>
      <c r="C117722">
        <v>259987</v>
      </c>
      <c r="D117722">
        <v>436070</v>
      </c>
      <c r="I117722" s="59">
        <v>162006</v>
      </c>
      <c r="J117722" s="57" t="s">
        <v>80</v>
      </c>
      <c r="K117722" s="58" t="str">
        <f t="shared" si="1839"/>
        <v>будни</v>
      </c>
      <c r="L117722">
        <v>17</v>
      </c>
    </row>
    <row r="117723" spans="1:12" x14ac:dyDescent="0.3">
      <c r="A117723">
        <v>355710</v>
      </c>
      <c r="B117723" s="2">
        <v>44414.750996763752</v>
      </c>
      <c r="C117723">
        <v>147474</v>
      </c>
      <c r="D117723">
        <v>301748</v>
      </c>
      <c r="I117723" s="59">
        <v>162007</v>
      </c>
      <c r="J117723" s="57" t="s">
        <v>81</v>
      </c>
      <c r="K117723" s="58" t="str">
        <f t="shared" si="1839"/>
        <v>будни</v>
      </c>
      <c r="L117723">
        <v>18</v>
      </c>
    </row>
    <row r="117724" spans="1:12" x14ac:dyDescent="0.3">
      <c r="A117724">
        <v>355711</v>
      </c>
      <c r="B117724" s="2">
        <v>44414.750996763752</v>
      </c>
      <c r="C117724">
        <v>170315</v>
      </c>
      <c r="D117724">
        <v>316541</v>
      </c>
      <c r="I117724" s="59">
        <v>162008</v>
      </c>
      <c r="J117724" s="57" t="s">
        <v>78</v>
      </c>
      <c r="K117724" s="58" t="str">
        <f t="shared" si="1839"/>
        <v>выходные</v>
      </c>
      <c r="L117724">
        <v>18</v>
      </c>
    </row>
    <row r="117725" spans="1:12" x14ac:dyDescent="0.3">
      <c r="A117725">
        <v>355713</v>
      </c>
      <c r="B117725" s="2">
        <v>44414.751333333334</v>
      </c>
      <c r="C117725">
        <v>88364</v>
      </c>
      <c r="D117725">
        <v>157711</v>
      </c>
      <c r="I117725" s="59">
        <v>162009</v>
      </c>
      <c r="J117725" s="57" t="s">
        <v>82</v>
      </c>
      <c r="K117725" s="58" t="str">
        <f t="shared" si="1839"/>
        <v>выходные</v>
      </c>
      <c r="L117725">
        <v>18</v>
      </c>
    </row>
    <row r="117726" spans="1:12" x14ac:dyDescent="0.3">
      <c r="A117726">
        <v>355718</v>
      </c>
      <c r="B117726" s="2">
        <v>44414.751401294503</v>
      </c>
      <c r="C117726">
        <v>153374</v>
      </c>
      <c r="D117726">
        <v>158978</v>
      </c>
      <c r="I117726" s="59">
        <v>162010</v>
      </c>
      <c r="J117726" s="57" t="s">
        <v>83</v>
      </c>
      <c r="K117726" s="58" t="str">
        <f t="shared" si="1839"/>
        <v>будни</v>
      </c>
      <c r="L117726">
        <v>18</v>
      </c>
    </row>
    <row r="117727" spans="1:12" x14ac:dyDescent="0.3">
      <c r="A117727">
        <v>355722</v>
      </c>
      <c r="B117727" s="2">
        <v>44414.75221035599</v>
      </c>
      <c r="C117727">
        <v>129487</v>
      </c>
      <c r="D117727">
        <v>363218</v>
      </c>
      <c r="I117727" s="59">
        <v>162011</v>
      </c>
      <c r="J117727" s="57" t="s">
        <v>84</v>
      </c>
      <c r="K117727" s="58" t="str">
        <f t="shared" si="1839"/>
        <v>будни</v>
      </c>
      <c r="L117727">
        <v>18</v>
      </c>
    </row>
    <row r="117728" spans="1:12" x14ac:dyDescent="0.3">
      <c r="A117728">
        <v>355725</v>
      </c>
      <c r="B117728" s="2">
        <v>44414.753019417476</v>
      </c>
      <c r="C117728">
        <v>204271</v>
      </c>
      <c r="D117728">
        <v>392434</v>
      </c>
      <c r="I117728" s="59">
        <v>162012</v>
      </c>
      <c r="J117728" s="57" t="s">
        <v>79</v>
      </c>
      <c r="K117728" s="58" t="str">
        <f t="shared" si="1839"/>
        <v>будни</v>
      </c>
      <c r="L117728">
        <v>18</v>
      </c>
    </row>
    <row r="117729" spans="1:12" x14ac:dyDescent="0.3">
      <c r="A117729">
        <v>355729</v>
      </c>
      <c r="B117729" s="2">
        <v>44414.753828478963</v>
      </c>
      <c r="C117729">
        <v>122014</v>
      </c>
      <c r="D117729">
        <v>389689</v>
      </c>
      <c r="I117729" s="59">
        <v>162013</v>
      </c>
      <c r="J117729" s="57" t="s">
        <v>80</v>
      </c>
      <c r="K117729" s="58" t="str">
        <f t="shared" si="1839"/>
        <v>будни</v>
      </c>
      <c r="L117729">
        <v>18</v>
      </c>
    </row>
    <row r="117730" spans="1:12" x14ac:dyDescent="0.3">
      <c r="A117730">
        <v>355732</v>
      </c>
      <c r="B117730" s="2">
        <v>44414.754233009706</v>
      </c>
      <c r="C117730">
        <v>265115</v>
      </c>
      <c r="D117730">
        <v>324991</v>
      </c>
      <c r="I117730" s="59">
        <v>162014</v>
      </c>
      <c r="J117730" s="57" t="s">
        <v>81</v>
      </c>
      <c r="K117730" s="58" t="str">
        <f t="shared" si="1839"/>
        <v>будни</v>
      </c>
      <c r="L117730">
        <v>18</v>
      </c>
    </row>
    <row r="117731" spans="1:12" x14ac:dyDescent="0.3">
      <c r="A117731">
        <v>355735</v>
      </c>
      <c r="B117731" s="2">
        <v>44414.754233009706</v>
      </c>
      <c r="C117731">
        <v>338780</v>
      </c>
      <c r="D117731">
        <v>60239</v>
      </c>
      <c r="I117731" s="59">
        <v>162015</v>
      </c>
      <c r="J117731" s="57" t="s">
        <v>78</v>
      </c>
      <c r="K117731" s="58" t="str">
        <f t="shared" si="1839"/>
        <v>выходные</v>
      </c>
      <c r="L117731">
        <v>18</v>
      </c>
    </row>
    <row r="117732" spans="1:12" x14ac:dyDescent="0.3">
      <c r="A117732">
        <v>355737</v>
      </c>
      <c r="B117732" s="2">
        <v>44414.754637540456</v>
      </c>
      <c r="C117732">
        <v>62951</v>
      </c>
      <c r="D117732">
        <v>439981</v>
      </c>
      <c r="I117732" s="59">
        <v>162016</v>
      </c>
      <c r="J117732" s="57" t="s">
        <v>82</v>
      </c>
      <c r="K117732" s="58" t="str">
        <f t="shared" si="1839"/>
        <v>выходные</v>
      </c>
      <c r="L117732">
        <v>18</v>
      </c>
    </row>
    <row r="117733" spans="1:12" x14ac:dyDescent="0.3">
      <c r="A117733">
        <v>355739</v>
      </c>
      <c r="B117733" s="2">
        <v>44414.754637540456</v>
      </c>
      <c r="C117733">
        <v>107038</v>
      </c>
      <c r="D117733">
        <v>218508</v>
      </c>
      <c r="I117733" s="59">
        <v>162017</v>
      </c>
      <c r="J117733" s="57" t="s">
        <v>83</v>
      </c>
      <c r="K117733" s="58" t="str">
        <f t="shared" si="1839"/>
        <v>будни</v>
      </c>
      <c r="L117733">
        <v>18</v>
      </c>
    </row>
    <row r="117734" spans="1:12" x14ac:dyDescent="0.3">
      <c r="A117734">
        <v>355742</v>
      </c>
      <c r="B117734" s="2">
        <v>44414.754637540456</v>
      </c>
      <c r="C117734">
        <v>123144</v>
      </c>
      <c r="D117734">
        <v>330333</v>
      </c>
      <c r="I117734" s="59">
        <v>162018</v>
      </c>
      <c r="J117734" s="57" t="s">
        <v>84</v>
      </c>
      <c r="K117734" s="58" t="str">
        <f t="shared" si="1839"/>
        <v>будни</v>
      </c>
      <c r="L117734">
        <v>18</v>
      </c>
    </row>
    <row r="117735" spans="1:12" x14ac:dyDescent="0.3">
      <c r="A117735">
        <v>355743</v>
      </c>
      <c r="B117735" s="2">
        <v>44414.755042071192</v>
      </c>
      <c r="C117735">
        <v>107884</v>
      </c>
      <c r="D117735">
        <v>347008</v>
      </c>
      <c r="I117735" s="59">
        <v>162019</v>
      </c>
      <c r="J117735" s="57" t="s">
        <v>79</v>
      </c>
      <c r="K117735" s="58" t="str">
        <f t="shared" si="1839"/>
        <v>будни</v>
      </c>
      <c r="L117735">
        <v>18</v>
      </c>
    </row>
    <row r="117736" spans="1:12" x14ac:dyDescent="0.3">
      <c r="A117736">
        <v>355744</v>
      </c>
      <c r="B117736" s="2">
        <v>44414.756255663429</v>
      </c>
      <c r="C117736">
        <v>42764</v>
      </c>
      <c r="D117736">
        <v>347379</v>
      </c>
      <c r="I117736" s="59">
        <v>162020</v>
      </c>
      <c r="J117736" s="57" t="s">
        <v>80</v>
      </c>
      <c r="K117736" s="58" t="str">
        <f t="shared" si="1839"/>
        <v>будни</v>
      </c>
      <c r="L117736">
        <v>18</v>
      </c>
    </row>
    <row r="117737" spans="1:12" x14ac:dyDescent="0.3">
      <c r="A117737">
        <v>355748</v>
      </c>
      <c r="B117737" s="2">
        <v>44414.757064724916</v>
      </c>
      <c r="C117737">
        <v>337178</v>
      </c>
      <c r="D117737">
        <v>258219</v>
      </c>
      <c r="I117737" s="59">
        <v>162021</v>
      </c>
      <c r="J117737" s="57" t="s">
        <v>81</v>
      </c>
      <c r="K117737" s="58" t="str">
        <f t="shared" si="1839"/>
        <v>будни</v>
      </c>
      <c r="L117737">
        <v>18</v>
      </c>
    </row>
    <row r="117738" spans="1:12" x14ac:dyDescent="0.3">
      <c r="A117738">
        <v>355751</v>
      </c>
      <c r="B117738" s="2">
        <v>44414.757469255666</v>
      </c>
      <c r="C117738">
        <v>106966</v>
      </c>
      <c r="D117738">
        <v>294042</v>
      </c>
      <c r="I117738" s="59">
        <v>162022</v>
      </c>
      <c r="J117738" s="57" t="s">
        <v>78</v>
      </c>
      <c r="K117738" s="58" t="str">
        <f t="shared" si="1839"/>
        <v>выходные</v>
      </c>
      <c r="L117738">
        <v>18</v>
      </c>
    </row>
    <row r="117739" spans="1:12" x14ac:dyDescent="0.3">
      <c r="A117739">
        <v>355755</v>
      </c>
      <c r="B117739" s="2">
        <v>44414.757469255666</v>
      </c>
      <c r="C117739">
        <v>347745</v>
      </c>
      <c r="D117739">
        <v>198326</v>
      </c>
      <c r="I117739" s="59">
        <v>162023</v>
      </c>
      <c r="J117739" s="57" t="s">
        <v>82</v>
      </c>
      <c r="K117739" s="58" t="str">
        <f t="shared" si="1839"/>
        <v>выходные</v>
      </c>
      <c r="L117739">
        <v>18</v>
      </c>
    </row>
    <row r="117740" spans="1:12" x14ac:dyDescent="0.3">
      <c r="A117740">
        <v>355758</v>
      </c>
      <c r="B117740" s="2">
        <v>44414.75787378641</v>
      </c>
      <c r="C117740">
        <v>240360</v>
      </c>
      <c r="D117740">
        <v>389195</v>
      </c>
      <c r="I117740" s="59">
        <v>162024</v>
      </c>
      <c r="J117740" s="57" t="s">
        <v>83</v>
      </c>
      <c r="K117740" s="58" t="str">
        <f t="shared" si="1839"/>
        <v>будни</v>
      </c>
      <c r="L117740">
        <v>18</v>
      </c>
    </row>
    <row r="117741" spans="1:12" x14ac:dyDescent="0.3">
      <c r="A117741">
        <v>355759</v>
      </c>
      <c r="B117741" s="2">
        <v>44414.75787378641</v>
      </c>
      <c r="C117741">
        <v>280047</v>
      </c>
      <c r="D117741">
        <v>93599</v>
      </c>
      <c r="I117741" s="59">
        <v>162025</v>
      </c>
      <c r="J117741" s="57" t="s">
        <v>84</v>
      </c>
      <c r="K117741" s="58" t="str">
        <f t="shared" si="1839"/>
        <v>будни</v>
      </c>
      <c r="L117741">
        <v>18</v>
      </c>
    </row>
    <row r="117742" spans="1:12" x14ac:dyDescent="0.3">
      <c r="A117742">
        <v>355760</v>
      </c>
      <c r="B117742" s="2">
        <v>44414.75787378641</v>
      </c>
      <c r="C117742">
        <v>317749</v>
      </c>
      <c r="D117742">
        <v>16360</v>
      </c>
      <c r="I117742" s="59">
        <v>162026</v>
      </c>
      <c r="J117742" s="57" t="s">
        <v>79</v>
      </c>
      <c r="K117742" s="58" t="str">
        <f t="shared" si="1839"/>
        <v>будни</v>
      </c>
      <c r="L117742">
        <v>18</v>
      </c>
    </row>
    <row r="117743" spans="1:12" x14ac:dyDescent="0.3">
      <c r="A117743">
        <v>355761</v>
      </c>
      <c r="B117743" s="2">
        <v>44414.758278317153</v>
      </c>
      <c r="C117743">
        <v>264712</v>
      </c>
      <c r="D117743">
        <v>204610</v>
      </c>
      <c r="I117743" s="59">
        <v>162027</v>
      </c>
      <c r="J117743" s="57" t="s">
        <v>80</v>
      </c>
      <c r="K117743" s="58" t="str">
        <f t="shared" si="1839"/>
        <v>будни</v>
      </c>
      <c r="L117743">
        <v>18</v>
      </c>
    </row>
    <row r="117744" spans="1:12" x14ac:dyDescent="0.3">
      <c r="A117744">
        <v>355766</v>
      </c>
      <c r="B117744" s="2">
        <v>44414.758666666661</v>
      </c>
      <c r="C117744">
        <v>210903</v>
      </c>
      <c r="D117744">
        <v>472712</v>
      </c>
      <c r="I117744" s="59">
        <v>162028</v>
      </c>
      <c r="J117744" s="57" t="s">
        <v>81</v>
      </c>
      <c r="K117744" s="58" t="str">
        <f t="shared" si="1839"/>
        <v>будни</v>
      </c>
      <c r="L117744">
        <v>18</v>
      </c>
    </row>
    <row r="117745" spans="1:12" x14ac:dyDescent="0.3">
      <c r="A117745">
        <v>355771</v>
      </c>
      <c r="B117745" s="2">
        <v>44414.758682847896</v>
      </c>
      <c r="C117745">
        <v>205558</v>
      </c>
      <c r="D117745">
        <v>411922</v>
      </c>
      <c r="I117745" s="59">
        <v>162029</v>
      </c>
      <c r="J117745" s="57" t="s">
        <v>78</v>
      </c>
      <c r="K117745" s="58" t="str">
        <f t="shared" si="1839"/>
        <v>выходные</v>
      </c>
      <c r="L117745">
        <v>18</v>
      </c>
    </row>
    <row r="117746" spans="1:12" x14ac:dyDescent="0.3">
      <c r="A117746">
        <v>355776</v>
      </c>
      <c r="B117746" s="2">
        <v>44414.759087378639</v>
      </c>
      <c r="C117746">
        <v>258375</v>
      </c>
      <c r="D117746">
        <v>21760</v>
      </c>
      <c r="I117746" s="59">
        <v>162030</v>
      </c>
      <c r="J117746" s="57" t="s">
        <v>82</v>
      </c>
      <c r="K117746" s="58" t="str">
        <f t="shared" si="1839"/>
        <v>выходные</v>
      </c>
      <c r="L117746">
        <v>18</v>
      </c>
    </row>
    <row r="117747" spans="1:12" x14ac:dyDescent="0.3">
      <c r="A117747">
        <v>355779</v>
      </c>
      <c r="B117747" s="2">
        <v>44414.760300970876</v>
      </c>
      <c r="C117747">
        <v>269684</v>
      </c>
      <c r="D117747">
        <v>343491</v>
      </c>
      <c r="I117747" s="59">
        <v>162031</v>
      </c>
      <c r="J117747" s="57" t="s">
        <v>83</v>
      </c>
      <c r="K117747" s="58" t="str">
        <f t="shared" si="1839"/>
        <v>будни</v>
      </c>
      <c r="L117747">
        <v>18</v>
      </c>
    </row>
    <row r="117748" spans="1:12" x14ac:dyDescent="0.3">
      <c r="A117748">
        <v>355782</v>
      </c>
      <c r="B117748" s="2">
        <v>44414.76070550162</v>
      </c>
      <c r="C117748">
        <v>335480</v>
      </c>
      <c r="D117748">
        <v>154228</v>
      </c>
      <c r="I117748" s="59">
        <v>162032</v>
      </c>
      <c r="J117748" s="57" t="s">
        <v>84</v>
      </c>
      <c r="K117748" s="58" t="str">
        <f t="shared" si="1839"/>
        <v>будни</v>
      </c>
      <c r="L117748">
        <v>18</v>
      </c>
    </row>
    <row r="117749" spans="1:12" x14ac:dyDescent="0.3">
      <c r="A117749">
        <v>355784</v>
      </c>
      <c r="B117749" s="2">
        <v>44414.761110032363</v>
      </c>
      <c r="C117749">
        <v>229907</v>
      </c>
      <c r="D117749">
        <v>347393</v>
      </c>
      <c r="I117749" s="59">
        <v>162033</v>
      </c>
      <c r="J117749" s="57" t="s">
        <v>79</v>
      </c>
      <c r="K117749" s="58" t="str">
        <f t="shared" si="1839"/>
        <v>будни</v>
      </c>
      <c r="L117749">
        <v>18</v>
      </c>
    </row>
    <row r="117750" spans="1:12" x14ac:dyDescent="0.3">
      <c r="A117750">
        <v>355789</v>
      </c>
      <c r="B117750" s="2">
        <v>44414.761110032363</v>
      </c>
      <c r="C117750">
        <v>288773</v>
      </c>
      <c r="D117750">
        <v>447933</v>
      </c>
      <c r="I117750" s="59">
        <v>162034</v>
      </c>
      <c r="J117750" s="57" t="s">
        <v>80</v>
      </c>
      <c r="K117750" s="58" t="str">
        <f t="shared" si="1839"/>
        <v>будни</v>
      </c>
      <c r="L117750">
        <v>18</v>
      </c>
    </row>
    <row r="117751" spans="1:12" x14ac:dyDescent="0.3">
      <c r="A117751">
        <v>355794</v>
      </c>
      <c r="B117751" s="2">
        <v>44414.762728155343</v>
      </c>
      <c r="C117751">
        <v>98984</v>
      </c>
      <c r="D117751">
        <v>217307</v>
      </c>
      <c r="I117751" s="59">
        <v>162035</v>
      </c>
      <c r="J117751" s="57" t="s">
        <v>81</v>
      </c>
      <c r="K117751" s="58" t="str">
        <f t="shared" si="1839"/>
        <v>будни</v>
      </c>
      <c r="L117751">
        <v>18</v>
      </c>
    </row>
    <row r="117752" spans="1:12" x14ac:dyDescent="0.3">
      <c r="A117752">
        <v>355795</v>
      </c>
      <c r="B117752" s="2">
        <v>44414.762728155343</v>
      </c>
      <c r="C117752">
        <v>122436</v>
      </c>
      <c r="D117752">
        <v>473323</v>
      </c>
      <c r="I117752" s="59">
        <v>162036</v>
      </c>
      <c r="J117752" s="57" t="s">
        <v>78</v>
      </c>
      <c r="K117752" s="58" t="str">
        <f t="shared" si="1839"/>
        <v>выходные</v>
      </c>
      <c r="L117752">
        <v>18</v>
      </c>
    </row>
    <row r="117753" spans="1:12" x14ac:dyDescent="0.3">
      <c r="A117753">
        <v>355798</v>
      </c>
      <c r="B117753" s="2">
        <v>44414.763132686079</v>
      </c>
      <c r="C117753">
        <v>20946</v>
      </c>
      <c r="D117753">
        <v>419338</v>
      </c>
      <c r="I117753" s="59">
        <v>162037</v>
      </c>
      <c r="J117753" s="57" t="s">
        <v>82</v>
      </c>
      <c r="K117753" s="58" t="str">
        <f t="shared" si="1839"/>
        <v>выходные</v>
      </c>
      <c r="L117753">
        <v>18</v>
      </c>
    </row>
    <row r="117754" spans="1:12" x14ac:dyDescent="0.3">
      <c r="A117754">
        <v>355800</v>
      </c>
      <c r="B117754" s="2">
        <v>44414.76353721683</v>
      </c>
      <c r="C117754">
        <v>267410</v>
      </c>
      <c r="D117754">
        <v>468614</v>
      </c>
      <c r="I117754" s="59">
        <v>162038</v>
      </c>
      <c r="J117754" s="57" t="s">
        <v>83</v>
      </c>
      <c r="K117754" s="58" t="str">
        <f t="shared" si="1839"/>
        <v>будни</v>
      </c>
      <c r="L117754">
        <v>18</v>
      </c>
    </row>
    <row r="117755" spans="1:12" x14ac:dyDescent="0.3">
      <c r="A117755">
        <v>355805</v>
      </c>
      <c r="B117755" s="2">
        <v>44414.764333333333</v>
      </c>
      <c r="C117755">
        <v>113349</v>
      </c>
      <c r="D117755">
        <v>168838</v>
      </c>
      <c r="I117755" s="59">
        <v>162039</v>
      </c>
      <c r="J117755" s="57" t="s">
        <v>84</v>
      </c>
      <c r="K117755" s="58" t="str">
        <f t="shared" si="1839"/>
        <v>будни</v>
      </c>
      <c r="L117755">
        <v>18</v>
      </c>
    </row>
    <row r="117756" spans="1:12" x14ac:dyDescent="0.3">
      <c r="A117756">
        <v>355807</v>
      </c>
      <c r="B117756" s="2">
        <v>44414.764346278316</v>
      </c>
      <c r="C117756">
        <v>21859</v>
      </c>
      <c r="D117756">
        <v>230507</v>
      </c>
      <c r="I117756" s="59">
        <v>162040</v>
      </c>
      <c r="J117756" s="57" t="s">
        <v>79</v>
      </c>
      <c r="K117756" s="58" t="str">
        <f t="shared" si="1839"/>
        <v>будни</v>
      </c>
      <c r="L117756">
        <v>18</v>
      </c>
    </row>
    <row r="117757" spans="1:12" x14ac:dyDescent="0.3">
      <c r="A117757">
        <v>355808</v>
      </c>
      <c r="B117757" s="2">
        <v>44414.764346278316</v>
      </c>
      <c r="C117757">
        <v>250609</v>
      </c>
      <c r="D117757">
        <v>81226</v>
      </c>
      <c r="I117757" s="59">
        <v>162041</v>
      </c>
      <c r="J117757" s="57" t="s">
        <v>80</v>
      </c>
      <c r="K117757" s="58" t="str">
        <f t="shared" si="1839"/>
        <v>будни</v>
      </c>
      <c r="L117757">
        <v>18</v>
      </c>
    </row>
    <row r="117758" spans="1:12" x14ac:dyDescent="0.3">
      <c r="A117758">
        <v>355811</v>
      </c>
      <c r="B117758" s="2">
        <v>44414.764750809059</v>
      </c>
      <c r="C117758">
        <v>110583</v>
      </c>
      <c r="D117758">
        <v>153893</v>
      </c>
      <c r="I117758" s="59">
        <v>162042</v>
      </c>
      <c r="J117758" s="57" t="s">
        <v>81</v>
      </c>
      <c r="K117758" s="58" t="str">
        <f t="shared" si="1839"/>
        <v>будни</v>
      </c>
      <c r="L117758">
        <v>18</v>
      </c>
    </row>
    <row r="117759" spans="1:12" x14ac:dyDescent="0.3">
      <c r="A117759">
        <v>355815</v>
      </c>
      <c r="B117759" s="2">
        <v>44414.765155339803</v>
      </c>
      <c r="C117759">
        <v>73610</v>
      </c>
      <c r="D117759">
        <v>87897</v>
      </c>
      <c r="I117759" s="59">
        <v>162043</v>
      </c>
      <c r="J117759" s="57" t="s">
        <v>78</v>
      </c>
      <c r="K117759" s="58" t="str">
        <f t="shared" si="1839"/>
        <v>выходные</v>
      </c>
      <c r="L117759">
        <v>18</v>
      </c>
    </row>
    <row r="117760" spans="1:12" x14ac:dyDescent="0.3">
      <c r="A117760">
        <v>355816</v>
      </c>
      <c r="B117760" s="2">
        <v>44414.765155339803</v>
      </c>
      <c r="C117760">
        <v>348437</v>
      </c>
      <c r="D117760">
        <v>230507</v>
      </c>
      <c r="I117760" s="59">
        <v>162044</v>
      </c>
      <c r="J117760" s="57" t="s">
        <v>82</v>
      </c>
      <c r="K117760" s="58" t="str">
        <f t="shared" si="1839"/>
        <v>выходные</v>
      </c>
      <c r="L117760">
        <v>18</v>
      </c>
    </row>
    <row r="117761" spans="1:12" x14ac:dyDescent="0.3">
      <c r="A117761">
        <v>355820</v>
      </c>
      <c r="B117761" s="2">
        <v>44414.765559870553</v>
      </c>
      <c r="C117761">
        <v>230447</v>
      </c>
      <c r="D117761">
        <v>226626</v>
      </c>
      <c r="I117761" s="59">
        <v>162045</v>
      </c>
      <c r="J117761" s="57" t="s">
        <v>83</v>
      </c>
      <c r="K117761" s="58" t="str">
        <f t="shared" si="1839"/>
        <v>будни</v>
      </c>
      <c r="L117761">
        <v>18</v>
      </c>
    </row>
    <row r="117762" spans="1:12" x14ac:dyDescent="0.3">
      <c r="A117762">
        <v>355825</v>
      </c>
      <c r="B117762" s="2">
        <v>44414.765964401297</v>
      </c>
      <c r="C117762">
        <v>90767</v>
      </c>
      <c r="D117762">
        <v>341333</v>
      </c>
      <c r="I117762" s="59">
        <v>162046</v>
      </c>
      <c r="J117762" s="57" t="s">
        <v>84</v>
      </c>
      <c r="K117762" s="58" t="str">
        <f t="shared" si="1839"/>
        <v>будни</v>
      </c>
      <c r="L117762">
        <v>18</v>
      </c>
    </row>
    <row r="117763" spans="1:12" x14ac:dyDescent="0.3">
      <c r="A117763">
        <v>355826</v>
      </c>
      <c r="B117763" s="2">
        <v>44414.767582524277</v>
      </c>
      <c r="C117763">
        <v>16723</v>
      </c>
      <c r="D117763">
        <v>258251</v>
      </c>
      <c r="I117763" s="59">
        <v>162047</v>
      </c>
      <c r="J117763" s="57" t="s">
        <v>79</v>
      </c>
      <c r="K117763" s="58" t="str">
        <f t="shared" ref="K117763:K117826" si="1840">IF(OR(J117763="суббота",J117763="воскресенье"),"выходные","будни")</f>
        <v>будни</v>
      </c>
      <c r="L117763">
        <v>18</v>
      </c>
    </row>
    <row r="117764" spans="1:12" x14ac:dyDescent="0.3">
      <c r="A117764">
        <v>355830</v>
      </c>
      <c r="B117764" s="2">
        <v>44414.767582524277</v>
      </c>
      <c r="C117764">
        <v>158471</v>
      </c>
      <c r="D117764">
        <v>75550</v>
      </c>
      <c r="I117764" s="59">
        <v>162048</v>
      </c>
      <c r="J117764" s="57" t="s">
        <v>80</v>
      </c>
      <c r="K117764" s="58" t="str">
        <f t="shared" si="1840"/>
        <v>будни</v>
      </c>
      <c r="L117764">
        <v>18</v>
      </c>
    </row>
    <row r="117765" spans="1:12" x14ac:dyDescent="0.3">
      <c r="A117765">
        <v>355831</v>
      </c>
      <c r="B117765" s="2">
        <v>44414.767582524277</v>
      </c>
      <c r="C117765">
        <v>195885</v>
      </c>
      <c r="D117765">
        <v>78646</v>
      </c>
      <c r="I117765" s="59">
        <v>162049</v>
      </c>
      <c r="J117765" s="57" t="s">
        <v>81</v>
      </c>
      <c r="K117765" s="58" t="str">
        <f t="shared" si="1840"/>
        <v>будни</v>
      </c>
      <c r="L117765">
        <v>18</v>
      </c>
    </row>
    <row r="117766" spans="1:12" x14ac:dyDescent="0.3">
      <c r="A117766">
        <v>355835</v>
      </c>
      <c r="B117766" s="2">
        <v>44414.767582524277</v>
      </c>
      <c r="C117766">
        <v>249512</v>
      </c>
      <c r="D117766">
        <v>158978</v>
      </c>
      <c r="I117766" s="59">
        <v>162050</v>
      </c>
      <c r="J117766" s="57" t="s">
        <v>78</v>
      </c>
      <c r="K117766" s="58" t="str">
        <f t="shared" si="1840"/>
        <v>выходные</v>
      </c>
      <c r="L117766">
        <v>18</v>
      </c>
    </row>
    <row r="117767" spans="1:12" x14ac:dyDescent="0.3">
      <c r="A117767">
        <v>355840</v>
      </c>
      <c r="B117767" s="2">
        <v>44414.767987055013</v>
      </c>
      <c r="C117767">
        <v>337540</v>
      </c>
      <c r="D117767">
        <v>347393</v>
      </c>
      <c r="I117767" s="59">
        <v>162051</v>
      </c>
      <c r="J117767" s="57" t="s">
        <v>82</v>
      </c>
      <c r="K117767" s="58" t="str">
        <f t="shared" si="1840"/>
        <v>выходные</v>
      </c>
      <c r="L117767">
        <v>18</v>
      </c>
    </row>
    <row r="117768" spans="1:12" x14ac:dyDescent="0.3">
      <c r="A117768">
        <v>355843</v>
      </c>
      <c r="B117768" s="2">
        <v>44414.768391585763</v>
      </c>
      <c r="C117768">
        <v>193955</v>
      </c>
      <c r="D117768">
        <v>118549</v>
      </c>
      <c r="I117768" s="59">
        <v>162052</v>
      </c>
      <c r="J117768" s="57" t="s">
        <v>83</v>
      </c>
      <c r="K117768" s="58" t="str">
        <f t="shared" si="1840"/>
        <v>будни</v>
      </c>
      <c r="L117768">
        <v>18</v>
      </c>
    </row>
    <row r="117769" spans="1:12" x14ac:dyDescent="0.3">
      <c r="A117769">
        <v>355846</v>
      </c>
      <c r="B117769" s="2">
        <v>44414.768391585763</v>
      </c>
      <c r="C117769">
        <v>245972</v>
      </c>
      <c r="D117769">
        <v>250679</v>
      </c>
      <c r="I117769" s="59">
        <v>162053</v>
      </c>
      <c r="J117769" s="57" t="s">
        <v>84</v>
      </c>
      <c r="K117769" s="58" t="str">
        <f t="shared" si="1840"/>
        <v>будни</v>
      </c>
      <c r="L117769">
        <v>18</v>
      </c>
    </row>
    <row r="117770" spans="1:12" x14ac:dyDescent="0.3">
      <c r="A117770">
        <v>355849</v>
      </c>
      <c r="B117770" s="2">
        <v>44414.768666666663</v>
      </c>
      <c r="C117770">
        <v>44168</v>
      </c>
      <c r="D117770">
        <v>411922</v>
      </c>
      <c r="I117770" s="59">
        <v>162054</v>
      </c>
      <c r="J117770" s="57" t="s">
        <v>79</v>
      </c>
      <c r="K117770" s="58" t="str">
        <f t="shared" si="1840"/>
        <v>будни</v>
      </c>
      <c r="L117770">
        <v>18</v>
      </c>
    </row>
    <row r="117771" spans="1:12" x14ac:dyDescent="0.3">
      <c r="A117771">
        <v>355854</v>
      </c>
      <c r="B117771" s="2">
        <v>44414.770009708736</v>
      </c>
      <c r="C117771">
        <v>151547</v>
      </c>
      <c r="D117771">
        <v>449373</v>
      </c>
      <c r="I117771" s="59">
        <v>162055</v>
      </c>
      <c r="J117771" s="57" t="s">
        <v>80</v>
      </c>
      <c r="K117771" s="58" t="str">
        <f t="shared" si="1840"/>
        <v>будни</v>
      </c>
      <c r="L117771">
        <v>18</v>
      </c>
    </row>
    <row r="117772" spans="1:12" x14ac:dyDescent="0.3">
      <c r="A117772">
        <v>355859</v>
      </c>
      <c r="B117772" s="2">
        <v>44414.770009708744</v>
      </c>
      <c r="C117772">
        <v>258093</v>
      </c>
      <c r="D117772">
        <v>51155</v>
      </c>
      <c r="I117772" s="59">
        <v>162056</v>
      </c>
      <c r="J117772" s="57" t="s">
        <v>81</v>
      </c>
      <c r="K117772" s="58" t="str">
        <f t="shared" si="1840"/>
        <v>будни</v>
      </c>
      <c r="L117772">
        <v>18</v>
      </c>
    </row>
    <row r="117773" spans="1:12" x14ac:dyDescent="0.3">
      <c r="A117773">
        <v>355860</v>
      </c>
      <c r="B117773" s="2">
        <v>44414.77041423948</v>
      </c>
      <c r="C117773">
        <v>87761</v>
      </c>
      <c r="D117773">
        <v>313862</v>
      </c>
      <c r="I117773" s="59">
        <v>162057</v>
      </c>
      <c r="J117773" s="57" t="s">
        <v>78</v>
      </c>
      <c r="K117773" s="58" t="str">
        <f t="shared" si="1840"/>
        <v>выходные</v>
      </c>
      <c r="L117773">
        <v>18</v>
      </c>
    </row>
    <row r="117774" spans="1:12" x14ac:dyDescent="0.3">
      <c r="A117774">
        <v>355865</v>
      </c>
      <c r="B117774" s="2">
        <v>44414.77041423948</v>
      </c>
      <c r="C117774">
        <v>255242</v>
      </c>
      <c r="D117774">
        <v>157871</v>
      </c>
      <c r="I117774" s="59">
        <v>162058</v>
      </c>
      <c r="J117774" s="57" t="s">
        <v>82</v>
      </c>
      <c r="K117774" s="58" t="str">
        <f t="shared" si="1840"/>
        <v>выходные</v>
      </c>
      <c r="L117774">
        <v>18</v>
      </c>
    </row>
    <row r="117775" spans="1:12" x14ac:dyDescent="0.3">
      <c r="A117775">
        <v>355868</v>
      </c>
      <c r="B117775" s="2">
        <v>44414.77203236246</v>
      </c>
      <c r="C117775">
        <v>83537</v>
      </c>
      <c r="D117775">
        <v>403497</v>
      </c>
      <c r="I117775" s="59">
        <v>162059</v>
      </c>
      <c r="J117775" s="57" t="s">
        <v>83</v>
      </c>
      <c r="K117775" s="58" t="str">
        <f t="shared" si="1840"/>
        <v>будни</v>
      </c>
      <c r="L117775">
        <v>18</v>
      </c>
    </row>
    <row r="117776" spans="1:12" x14ac:dyDescent="0.3">
      <c r="A117776">
        <v>355871</v>
      </c>
      <c r="B117776" s="2">
        <v>44414.77203236246</v>
      </c>
      <c r="C117776">
        <v>239214</v>
      </c>
      <c r="D117776">
        <v>351192</v>
      </c>
      <c r="I117776" s="59">
        <v>162060</v>
      </c>
      <c r="J117776" s="57" t="s">
        <v>84</v>
      </c>
      <c r="K117776" s="58" t="str">
        <f t="shared" si="1840"/>
        <v>будни</v>
      </c>
      <c r="L117776">
        <v>18</v>
      </c>
    </row>
    <row r="117777" spans="1:12" x14ac:dyDescent="0.3">
      <c r="A117777">
        <v>355876</v>
      </c>
      <c r="B117777" s="2">
        <v>44414.772436893203</v>
      </c>
      <c r="C117777">
        <v>3686</v>
      </c>
      <c r="D117777">
        <v>112504</v>
      </c>
      <c r="I117777" s="59">
        <v>162061</v>
      </c>
      <c r="J117777" s="57" t="s">
        <v>79</v>
      </c>
      <c r="K117777" s="58" t="str">
        <f t="shared" si="1840"/>
        <v>будни</v>
      </c>
      <c r="L117777">
        <v>18</v>
      </c>
    </row>
    <row r="117778" spans="1:12" x14ac:dyDescent="0.3">
      <c r="A117778">
        <v>355878</v>
      </c>
      <c r="B117778" s="2">
        <v>44414.77365048544</v>
      </c>
      <c r="C117778">
        <v>252719</v>
      </c>
      <c r="D117778">
        <v>404226</v>
      </c>
      <c r="I117778" s="59">
        <v>162062</v>
      </c>
      <c r="J117778" s="57" t="s">
        <v>80</v>
      </c>
      <c r="K117778" s="58" t="str">
        <f t="shared" si="1840"/>
        <v>будни</v>
      </c>
      <c r="L117778">
        <v>18</v>
      </c>
    </row>
    <row r="117779" spans="1:12" x14ac:dyDescent="0.3">
      <c r="A117779">
        <v>355880</v>
      </c>
      <c r="B117779" s="2">
        <v>44414.774055016183</v>
      </c>
      <c r="C117779">
        <v>102064</v>
      </c>
      <c r="D117779">
        <v>158978</v>
      </c>
      <c r="I117779" s="59">
        <v>162063</v>
      </c>
      <c r="J117779" s="57" t="s">
        <v>81</v>
      </c>
      <c r="K117779" s="58" t="str">
        <f t="shared" si="1840"/>
        <v>будни</v>
      </c>
      <c r="L117779">
        <v>18</v>
      </c>
    </row>
    <row r="117780" spans="1:12" x14ac:dyDescent="0.3">
      <c r="A117780">
        <v>355885</v>
      </c>
      <c r="B117780" s="2">
        <v>44414.774055016183</v>
      </c>
      <c r="C117780">
        <v>167489</v>
      </c>
      <c r="D117780">
        <v>251243</v>
      </c>
      <c r="I117780" s="59">
        <v>162064</v>
      </c>
      <c r="J117780" s="57" t="s">
        <v>78</v>
      </c>
      <c r="K117780" s="58" t="str">
        <f t="shared" si="1840"/>
        <v>выходные</v>
      </c>
      <c r="L117780">
        <v>18</v>
      </c>
    </row>
    <row r="117781" spans="1:12" x14ac:dyDescent="0.3">
      <c r="A117781">
        <v>355890</v>
      </c>
      <c r="B117781" s="2">
        <v>44414.774055016183</v>
      </c>
      <c r="C117781">
        <v>251659</v>
      </c>
      <c r="D117781">
        <v>158978</v>
      </c>
      <c r="I117781" s="59">
        <v>162065</v>
      </c>
      <c r="J117781" s="57" t="s">
        <v>82</v>
      </c>
      <c r="K117781" s="58" t="str">
        <f t="shared" si="1840"/>
        <v>выходные</v>
      </c>
      <c r="L117781">
        <v>18</v>
      </c>
    </row>
    <row r="117782" spans="1:12" x14ac:dyDescent="0.3">
      <c r="A117782">
        <v>355891</v>
      </c>
      <c r="B117782" s="2">
        <v>44414.774459546927</v>
      </c>
      <c r="C117782">
        <v>19269</v>
      </c>
      <c r="D117782">
        <v>250679</v>
      </c>
      <c r="I117782" s="59">
        <v>162066</v>
      </c>
      <c r="J117782" s="57" t="s">
        <v>83</v>
      </c>
      <c r="K117782" s="58" t="str">
        <f t="shared" si="1840"/>
        <v>будни</v>
      </c>
      <c r="L117782">
        <v>18</v>
      </c>
    </row>
    <row r="117783" spans="1:12" x14ac:dyDescent="0.3">
      <c r="A117783">
        <v>355895</v>
      </c>
      <c r="B117783" s="2">
        <v>44414.774459546927</v>
      </c>
      <c r="C117783">
        <v>37112</v>
      </c>
      <c r="D117783">
        <v>230507</v>
      </c>
      <c r="I117783" s="59">
        <v>162067</v>
      </c>
      <c r="J117783" s="57" t="s">
        <v>84</v>
      </c>
      <c r="K117783" s="58" t="str">
        <f t="shared" si="1840"/>
        <v>будни</v>
      </c>
      <c r="L117783">
        <v>18</v>
      </c>
    </row>
    <row r="117784" spans="1:12" x14ac:dyDescent="0.3">
      <c r="A117784">
        <v>355899</v>
      </c>
      <c r="B117784" s="2">
        <v>44414.77486407767</v>
      </c>
      <c r="C117784">
        <v>134175</v>
      </c>
      <c r="D117784">
        <v>250679</v>
      </c>
      <c r="I117784" s="59">
        <v>162068</v>
      </c>
      <c r="J117784" s="57" t="s">
        <v>79</v>
      </c>
      <c r="K117784" s="58" t="str">
        <f t="shared" si="1840"/>
        <v>будни</v>
      </c>
      <c r="L117784">
        <v>18</v>
      </c>
    </row>
    <row r="117785" spans="1:12" x14ac:dyDescent="0.3">
      <c r="A117785">
        <v>355903</v>
      </c>
      <c r="B117785" s="2">
        <v>44414.775673139164</v>
      </c>
      <c r="C117785">
        <v>111454</v>
      </c>
      <c r="D117785">
        <v>156336</v>
      </c>
      <c r="I117785" s="59">
        <v>162069</v>
      </c>
      <c r="J117785" s="57" t="s">
        <v>80</v>
      </c>
      <c r="K117785" s="58" t="str">
        <f t="shared" si="1840"/>
        <v>будни</v>
      </c>
      <c r="L117785">
        <v>18</v>
      </c>
    </row>
    <row r="117786" spans="1:12" x14ac:dyDescent="0.3">
      <c r="A117786">
        <v>355908</v>
      </c>
      <c r="B117786" s="2">
        <v>44414.776886731393</v>
      </c>
      <c r="C117786">
        <v>316123</v>
      </c>
      <c r="D117786">
        <v>158978</v>
      </c>
      <c r="I117786" s="59">
        <v>162070</v>
      </c>
      <c r="J117786" s="57" t="s">
        <v>81</v>
      </c>
      <c r="K117786" s="58" t="str">
        <f t="shared" si="1840"/>
        <v>будни</v>
      </c>
      <c r="L117786">
        <v>18</v>
      </c>
    </row>
    <row r="117787" spans="1:12" x14ac:dyDescent="0.3">
      <c r="A117787">
        <v>355910</v>
      </c>
      <c r="B117787" s="2">
        <v>44414.777291262137</v>
      </c>
      <c r="C117787">
        <v>296883</v>
      </c>
      <c r="D117787">
        <v>411922</v>
      </c>
      <c r="I117787" s="59">
        <v>162071</v>
      </c>
      <c r="J117787" s="57" t="s">
        <v>78</v>
      </c>
      <c r="K117787" s="58" t="str">
        <f t="shared" si="1840"/>
        <v>выходные</v>
      </c>
      <c r="L117787">
        <v>18</v>
      </c>
    </row>
    <row r="117788" spans="1:12" x14ac:dyDescent="0.3">
      <c r="A117788">
        <v>355911</v>
      </c>
      <c r="B117788" s="2">
        <v>44414.779313915853</v>
      </c>
      <c r="C117788">
        <v>258143</v>
      </c>
      <c r="D117788">
        <v>78899</v>
      </c>
      <c r="I117788" s="59">
        <v>162072</v>
      </c>
      <c r="J117788" s="57" t="s">
        <v>82</v>
      </c>
      <c r="K117788" s="58" t="str">
        <f t="shared" si="1840"/>
        <v>выходные</v>
      </c>
      <c r="L117788">
        <v>18</v>
      </c>
    </row>
    <row r="117789" spans="1:12" x14ac:dyDescent="0.3">
      <c r="A117789">
        <v>355913</v>
      </c>
      <c r="B117789" s="2">
        <v>44414.779718446604</v>
      </c>
      <c r="C117789">
        <v>45247</v>
      </c>
      <c r="D117789">
        <v>250679</v>
      </c>
      <c r="I117789" s="59">
        <v>162073</v>
      </c>
      <c r="J117789" s="57" t="s">
        <v>83</v>
      </c>
      <c r="K117789" s="58" t="str">
        <f t="shared" si="1840"/>
        <v>будни</v>
      </c>
      <c r="L117789">
        <v>18</v>
      </c>
    </row>
    <row r="117790" spans="1:12" x14ac:dyDescent="0.3">
      <c r="A117790">
        <v>355914</v>
      </c>
      <c r="B117790" s="2">
        <v>44414.779718446604</v>
      </c>
      <c r="C117790">
        <v>190424</v>
      </c>
      <c r="D117790">
        <v>212452</v>
      </c>
      <c r="I117790" s="59">
        <v>162074</v>
      </c>
      <c r="J117790" s="57" t="s">
        <v>84</v>
      </c>
      <c r="K117790" s="58" t="str">
        <f t="shared" si="1840"/>
        <v>будни</v>
      </c>
      <c r="L117790">
        <v>18</v>
      </c>
    </row>
    <row r="117791" spans="1:12" x14ac:dyDescent="0.3">
      <c r="A117791">
        <v>355917</v>
      </c>
      <c r="B117791" s="2">
        <v>44414.78052750809</v>
      </c>
      <c r="C117791">
        <v>4627</v>
      </c>
      <c r="D117791">
        <v>245484</v>
      </c>
      <c r="I117791" s="59">
        <v>162075</v>
      </c>
      <c r="J117791" s="57" t="s">
        <v>79</v>
      </c>
      <c r="K117791" s="58" t="str">
        <f t="shared" si="1840"/>
        <v>будни</v>
      </c>
      <c r="L117791">
        <v>18</v>
      </c>
    </row>
    <row r="117792" spans="1:12" x14ac:dyDescent="0.3">
      <c r="A117792">
        <v>355919</v>
      </c>
      <c r="B117792" s="2">
        <v>44414.781336569577</v>
      </c>
      <c r="C117792">
        <v>171042</v>
      </c>
      <c r="D117792">
        <v>440945</v>
      </c>
      <c r="I117792" s="59">
        <v>162076</v>
      </c>
      <c r="J117792" s="57" t="s">
        <v>80</v>
      </c>
      <c r="K117792" s="58" t="str">
        <f t="shared" si="1840"/>
        <v>будни</v>
      </c>
      <c r="L117792">
        <v>18</v>
      </c>
    </row>
    <row r="117793" spans="1:12" x14ac:dyDescent="0.3">
      <c r="A117793">
        <v>355920</v>
      </c>
      <c r="B117793" s="2">
        <v>44414.781336569577</v>
      </c>
      <c r="C117793">
        <v>330623</v>
      </c>
      <c r="D117793">
        <v>153893</v>
      </c>
      <c r="I117793" s="59">
        <v>162077</v>
      </c>
      <c r="J117793" s="57" t="s">
        <v>81</v>
      </c>
      <c r="K117793" s="58" t="str">
        <f t="shared" si="1840"/>
        <v>будни</v>
      </c>
      <c r="L117793">
        <v>18</v>
      </c>
    </row>
    <row r="117794" spans="1:12" x14ac:dyDescent="0.3">
      <c r="A117794">
        <v>355925</v>
      </c>
      <c r="B117794" s="2">
        <v>44414.78214563107</v>
      </c>
      <c r="C117794">
        <v>180388</v>
      </c>
      <c r="D117794">
        <v>151496</v>
      </c>
      <c r="I117794" s="59">
        <v>162078</v>
      </c>
      <c r="J117794" s="57" t="s">
        <v>78</v>
      </c>
      <c r="K117794" s="58" t="str">
        <f t="shared" si="1840"/>
        <v>выходные</v>
      </c>
      <c r="L117794">
        <v>18</v>
      </c>
    </row>
    <row r="117795" spans="1:12" x14ac:dyDescent="0.3">
      <c r="A117795">
        <v>355927</v>
      </c>
      <c r="B117795" s="2">
        <v>44414.782550161806</v>
      </c>
      <c r="C117795">
        <v>34650</v>
      </c>
      <c r="D117795">
        <v>27281</v>
      </c>
      <c r="I117795" s="59">
        <v>162079</v>
      </c>
      <c r="J117795" s="57" t="s">
        <v>82</v>
      </c>
      <c r="K117795" s="58" t="str">
        <f t="shared" si="1840"/>
        <v>выходные</v>
      </c>
      <c r="L117795">
        <v>18</v>
      </c>
    </row>
    <row r="117796" spans="1:12" x14ac:dyDescent="0.3">
      <c r="A117796">
        <v>355929</v>
      </c>
      <c r="B117796" s="2">
        <v>44414.782550161806</v>
      </c>
      <c r="C117796">
        <v>134804</v>
      </c>
      <c r="D117796">
        <v>411922</v>
      </c>
      <c r="I117796" s="59">
        <v>162080</v>
      </c>
      <c r="J117796" s="57" t="s">
        <v>83</v>
      </c>
      <c r="K117796" s="58" t="str">
        <f t="shared" si="1840"/>
        <v>будни</v>
      </c>
      <c r="L117796">
        <v>18</v>
      </c>
    </row>
    <row r="117797" spans="1:12" x14ac:dyDescent="0.3">
      <c r="A117797">
        <v>355930</v>
      </c>
      <c r="B117797" s="2">
        <v>44414.782666666666</v>
      </c>
      <c r="C117797">
        <v>4737</v>
      </c>
      <c r="D117797">
        <v>371515</v>
      </c>
      <c r="I117797" s="59">
        <v>162081</v>
      </c>
      <c r="J117797" s="57" t="s">
        <v>84</v>
      </c>
      <c r="K117797" s="58" t="str">
        <f t="shared" si="1840"/>
        <v>будни</v>
      </c>
      <c r="L117797">
        <v>18</v>
      </c>
    </row>
    <row r="117798" spans="1:12" x14ac:dyDescent="0.3">
      <c r="A117798">
        <v>355934</v>
      </c>
      <c r="B117798" s="2">
        <v>44414.783763754051</v>
      </c>
      <c r="C117798">
        <v>22573</v>
      </c>
      <c r="D117798">
        <v>470762</v>
      </c>
      <c r="I117798" s="59">
        <v>162082</v>
      </c>
      <c r="J117798" s="57" t="s">
        <v>79</v>
      </c>
      <c r="K117798" s="58" t="str">
        <f t="shared" si="1840"/>
        <v>будни</v>
      </c>
      <c r="L117798">
        <v>18</v>
      </c>
    </row>
    <row r="117799" spans="1:12" x14ac:dyDescent="0.3">
      <c r="A117799">
        <v>355939</v>
      </c>
      <c r="B117799" s="2">
        <v>44414.783763754051</v>
      </c>
      <c r="C117799">
        <v>282477</v>
      </c>
      <c r="D117799">
        <v>432277</v>
      </c>
      <c r="I117799" s="59">
        <v>162083</v>
      </c>
      <c r="J117799" s="57" t="s">
        <v>80</v>
      </c>
      <c r="K117799" s="58" t="str">
        <f t="shared" si="1840"/>
        <v>будни</v>
      </c>
      <c r="L117799">
        <v>18</v>
      </c>
    </row>
    <row r="117800" spans="1:12" x14ac:dyDescent="0.3">
      <c r="A117800">
        <v>355944</v>
      </c>
      <c r="B117800" s="2">
        <v>44414.783763754051</v>
      </c>
      <c r="C117800">
        <v>323367</v>
      </c>
      <c r="D117800">
        <v>403300</v>
      </c>
      <c r="I117800" s="59">
        <v>162084</v>
      </c>
      <c r="J117800" s="57" t="s">
        <v>81</v>
      </c>
      <c r="K117800" s="58" t="str">
        <f t="shared" si="1840"/>
        <v>будни</v>
      </c>
      <c r="L117800">
        <v>18</v>
      </c>
    </row>
    <row r="117801" spans="1:12" x14ac:dyDescent="0.3">
      <c r="A117801">
        <v>355945</v>
      </c>
      <c r="B117801" s="2">
        <v>44414.784168284787</v>
      </c>
      <c r="C117801">
        <v>240651</v>
      </c>
      <c r="D117801">
        <v>80850</v>
      </c>
      <c r="I117801" s="59">
        <v>162085</v>
      </c>
      <c r="J117801" s="57" t="s">
        <v>78</v>
      </c>
      <c r="K117801" s="58" t="str">
        <f t="shared" si="1840"/>
        <v>выходные</v>
      </c>
      <c r="L117801">
        <v>18</v>
      </c>
    </row>
    <row r="117802" spans="1:12" x14ac:dyDescent="0.3">
      <c r="A117802">
        <v>355950</v>
      </c>
      <c r="B117802" s="2">
        <v>44414.784168284787</v>
      </c>
      <c r="C117802">
        <v>276909</v>
      </c>
      <c r="D117802">
        <v>4199</v>
      </c>
      <c r="I117802" s="59">
        <v>162086</v>
      </c>
      <c r="J117802" s="57" t="s">
        <v>82</v>
      </c>
      <c r="K117802" s="58" t="str">
        <f t="shared" si="1840"/>
        <v>выходные</v>
      </c>
      <c r="L117802">
        <v>18</v>
      </c>
    </row>
    <row r="117803" spans="1:12" x14ac:dyDescent="0.3">
      <c r="A117803">
        <v>355955</v>
      </c>
      <c r="B117803" s="2">
        <v>44414.784168284787</v>
      </c>
      <c r="C117803">
        <v>319359</v>
      </c>
      <c r="D117803">
        <v>339123</v>
      </c>
      <c r="I117803" s="59">
        <v>162087</v>
      </c>
      <c r="J117803" s="57" t="s">
        <v>83</v>
      </c>
      <c r="K117803" s="58" t="str">
        <f t="shared" si="1840"/>
        <v>будни</v>
      </c>
      <c r="L117803">
        <v>18</v>
      </c>
    </row>
    <row r="117804" spans="1:12" x14ac:dyDescent="0.3">
      <c r="A117804">
        <v>355956</v>
      </c>
      <c r="B117804" s="2">
        <v>44414.784666666666</v>
      </c>
      <c r="C117804">
        <v>339775</v>
      </c>
      <c r="D117804">
        <v>304128</v>
      </c>
      <c r="I117804" s="59">
        <v>162088</v>
      </c>
      <c r="J117804" s="57" t="s">
        <v>84</v>
      </c>
      <c r="K117804" s="58" t="str">
        <f t="shared" si="1840"/>
        <v>будни</v>
      </c>
      <c r="L117804">
        <v>18</v>
      </c>
    </row>
    <row r="117805" spans="1:12" x14ac:dyDescent="0.3">
      <c r="A117805">
        <v>355960</v>
      </c>
      <c r="B117805" s="2">
        <v>44414.78497734628</v>
      </c>
      <c r="C117805">
        <v>65235</v>
      </c>
      <c r="D117805">
        <v>153893</v>
      </c>
      <c r="I117805" s="59">
        <v>162089</v>
      </c>
      <c r="J117805" s="57" t="s">
        <v>79</v>
      </c>
      <c r="K117805" s="58" t="str">
        <f t="shared" si="1840"/>
        <v>будни</v>
      </c>
      <c r="L117805">
        <v>18</v>
      </c>
    </row>
    <row r="117806" spans="1:12" x14ac:dyDescent="0.3">
      <c r="A117806">
        <v>355961</v>
      </c>
      <c r="B117806" s="2">
        <v>44414.78497734628</v>
      </c>
      <c r="C117806">
        <v>348619</v>
      </c>
      <c r="D117806">
        <v>411922</v>
      </c>
      <c r="I117806" s="59">
        <v>162090</v>
      </c>
      <c r="J117806" s="57" t="s">
        <v>80</v>
      </c>
      <c r="K117806" s="58" t="str">
        <f t="shared" si="1840"/>
        <v>будни</v>
      </c>
      <c r="L117806">
        <v>18</v>
      </c>
    </row>
    <row r="117807" spans="1:12" x14ac:dyDescent="0.3">
      <c r="A117807">
        <v>355962</v>
      </c>
      <c r="B117807" s="2">
        <v>44414.785381877024</v>
      </c>
      <c r="C117807">
        <v>257537</v>
      </c>
      <c r="D117807">
        <v>118549</v>
      </c>
      <c r="I117807" s="59">
        <v>162091</v>
      </c>
      <c r="J117807" s="57" t="s">
        <v>81</v>
      </c>
      <c r="K117807" s="58" t="str">
        <f t="shared" si="1840"/>
        <v>будни</v>
      </c>
      <c r="L117807">
        <v>18</v>
      </c>
    </row>
    <row r="117808" spans="1:12" x14ac:dyDescent="0.3">
      <c r="A117808">
        <v>355963</v>
      </c>
      <c r="B117808" s="2">
        <v>44414.785786407767</v>
      </c>
      <c r="C117808">
        <v>56004</v>
      </c>
      <c r="D117808">
        <v>351192</v>
      </c>
      <c r="I117808" s="59">
        <v>162092</v>
      </c>
      <c r="J117808" s="57" t="s">
        <v>78</v>
      </c>
      <c r="K117808" s="58" t="str">
        <f t="shared" si="1840"/>
        <v>выходные</v>
      </c>
      <c r="L117808">
        <v>18</v>
      </c>
    </row>
    <row r="117809" spans="1:12" x14ac:dyDescent="0.3">
      <c r="A117809">
        <v>355964</v>
      </c>
      <c r="B117809" s="2">
        <v>44414.785786407767</v>
      </c>
      <c r="C117809">
        <v>284492</v>
      </c>
      <c r="D117809">
        <v>81554</v>
      </c>
      <c r="I117809" s="59">
        <v>162093</v>
      </c>
      <c r="J117809" s="57" t="s">
        <v>82</v>
      </c>
      <c r="K117809" s="58" t="str">
        <f t="shared" si="1840"/>
        <v>выходные</v>
      </c>
      <c r="L117809">
        <v>18</v>
      </c>
    </row>
    <row r="117810" spans="1:12" x14ac:dyDescent="0.3">
      <c r="A117810">
        <v>355965</v>
      </c>
      <c r="B117810" s="2">
        <v>44414.785786407767</v>
      </c>
      <c r="C117810">
        <v>335069</v>
      </c>
      <c r="D117810">
        <v>218037</v>
      </c>
      <c r="I117810" s="59">
        <v>162094</v>
      </c>
      <c r="J117810" s="57" t="s">
        <v>83</v>
      </c>
      <c r="K117810" s="58" t="str">
        <f t="shared" si="1840"/>
        <v>будни</v>
      </c>
      <c r="L117810">
        <v>18</v>
      </c>
    </row>
    <row r="117811" spans="1:12" x14ac:dyDescent="0.3">
      <c r="A117811">
        <v>355967</v>
      </c>
      <c r="B117811" s="2">
        <v>44414.786595469253</v>
      </c>
      <c r="C117811">
        <v>349349</v>
      </c>
      <c r="D117811">
        <v>411922</v>
      </c>
      <c r="I117811" s="59">
        <v>162095</v>
      </c>
      <c r="J117811" s="57" t="s">
        <v>84</v>
      </c>
      <c r="K117811" s="58" t="str">
        <f t="shared" si="1840"/>
        <v>будни</v>
      </c>
      <c r="L117811">
        <v>18</v>
      </c>
    </row>
    <row r="117812" spans="1:12" x14ac:dyDescent="0.3">
      <c r="A117812">
        <v>355972</v>
      </c>
      <c r="B117812" s="2">
        <v>44414.786999999997</v>
      </c>
      <c r="C117812">
        <v>1424</v>
      </c>
      <c r="D117812">
        <v>341333</v>
      </c>
      <c r="I117812" s="59">
        <v>162096</v>
      </c>
      <c r="J117812" s="57" t="s">
        <v>79</v>
      </c>
      <c r="K117812" s="58" t="str">
        <f t="shared" si="1840"/>
        <v>будни</v>
      </c>
      <c r="L117812">
        <v>18</v>
      </c>
    </row>
    <row r="117813" spans="1:12" x14ac:dyDescent="0.3">
      <c r="A117813">
        <v>355974</v>
      </c>
      <c r="B117813" s="2">
        <v>44414.787000000004</v>
      </c>
      <c r="C117813">
        <v>5481</v>
      </c>
      <c r="D117813">
        <v>51162</v>
      </c>
      <c r="I117813" s="59">
        <v>162097</v>
      </c>
      <c r="J117813" s="57" t="s">
        <v>80</v>
      </c>
      <c r="K117813" s="58" t="str">
        <f t="shared" si="1840"/>
        <v>будни</v>
      </c>
      <c r="L117813">
        <v>18</v>
      </c>
    </row>
    <row r="117814" spans="1:12" x14ac:dyDescent="0.3">
      <c r="A117814">
        <v>355975</v>
      </c>
      <c r="B117814" s="2">
        <v>44414.787000000004</v>
      </c>
      <c r="C117814">
        <v>78525</v>
      </c>
      <c r="D117814">
        <v>333426</v>
      </c>
      <c r="I117814" s="59">
        <v>162098</v>
      </c>
      <c r="J117814" s="57" t="s">
        <v>81</v>
      </c>
      <c r="K117814" s="58" t="str">
        <f t="shared" si="1840"/>
        <v>будни</v>
      </c>
      <c r="L117814">
        <v>18</v>
      </c>
    </row>
    <row r="117815" spans="1:12" x14ac:dyDescent="0.3">
      <c r="A117815">
        <v>355977</v>
      </c>
      <c r="B117815" s="2">
        <v>44414.787000000004</v>
      </c>
      <c r="C117815">
        <v>316718</v>
      </c>
      <c r="D117815">
        <v>264284</v>
      </c>
      <c r="I117815" s="59">
        <v>162099</v>
      </c>
      <c r="J117815" s="57" t="s">
        <v>78</v>
      </c>
      <c r="K117815" s="58" t="str">
        <f t="shared" si="1840"/>
        <v>выходные</v>
      </c>
      <c r="L117815">
        <v>18</v>
      </c>
    </row>
    <row r="117816" spans="1:12" x14ac:dyDescent="0.3">
      <c r="A117816">
        <v>355981</v>
      </c>
      <c r="B117816" s="2">
        <v>44414.78740453074</v>
      </c>
      <c r="C117816">
        <v>247577</v>
      </c>
      <c r="D117816">
        <v>250679</v>
      </c>
      <c r="I117816" s="59">
        <v>162100</v>
      </c>
      <c r="J117816" s="57" t="s">
        <v>82</v>
      </c>
      <c r="K117816" s="58" t="str">
        <f t="shared" si="1840"/>
        <v>выходные</v>
      </c>
      <c r="L117816">
        <v>18</v>
      </c>
    </row>
    <row r="117817" spans="1:12" x14ac:dyDescent="0.3">
      <c r="A117817">
        <v>355982</v>
      </c>
      <c r="B117817" s="2">
        <v>44414.78740453074</v>
      </c>
      <c r="C117817">
        <v>297348</v>
      </c>
      <c r="D117817">
        <v>388677</v>
      </c>
      <c r="I117817" s="59">
        <v>162101</v>
      </c>
      <c r="J117817" s="57" t="s">
        <v>83</v>
      </c>
      <c r="K117817" s="58" t="str">
        <f t="shared" si="1840"/>
        <v>будни</v>
      </c>
      <c r="L117817">
        <v>18</v>
      </c>
    </row>
    <row r="117818" spans="1:12" x14ac:dyDescent="0.3">
      <c r="A117818">
        <v>355986</v>
      </c>
      <c r="B117818" s="2">
        <v>44414.788213592234</v>
      </c>
      <c r="C117818">
        <v>80072</v>
      </c>
      <c r="D117818">
        <v>82901</v>
      </c>
      <c r="I117818" s="59">
        <v>162102</v>
      </c>
      <c r="J117818" s="57" t="s">
        <v>84</v>
      </c>
      <c r="K117818" s="58" t="str">
        <f t="shared" si="1840"/>
        <v>будни</v>
      </c>
      <c r="L117818">
        <v>18</v>
      </c>
    </row>
    <row r="117819" spans="1:12" x14ac:dyDescent="0.3">
      <c r="A117819">
        <v>355988</v>
      </c>
      <c r="B117819" s="2">
        <v>44414.788213592234</v>
      </c>
      <c r="C117819">
        <v>118931</v>
      </c>
      <c r="D117819">
        <v>362198</v>
      </c>
      <c r="I117819" s="59">
        <v>162103</v>
      </c>
      <c r="J117819" s="57" t="s">
        <v>79</v>
      </c>
      <c r="K117819" s="58" t="str">
        <f t="shared" si="1840"/>
        <v>будни</v>
      </c>
      <c r="L117819">
        <v>18</v>
      </c>
    </row>
    <row r="117820" spans="1:12" x14ac:dyDescent="0.3">
      <c r="A117820">
        <v>355992</v>
      </c>
      <c r="B117820" s="2">
        <v>44414.788618122977</v>
      </c>
      <c r="C117820">
        <v>229016</v>
      </c>
      <c r="D117820">
        <v>288567</v>
      </c>
      <c r="I117820" s="59">
        <v>162104</v>
      </c>
      <c r="J117820" s="57" t="s">
        <v>80</v>
      </c>
      <c r="K117820" s="58" t="str">
        <f t="shared" si="1840"/>
        <v>будни</v>
      </c>
      <c r="L117820">
        <v>18</v>
      </c>
    </row>
    <row r="117821" spans="1:12" x14ac:dyDescent="0.3">
      <c r="A117821">
        <v>355995</v>
      </c>
      <c r="B117821" s="2">
        <v>44414.78902265372</v>
      </c>
      <c r="C117821">
        <v>148296</v>
      </c>
      <c r="D117821">
        <v>401945</v>
      </c>
      <c r="I117821" s="59">
        <v>162105</v>
      </c>
      <c r="J117821" s="57" t="s">
        <v>81</v>
      </c>
      <c r="K117821" s="58" t="str">
        <f t="shared" si="1840"/>
        <v>будни</v>
      </c>
      <c r="L117821">
        <v>18</v>
      </c>
    </row>
    <row r="117822" spans="1:12" x14ac:dyDescent="0.3">
      <c r="A117822">
        <v>355997</v>
      </c>
      <c r="B117822" s="2">
        <v>44414.789427184463</v>
      </c>
      <c r="C117822">
        <v>292603</v>
      </c>
      <c r="D117822">
        <v>250679</v>
      </c>
      <c r="I117822" s="59">
        <v>162106</v>
      </c>
      <c r="J117822" s="57" t="s">
        <v>78</v>
      </c>
      <c r="K117822" s="58" t="str">
        <f t="shared" si="1840"/>
        <v>выходные</v>
      </c>
      <c r="L117822">
        <v>18</v>
      </c>
    </row>
    <row r="117823" spans="1:12" x14ac:dyDescent="0.3">
      <c r="A117823">
        <v>356000</v>
      </c>
      <c r="B117823" s="2">
        <v>44414.790640776693</v>
      </c>
      <c r="C117823">
        <v>247659</v>
      </c>
      <c r="D117823">
        <v>301748</v>
      </c>
      <c r="I117823" s="59">
        <v>162107</v>
      </c>
      <c r="J117823" s="57" t="s">
        <v>82</v>
      </c>
      <c r="K117823" s="58" t="str">
        <f t="shared" si="1840"/>
        <v>выходные</v>
      </c>
      <c r="L117823">
        <v>18</v>
      </c>
    </row>
    <row r="117824" spans="1:12" x14ac:dyDescent="0.3">
      <c r="A117824">
        <v>356001</v>
      </c>
      <c r="B117824" s="2">
        <v>44414.791449838187</v>
      </c>
      <c r="C117824">
        <v>267828</v>
      </c>
      <c r="D117824">
        <v>347008</v>
      </c>
      <c r="I117824" s="59">
        <v>162108</v>
      </c>
      <c r="J117824" s="57" t="s">
        <v>83</v>
      </c>
      <c r="K117824" s="58" t="str">
        <f t="shared" si="1840"/>
        <v>будни</v>
      </c>
      <c r="L117824">
        <v>18</v>
      </c>
    </row>
    <row r="117825" spans="1:12" x14ac:dyDescent="0.3">
      <c r="A117825">
        <v>356002</v>
      </c>
      <c r="B117825" s="2">
        <v>44414.791854368937</v>
      </c>
      <c r="C117825">
        <v>61307</v>
      </c>
      <c r="D117825">
        <v>325852</v>
      </c>
      <c r="I117825" s="59">
        <v>162109</v>
      </c>
      <c r="J117825" s="57" t="s">
        <v>84</v>
      </c>
      <c r="K117825" s="58" t="str">
        <f t="shared" si="1840"/>
        <v>будни</v>
      </c>
      <c r="L117825">
        <v>19</v>
      </c>
    </row>
    <row r="117826" spans="1:12" x14ac:dyDescent="0.3">
      <c r="A117826">
        <v>356003</v>
      </c>
      <c r="B117826" s="2">
        <v>44414.792663430424</v>
      </c>
      <c r="C117826">
        <v>285760</v>
      </c>
      <c r="D117826">
        <v>411922</v>
      </c>
      <c r="I117826" s="59">
        <v>162110</v>
      </c>
      <c r="J117826" s="57" t="s">
        <v>79</v>
      </c>
      <c r="K117826" s="58" t="str">
        <f t="shared" si="1840"/>
        <v>будни</v>
      </c>
      <c r="L117826">
        <v>19</v>
      </c>
    </row>
    <row r="117827" spans="1:12" x14ac:dyDescent="0.3">
      <c r="A117827">
        <v>356005</v>
      </c>
      <c r="B117827" s="2">
        <v>44414.793472491911</v>
      </c>
      <c r="C117827">
        <v>164171</v>
      </c>
      <c r="D117827">
        <v>95024</v>
      </c>
      <c r="I117827" s="59">
        <v>162111</v>
      </c>
      <c r="J117827" s="57" t="s">
        <v>80</v>
      </c>
      <c r="K117827" s="58" t="str">
        <f t="shared" ref="K117827:K117890" si="1841">IF(OR(J117827="суббота",J117827="воскресенье"),"выходные","будни")</f>
        <v>будни</v>
      </c>
      <c r="L117827">
        <v>19</v>
      </c>
    </row>
    <row r="117828" spans="1:12" x14ac:dyDescent="0.3">
      <c r="A117828">
        <v>356009</v>
      </c>
      <c r="B117828" s="2">
        <v>44414.793472491911</v>
      </c>
      <c r="C117828">
        <v>306786</v>
      </c>
      <c r="D117828">
        <v>297015</v>
      </c>
      <c r="I117828" s="59">
        <v>162112</v>
      </c>
      <c r="J117828" s="57" t="s">
        <v>81</v>
      </c>
      <c r="K117828" s="58" t="str">
        <f t="shared" si="1841"/>
        <v>будни</v>
      </c>
      <c r="L117828">
        <v>19</v>
      </c>
    </row>
    <row r="117829" spans="1:12" x14ac:dyDescent="0.3">
      <c r="A117829">
        <v>356013</v>
      </c>
      <c r="B117829" s="2">
        <v>44414.793472491911</v>
      </c>
      <c r="C117829">
        <v>325727</v>
      </c>
      <c r="D117829">
        <v>359800</v>
      </c>
      <c r="I117829" s="59">
        <v>162113</v>
      </c>
      <c r="J117829" s="57" t="s">
        <v>78</v>
      </c>
      <c r="K117829" s="58" t="str">
        <f t="shared" si="1841"/>
        <v>выходные</v>
      </c>
      <c r="L117829">
        <v>19</v>
      </c>
    </row>
    <row r="117830" spans="1:12" x14ac:dyDescent="0.3">
      <c r="A117830">
        <v>356014</v>
      </c>
      <c r="B117830" s="2">
        <v>44414.793877022654</v>
      </c>
      <c r="C117830">
        <v>124057</v>
      </c>
      <c r="D117830">
        <v>146737</v>
      </c>
      <c r="I117830" s="59">
        <v>162114</v>
      </c>
      <c r="J117830" s="57" t="s">
        <v>82</v>
      </c>
      <c r="K117830" s="58" t="str">
        <f t="shared" si="1841"/>
        <v>выходные</v>
      </c>
      <c r="L117830">
        <v>19</v>
      </c>
    </row>
    <row r="117831" spans="1:12" x14ac:dyDescent="0.3">
      <c r="A117831">
        <v>356018</v>
      </c>
      <c r="B117831" s="2">
        <v>44414.793877022654</v>
      </c>
      <c r="C117831">
        <v>237427</v>
      </c>
      <c r="D117831">
        <v>153893</v>
      </c>
      <c r="I117831" s="59">
        <v>162115</v>
      </c>
      <c r="J117831" s="57" t="s">
        <v>83</v>
      </c>
      <c r="K117831" s="58" t="str">
        <f t="shared" si="1841"/>
        <v>будни</v>
      </c>
      <c r="L117831">
        <v>19</v>
      </c>
    </row>
    <row r="117832" spans="1:12" x14ac:dyDescent="0.3">
      <c r="A117832">
        <v>356021</v>
      </c>
      <c r="B117832" s="2">
        <v>44414.794281553397</v>
      </c>
      <c r="C117832">
        <v>217509</v>
      </c>
      <c r="D117832">
        <v>373732</v>
      </c>
      <c r="I117832" s="59">
        <v>162116</v>
      </c>
      <c r="J117832" s="57" t="s">
        <v>84</v>
      </c>
      <c r="K117832" s="58" t="str">
        <f t="shared" si="1841"/>
        <v>будни</v>
      </c>
      <c r="L117832">
        <v>19</v>
      </c>
    </row>
    <row r="117833" spans="1:12" x14ac:dyDescent="0.3">
      <c r="A117833">
        <v>356024</v>
      </c>
      <c r="B117833" s="2">
        <v>44414.79468608414</v>
      </c>
      <c r="C117833">
        <v>122431</v>
      </c>
      <c r="D117833">
        <v>250679</v>
      </c>
      <c r="I117833" s="59">
        <v>162117</v>
      </c>
      <c r="J117833" s="57" t="s">
        <v>79</v>
      </c>
      <c r="K117833" s="58" t="str">
        <f t="shared" si="1841"/>
        <v>будни</v>
      </c>
      <c r="L117833">
        <v>19</v>
      </c>
    </row>
    <row r="117834" spans="1:12" x14ac:dyDescent="0.3">
      <c r="A117834">
        <v>356026</v>
      </c>
      <c r="B117834" s="2">
        <v>44414.79468608414</v>
      </c>
      <c r="C117834">
        <v>145640</v>
      </c>
      <c r="D117834">
        <v>179296</v>
      </c>
      <c r="I117834" s="59">
        <v>162118</v>
      </c>
      <c r="J117834" s="57" t="s">
        <v>80</v>
      </c>
      <c r="K117834" s="58" t="str">
        <f t="shared" si="1841"/>
        <v>будни</v>
      </c>
      <c r="L117834">
        <v>19</v>
      </c>
    </row>
    <row r="117835" spans="1:12" x14ac:dyDescent="0.3">
      <c r="A117835">
        <v>356027</v>
      </c>
      <c r="B117835" s="2">
        <v>44414.79468608414</v>
      </c>
      <c r="C117835">
        <v>207033</v>
      </c>
      <c r="D117835">
        <v>354849</v>
      </c>
      <c r="I117835" s="59">
        <v>162119</v>
      </c>
      <c r="J117835" s="57" t="s">
        <v>81</v>
      </c>
      <c r="K117835" s="58" t="str">
        <f t="shared" si="1841"/>
        <v>будни</v>
      </c>
      <c r="L117835">
        <v>19</v>
      </c>
    </row>
    <row r="117836" spans="1:12" x14ac:dyDescent="0.3">
      <c r="A117836">
        <v>356031</v>
      </c>
      <c r="B117836" s="2">
        <v>44414.796304207121</v>
      </c>
      <c r="C117836">
        <v>43065</v>
      </c>
      <c r="D117836">
        <v>297015</v>
      </c>
      <c r="I117836" s="59">
        <v>162120</v>
      </c>
      <c r="J117836" s="57" t="s">
        <v>78</v>
      </c>
      <c r="K117836" s="58" t="str">
        <f t="shared" si="1841"/>
        <v>выходные</v>
      </c>
      <c r="L117836">
        <v>19</v>
      </c>
    </row>
    <row r="117837" spans="1:12" x14ac:dyDescent="0.3">
      <c r="A117837">
        <v>356032</v>
      </c>
      <c r="B117837" s="2">
        <v>44414.796304207121</v>
      </c>
      <c r="C117837">
        <v>315826</v>
      </c>
      <c r="D117837">
        <v>36482</v>
      </c>
      <c r="I117837" s="59">
        <v>162121</v>
      </c>
      <c r="J117837" s="57" t="s">
        <v>82</v>
      </c>
      <c r="K117837" s="58" t="str">
        <f t="shared" si="1841"/>
        <v>выходные</v>
      </c>
      <c r="L117837">
        <v>19</v>
      </c>
    </row>
    <row r="117838" spans="1:12" x14ac:dyDescent="0.3">
      <c r="A117838">
        <v>356035</v>
      </c>
      <c r="B117838" s="2">
        <v>44414.796708737864</v>
      </c>
      <c r="C117838">
        <v>254504</v>
      </c>
      <c r="D117838">
        <v>26408</v>
      </c>
      <c r="I117838" s="59">
        <v>162122</v>
      </c>
      <c r="J117838" s="57" t="s">
        <v>83</v>
      </c>
      <c r="K117838" s="58" t="str">
        <f t="shared" si="1841"/>
        <v>будни</v>
      </c>
      <c r="L117838">
        <v>19</v>
      </c>
    </row>
    <row r="117839" spans="1:12" x14ac:dyDescent="0.3">
      <c r="A117839">
        <v>356038</v>
      </c>
      <c r="B117839" s="2">
        <v>44414.797113268607</v>
      </c>
      <c r="C117839">
        <v>238309</v>
      </c>
      <c r="D117839">
        <v>397390</v>
      </c>
      <c r="I117839" s="59">
        <v>162123</v>
      </c>
      <c r="J117839" s="57" t="s">
        <v>84</v>
      </c>
      <c r="K117839" s="58" t="str">
        <f t="shared" si="1841"/>
        <v>будни</v>
      </c>
      <c r="L117839">
        <v>19</v>
      </c>
    </row>
    <row r="117840" spans="1:12" x14ac:dyDescent="0.3">
      <c r="A117840">
        <v>356043</v>
      </c>
      <c r="B117840" s="2">
        <v>44414.797113268607</v>
      </c>
      <c r="C117840">
        <v>313146</v>
      </c>
      <c r="D117840">
        <v>369308</v>
      </c>
      <c r="I117840" s="59">
        <v>162124</v>
      </c>
      <c r="J117840" s="57" t="s">
        <v>79</v>
      </c>
      <c r="K117840" s="58" t="str">
        <f t="shared" si="1841"/>
        <v>будни</v>
      </c>
      <c r="L117840">
        <v>19</v>
      </c>
    </row>
    <row r="117841" spans="1:12" x14ac:dyDescent="0.3">
      <c r="A117841">
        <v>356045</v>
      </c>
      <c r="B117841" s="2">
        <v>44414.797922330094</v>
      </c>
      <c r="C117841">
        <v>25505</v>
      </c>
      <c r="D117841">
        <v>265789</v>
      </c>
      <c r="I117841" s="59">
        <v>162125</v>
      </c>
      <c r="J117841" s="57" t="s">
        <v>80</v>
      </c>
      <c r="K117841" s="58" t="str">
        <f t="shared" si="1841"/>
        <v>будни</v>
      </c>
      <c r="L117841">
        <v>19</v>
      </c>
    </row>
    <row r="117842" spans="1:12" x14ac:dyDescent="0.3">
      <c r="A117842">
        <v>356048</v>
      </c>
      <c r="B117842" s="2">
        <v>44414.798326860844</v>
      </c>
      <c r="C117842">
        <v>12229</v>
      </c>
      <c r="D117842">
        <v>180863</v>
      </c>
      <c r="I117842" s="59">
        <v>162126</v>
      </c>
      <c r="J117842" s="57" t="s">
        <v>81</v>
      </c>
      <c r="K117842" s="58" t="str">
        <f t="shared" si="1841"/>
        <v>будни</v>
      </c>
      <c r="L117842">
        <v>19</v>
      </c>
    </row>
    <row r="117843" spans="1:12" x14ac:dyDescent="0.3">
      <c r="A117843">
        <v>356050</v>
      </c>
      <c r="B117843" s="2">
        <v>44414.798326860844</v>
      </c>
      <c r="C117843">
        <v>115605</v>
      </c>
      <c r="D117843">
        <v>439981</v>
      </c>
      <c r="I117843" s="59">
        <v>162127</v>
      </c>
      <c r="J117843" s="57" t="s">
        <v>78</v>
      </c>
      <c r="K117843" s="58" t="str">
        <f t="shared" si="1841"/>
        <v>выходные</v>
      </c>
      <c r="L117843">
        <v>19</v>
      </c>
    </row>
    <row r="117844" spans="1:12" x14ac:dyDescent="0.3">
      <c r="A117844">
        <v>356052</v>
      </c>
      <c r="B117844" s="2">
        <v>44414.79873139158</v>
      </c>
      <c r="C117844">
        <v>267123</v>
      </c>
      <c r="D117844">
        <v>433508</v>
      </c>
      <c r="I117844" s="59">
        <v>162128</v>
      </c>
      <c r="J117844" s="57" t="s">
        <v>82</v>
      </c>
      <c r="K117844" s="58" t="str">
        <f t="shared" si="1841"/>
        <v>выходные</v>
      </c>
      <c r="L117844">
        <v>19</v>
      </c>
    </row>
    <row r="117845" spans="1:12" x14ac:dyDescent="0.3">
      <c r="A117845">
        <v>356057</v>
      </c>
      <c r="B117845" s="2">
        <v>44414.799944983824</v>
      </c>
      <c r="C117845">
        <v>109335</v>
      </c>
      <c r="D117845">
        <v>250679</v>
      </c>
      <c r="I117845" s="59">
        <v>162129</v>
      </c>
      <c r="J117845" s="57" t="s">
        <v>83</v>
      </c>
      <c r="K117845" s="58" t="str">
        <f t="shared" si="1841"/>
        <v>будни</v>
      </c>
      <c r="L117845">
        <v>19</v>
      </c>
    </row>
    <row r="117846" spans="1:12" x14ac:dyDescent="0.3">
      <c r="A117846">
        <v>356061</v>
      </c>
      <c r="B117846" s="2">
        <v>44414.799944983824</v>
      </c>
      <c r="C117846">
        <v>320664</v>
      </c>
      <c r="D117846">
        <v>158978</v>
      </c>
      <c r="I117846" s="59">
        <v>162130</v>
      </c>
      <c r="J117846" s="57" t="s">
        <v>84</v>
      </c>
      <c r="K117846" s="58" t="str">
        <f t="shared" si="1841"/>
        <v>будни</v>
      </c>
      <c r="L117846">
        <v>19</v>
      </c>
    </row>
    <row r="117847" spans="1:12" x14ac:dyDescent="0.3">
      <c r="A117847">
        <v>356064</v>
      </c>
      <c r="B117847" s="2">
        <v>44414.80034951456</v>
      </c>
      <c r="C117847">
        <v>133083</v>
      </c>
      <c r="D117847">
        <v>347393</v>
      </c>
      <c r="I117847" s="59">
        <v>162131</v>
      </c>
      <c r="J117847" s="57" t="s">
        <v>79</v>
      </c>
      <c r="K117847" s="58" t="str">
        <f t="shared" si="1841"/>
        <v>будни</v>
      </c>
      <c r="L117847">
        <v>19</v>
      </c>
    </row>
    <row r="117848" spans="1:12" x14ac:dyDescent="0.3">
      <c r="A117848">
        <v>356066</v>
      </c>
      <c r="B117848" s="2">
        <v>44414.80034951456</v>
      </c>
      <c r="C117848">
        <v>270984</v>
      </c>
      <c r="D117848">
        <v>21760</v>
      </c>
      <c r="I117848" s="59">
        <v>162132</v>
      </c>
      <c r="J117848" s="57" t="s">
        <v>80</v>
      </c>
      <c r="K117848" s="58" t="str">
        <f t="shared" si="1841"/>
        <v>будни</v>
      </c>
      <c r="L117848">
        <v>19</v>
      </c>
    </row>
    <row r="117849" spans="1:12" x14ac:dyDescent="0.3">
      <c r="A117849">
        <v>356071</v>
      </c>
      <c r="B117849" s="2">
        <v>44414.800754045311</v>
      </c>
      <c r="C117849">
        <v>270045</v>
      </c>
      <c r="D117849">
        <v>436838</v>
      </c>
      <c r="I117849" s="59">
        <v>162133</v>
      </c>
      <c r="J117849" s="57" t="s">
        <v>81</v>
      </c>
      <c r="K117849" s="58" t="str">
        <f t="shared" si="1841"/>
        <v>будни</v>
      </c>
      <c r="L117849">
        <v>19</v>
      </c>
    </row>
    <row r="117850" spans="1:12" x14ac:dyDescent="0.3">
      <c r="A117850">
        <v>356074</v>
      </c>
      <c r="B117850" s="2">
        <v>44414.801158576054</v>
      </c>
      <c r="C117850">
        <v>128903</v>
      </c>
      <c r="D117850">
        <v>408587</v>
      </c>
      <c r="I117850" s="59">
        <v>162134</v>
      </c>
      <c r="J117850" s="57" t="s">
        <v>78</v>
      </c>
      <c r="K117850" s="58" t="str">
        <f t="shared" si="1841"/>
        <v>выходные</v>
      </c>
      <c r="L117850">
        <v>19</v>
      </c>
    </row>
    <row r="117851" spans="1:12" x14ac:dyDescent="0.3">
      <c r="A117851">
        <v>356078</v>
      </c>
      <c r="B117851" s="2">
        <v>44414.801158576054</v>
      </c>
      <c r="C117851">
        <v>192019</v>
      </c>
      <c r="D117851">
        <v>360778</v>
      </c>
      <c r="I117851" s="59">
        <v>162135</v>
      </c>
      <c r="J117851" s="57" t="s">
        <v>82</v>
      </c>
      <c r="K117851" s="58" t="str">
        <f t="shared" si="1841"/>
        <v>выходные</v>
      </c>
      <c r="L117851">
        <v>19</v>
      </c>
    </row>
    <row r="117852" spans="1:12" x14ac:dyDescent="0.3">
      <c r="A117852">
        <v>356081</v>
      </c>
      <c r="B117852" s="2">
        <v>44414.801158576054</v>
      </c>
      <c r="C117852">
        <v>221166</v>
      </c>
      <c r="D117852">
        <v>250679</v>
      </c>
      <c r="I117852" s="59">
        <v>162136</v>
      </c>
      <c r="J117852" s="57" t="s">
        <v>83</v>
      </c>
      <c r="K117852" s="58" t="str">
        <f t="shared" si="1841"/>
        <v>будни</v>
      </c>
      <c r="L117852">
        <v>19</v>
      </c>
    </row>
    <row r="117853" spans="1:12" x14ac:dyDescent="0.3">
      <c r="A117853">
        <v>356084</v>
      </c>
      <c r="B117853" s="2">
        <v>44414.801158576054</v>
      </c>
      <c r="C117853">
        <v>280750</v>
      </c>
      <c r="D117853">
        <v>230507</v>
      </c>
      <c r="I117853" s="59">
        <v>162137</v>
      </c>
      <c r="J117853" s="57" t="s">
        <v>84</v>
      </c>
      <c r="K117853" s="58" t="str">
        <f t="shared" si="1841"/>
        <v>будни</v>
      </c>
      <c r="L117853">
        <v>19</v>
      </c>
    </row>
    <row r="117854" spans="1:12" x14ac:dyDescent="0.3">
      <c r="A117854">
        <v>356089</v>
      </c>
      <c r="B117854" s="2">
        <v>44414.801563106797</v>
      </c>
      <c r="C117854">
        <v>216463</v>
      </c>
      <c r="D117854">
        <v>345726</v>
      </c>
      <c r="I117854" s="59">
        <v>162138</v>
      </c>
      <c r="J117854" s="57" t="s">
        <v>79</v>
      </c>
      <c r="K117854" s="58" t="str">
        <f t="shared" si="1841"/>
        <v>будни</v>
      </c>
      <c r="L117854">
        <v>19</v>
      </c>
    </row>
    <row r="117855" spans="1:12" x14ac:dyDescent="0.3">
      <c r="A117855">
        <v>356094</v>
      </c>
      <c r="B117855" s="2">
        <v>44414.801967637541</v>
      </c>
      <c r="C117855">
        <v>328072</v>
      </c>
      <c r="D117855">
        <v>320914</v>
      </c>
      <c r="I117855" s="59">
        <v>162139</v>
      </c>
      <c r="J117855" s="57" t="s">
        <v>80</v>
      </c>
      <c r="K117855" s="58" t="str">
        <f t="shared" si="1841"/>
        <v>будни</v>
      </c>
      <c r="L117855">
        <v>19</v>
      </c>
    </row>
    <row r="117856" spans="1:12" x14ac:dyDescent="0.3">
      <c r="A117856">
        <v>356095</v>
      </c>
      <c r="B117856" s="2">
        <v>44414.801967637541</v>
      </c>
      <c r="C117856">
        <v>342126</v>
      </c>
      <c r="D117856">
        <v>158978</v>
      </c>
      <c r="I117856" s="59">
        <v>162140</v>
      </c>
      <c r="J117856" s="57" t="s">
        <v>81</v>
      </c>
      <c r="K117856" s="58" t="str">
        <f t="shared" si="1841"/>
        <v>будни</v>
      </c>
      <c r="L117856">
        <v>19</v>
      </c>
    </row>
    <row r="117857" spans="1:12" x14ac:dyDescent="0.3">
      <c r="A117857">
        <v>356098</v>
      </c>
      <c r="B117857" s="2">
        <v>44414.803181229778</v>
      </c>
      <c r="C117857">
        <v>24965</v>
      </c>
      <c r="D117857">
        <v>324410</v>
      </c>
      <c r="I117857" s="59">
        <v>162141</v>
      </c>
      <c r="J117857" s="57" t="s">
        <v>78</v>
      </c>
      <c r="K117857" s="58" t="str">
        <f t="shared" si="1841"/>
        <v>выходные</v>
      </c>
      <c r="L117857">
        <v>19</v>
      </c>
    </row>
    <row r="117858" spans="1:12" x14ac:dyDescent="0.3">
      <c r="A117858">
        <v>356101</v>
      </c>
      <c r="B117858" s="2">
        <v>44414.803181229778</v>
      </c>
      <c r="C117858">
        <v>241275</v>
      </c>
      <c r="D117858">
        <v>298988</v>
      </c>
      <c r="I117858" s="59">
        <v>162142</v>
      </c>
      <c r="J117858" s="57" t="s">
        <v>82</v>
      </c>
      <c r="K117858" s="58" t="str">
        <f t="shared" si="1841"/>
        <v>выходные</v>
      </c>
      <c r="L117858">
        <v>19</v>
      </c>
    </row>
    <row r="117859" spans="1:12" x14ac:dyDescent="0.3">
      <c r="A117859">
        <v>356102</v>
      </c>
      <c r="B117859" s="2">
        <v>44414.803181229778</v>
      </c>
      <c r="C117859">
        <v>280745</v>
      </c>
      <c r="D117859">
        <v>212708</v>
      </c>
      <c r="I117859" s="59">
        <v>162143</v>
      </c>
      <c r="J117859" s="57" t="s">
        <v>83</v>
      </c>
      <c r="K117859" s="58" t="str">
        <f t="shared" si="1841"/>
        <v>будни</v>
      </c>
      <c r="L117859">
        <v>19</v>
      </c>
    </row>
    <row r="117860" spans="1:12" x14ac:dyDescent="0.3">
      <c r="A117860">
        <v>356107</v>
      </c>
      <c r="B117860" s="2">
        <v>44414.803585760514</v>
      </c>
      <c r="C117860">
        <v>16112</v>
      </c>
      <c r="D117860">
        <v>172251</v>
      </c>
      <c r="I117860" s="59">
        <v>162144</v>
      </c>
      <c r="J117860" s="57" t="s">
        <v>84</v>
      </c>
      <c r="K117860" s="58" t="str">
        <f t="shared" si="1841"/>
        <v>будни</v>
      </c>
      <c r="L117860">
        <v>19</v>
      </c>
    </row>
    <row r="117861" spans="1:12" x14ac:dyDescent="0.3">
      <c r="A117861">
        <v>356110</v>
      </c>
      <c r="B117861" s="2">
        <v>44414.803585760514</v>
      </c>
      <c r="C117861">
        <v>62989</v>
      </c>
      <c r="D117861">
        <v>191608</v>
      </c>
      <c r="I117861" s="59">
        <v>162145</v>
      </c>
      <c r="J117861" s="57" t="s">
        <v>79</v>
      </c>
      <c r="K117861" s="58" t="str">
        <f t="shared" si="1841"/>
        <v>будни</v>
      </c>
      <c r="L117861">
        <v>19</v>
      </c>
    </row>
    <row r="117862" spans="1:12" x14ac:dyDescent="0.3">
      <c r="A117862">
        <v>356113</v>
      </c>
      <c r="B117862" s="2">
        <v>44414.803585760514</v>
      </c>
      <c r="C117862">
        <v>177045</v>
      </c>
      <c r="D117862">
        <v>158978</v>
      </c>
      <c r="I117862" s="59">
        <v>162146</v>
      </c>
      <c r="J117862" s="57" t="s">
        <v>80</v>
      </c>
      <c r="K117862" s="58" t="str">
        <f t="shared" si="1841"/>
        <v>будни</v>
      </c>
      <c r="L117862">
        <v>19</v>
      </c>
    </row>
    <row r="117863" spans="1:12" x14ac:dyDescent="0.3">
      <c r="A117863">
        <v>356117</v>
      </c>
      <c r="B117863" s="2">
        <v>44414.803999999996</v>
      </c>
      <c r="C117863">
        <v>46588</v>
      </c>
      <c r="D117863">
        <v>115256</v>
      </c>
      <c r="I117863" s="59">
        <v>162147</v>
      </c>
      <c r="J117863" s="57" t="s">
        <v>81</v>
      </c>
      <c r="K117863" s="58" t="str">
        <f t="shared" si="1841"/>
        <v>будни</v>
      </c>
      <c r="L117863">
        <v>19</v>
      </c>
    </row>
    <row r="117864" spans="1:12" x14ac:dyDescent="0.3">
      <c r="A117864">
        <v>356121</v>
      </c>
      <c r="B117864" s="2">
        <v>44414.804799352751</v>
      </c>
      <c r="C117864">
        <v>117510</v>
      </c>
      <c r="D117864">
        <v>291317</v>
      </c>
      <c r="I117864" s="59">
        <v>162148</v>
      </c>
      <c r="J117864" s="57" t="s">
        <v>78</v>
      </c>
      <c r="K117864" s="58" t="str">
        <f t="shared" si="1841"/>
        <v>выходные</v>
      </c>
      <c r="L117864">
        <v>19</v>
      </c>
    </row>
    <row r="117865" spans="1:12" x14ac:dyDescent="0.3">
      <c r="A117865">
        <v>356122</v>
      </c>
      <c r="B117865" s="2">
        <v>44414.804799352751</v>
      </c>
      <c r="C117865">
        <v>150808</v>
      </c>
      <c r="D117865">
        <v>424538</v>
      </c>
      <c r="I117865" s="59">
        <v>162149</v>
      </c>
      <c r="J117865" s="57" t="s">
        <v>82</v>
      </c>
      <c r="K117865" s="58" t="str">
        <f t="shared" si="1841"/>
        <v>выходные</v>
      </c>
      <c r="L117865">
        <v>19</v>
      </c>
    </row>
    <row r="117866" spans="1:12" x14ac:dyDescent="0.3">
      <c r="A117866">
        <v>356124</v>
      </c>
      <c r="B117866" s="2">
        <v>44414.805203883494</v>
      </c>
      <c r="C117866">
        <v>168345</v>
      </c>
      <c r="D117866">
        <v>360778</v>
      </c>
      <c r="I117866" s="59">
        <v>162150</v>
      </c>
      <c r="J117866" s="57" t="s">
        <v>83</v>
      </c>
      <c r="K117866" s="58" t="str">
        <f t="shared" si="1841"/>
        <v>будни</v>
      </c>
      <c r="L117866">
        <v>19</v>
      </c>
    </row>
    <row r="117867" spans="1:12" x14ac:dyDescent="0.3">
      <c r="A117867">
        <v>356129</v>
      </c>
      <c r="B117867" s="2">
        <v>44414.805608414237</v>
      </c>
      <c r="C117867">
        <v>218164</v>
      </c>
      <c r="D117867">
        <v>403878</v>
      </c>
      <c r="I117867" s="59">
        <v>162151</v>
      </c>
      <c r="J117867" s="57" t="s">
        <v>84</v>
      </c>
      <c r="K117867" s="58" t="str">
        <f t="shared" si="1841"/>
        <v>будни</v>
      </c>
      <c r="L117867">
        <v>19</v>
      </c>
    </row>
    <row r="117868" spans="1:12" x14ac:dyDescent="0.3">
      <c r="A117868">
        <v>356133</v>
      </c>
      <c r="B117868" s="2">
        <v>44414.806417475731</v>
      </c>
      <c r="C117868">
        <v>19446</v>
      </c>
      <c r="D117868">
        <v>63666</v>
      </c>
      <c r="I117868" s="59">
        <v>162152</v>
      </c>
      <c r="J117868" s="57" t="s">
        <v>79</v>
      </c>
      <c r="K117868" s="58" t="str">
        <f t="shared" si="1841"/>
        <v>будни</v>
      </c>
      <c r="L117868">
        <v>19</v>
      </c>
    </row>
    <row r="117869" spans="1:12" x14ac:dyDescent="0.3">
      <c r="A117869">
        <v>356138</v>
      </c>
      <c r="B117869" s="2">
        <v>44414.807631067961</v>
      </c>
      <c r="C117869">
        <v>86984</v>
      </c>
      <c r="D117869">
        <v>462175</v>
      </c>
      <c r="I117869" s="59">
        <v>162153</v>
      </c>
      <c r="J117869" s="57" t="s">
        <v>80</v>
      </c>
      <c r="K117869" s="58" t="str">
        <f t="shared" si="1841"/>
        <v>будни</v>
      </c>
      <c r="L117869">
        <v>19</v>
      </c>
    </row>
    <row r="117870" spans="1:12" x14ac:dyDescent="0.3">
      <c r="A117870">
        <v>356141</v>
      </c>
      <c r="B117870" s="2">
        <v>44414.807631067961</v>
      </c>
      <c r="C117870">
        <v>224554</v>
      </c>
      <c r="D117870">
        <v>60239</v>
      </c>
      <c r="I117870" s="59">
        <v>162154</v>
      </c>
      <c r="J117870" s="57" t="s">
        <v>81</v>
      </c>
      <c r="K117870" s="58" t="str">
        <f t="shared" si="1841"/>
        <v>будни</v>
      </c>
      <c r="L117870">
        <v>19</v>
      </c>
    </row>
    <row r="117871" spans="1:12" x14ac:dyDescent="0.3">
      <c r="A117871">
        <v>356146</v>
      </c>
      <c r="B117871" s="2">
        <v>44414.808035598711</v>
      </c>
      <c r="C117871">
        <v>14647</v>
      </c>
      <c r="D117871">
        <v>226198</v>
      </c>
      <c r="I117871" s="59">
        <v>162155</v>
      </c>
      <c r="J117871" s="57" t="s">
        <v>78</v>
      </c>
      <c r="K117871" s="58" t="str">
        <f t="shared" si="1841"/>
        <v>выходные</v>
      </c>
      <c r="L117871">
        <v>19</v>
      </c>
    </row>
    <row r="117872" spans="1:12" x14ac:dyDescent="0.3">
      <c r="A117872">
        <v>356148</v>
      </c>
      <c r="B117872" s="2">
        <v>44414.808035598711</v>
      </c>
      <c r="C117872">
        <v>75509</v>
      </c>
      <c r="D117872">
        <v>170634</v>
      </c>
      <c r="I117872" s="59">
        <v>162156</v>
      </c>
      <c r="J117872" s="57" t="s">
        <v>82</v>
      </c>
      <c r="K117872" s="58" t="str">
        <f t="shared" si="1841"/>
        <v>выходные</v>
      </c>
      <c r="L117872">
        <v>19</v>
      </c>
    </row>
    <row r="117873" spans="1:12" x14ac:dyDescent="0.3">
      <c r="A117873">
        <v>356151</v>
      </c>
      <c r="B117873" s="2">
        <v>44414.808035598711</v>
      </c>
      <c r="C117873">
        <v>75970</v>
      </c>
      <c r="D117873">
        <v>394154</v>
      </c>
      <c r="I117873" s="59">
        <v>162157</v>
      </c>
      <c r="J117873" s="57" t="s">
        <v>83</v>
      </c>
      <c r="K117873" s="58" t="str">
        <f t="shared" si="1841"/>
        <v>будни</v>
      </c>
      <c r="L117873">
        <v>19</v>
      </c>
    </row>
    <row r="117874" spans="1:12" x14ac:dyDescent="0.3">
      <c r="A117874">
        <v>356153</v>
      </c>
      <c r="B117874" s="2">
        <v>44414.808035598711</v>
      </c>
      <c r="C117874">
        <v>338386</v>
      </c>
      <c r="D117874">
        <v>325984</v>
      </c>
      <c r="I117874" s="59">
        <v>162158</v>
      </c>
      <c r="J117874" s="57" t="s">
        <v>84</v>
      </c>
      <c r="K117874" s="58" t="str">
        <f t="shared" si="1841"/>
        <v>будни</v>
      </c>
      <c r="L117874">
        <v>19</v>
      </c>
    </row>
    <row r="117875" spans="1:12" x14ac:dyDescent="0.3">
      <c r="A117875">
        <v>356156</v>
      </c>
      <c r="B117875" s="2">
        <v>44414.808666666664</v>
      </c>
      <c r="C117875">
        <v>251588</v>
      </c>
      <c r="D117875">
        <v>43842</v>
      </c>
      <c r="I117875" s="59">
        <v>162159</v>
      </c>
      <c r="J117875" s="57" t="s">
        <v>79</v>
      </c>
      <c r="K117875" s="58" t="str">
        <f t="shared" si="1841"/>
        <v>будни</v>
      </c>
      <c r="L117875">
        <v>19</v>
      </c>
    </row>
    <row r="117876" spans="1:12" x14ac:dyDescent="0.3">
      <c r="A117876">
        <v>356160</v>
      </c>
      <c r="B117876" s="2">
        <v>44414.809653721684</v>
      </c>
      <c r="C117876">
        <v>78217</v>
      </c>
      <c r="D117876">
        <v>1019</v>
      </c>
      <c r="I117876" s="59">
        <v>162160</v>
      </c>
      <c r="J117876" s="57" t="s">
        <v>80</v>
      </c>
      <c r="K117876" s="58" t="str">
        <f t="shared" si="1841"/>
        <v>будни</v>
      </c>
      <c r="L117876">
        <v>19</v>
      </c>
    </row>
    <row r="117877" spans="1:12" x14ac:dyDescent="0.3">
      <c r="A117877">
        <v>356162</v>
      </c>
      <c r="B117877" s="2">
        <v>44414.809653721684</v>
      </c>
      <c r="C117877">
        <v>295939</v>
      </c>
      <c r="D117877">
        <v>469849</v>
      </c>
      <c r="I117877" s="59">
        <v>162161</v>
      </c>
      <c r="J117877" s="57" t="s">
        <v>81</v>
      </c>
      <c r="K117877" s="58" t="str">
        <f t="shared" si="1841"/>
        <v>будни</v>
      </c>
      <c r="L117877">
        <v>19</v>
      </c>
    </row>
    <row r="117878" spans="1:12" x14ac:dyDescent="0.3">
      <c r="A117878">
        <v>356165</v>
      </c>
      <c r="B117878" s="2">
        <v>44414.809666666661</v>
      </c>
      <c r="C117878">
        <v>250013</v>
      </c>
      <c r="D117878">
        <v>186975</v>
      </c>
      <c r="I117878" s="59">
        <v>162162</v>
      </c>
      <c r="J117878" s="57" t="s">
        <v>78</v>
      </c>
      <c r="K117878" s="58" t="str">
        <f t="shared" si="1841"/>
        <v>выходные</v>
      </c>
      <c r="L117878">
        <v>19</v>
      </c>
    </row>
    <row r="117879" spans="1:12" x14ac:dyDescent="0.3">
      <c r="A117879">
        <v>356168</v>
      </c>
      <c r="B117879" s="2">
        <v>44414.810867313914</v>
      </c>
      <c r="C117879">
        <v>160947</v>
      </c>
      <c r="D117879">
        <v>183290</v>
      </c>
      <c r="I117879" s="59">
        <v>162163</v>
      </c>
      <c r="J117879" s="57" t="s">
        <v>82</v>
      </c>
      <c r="K117879" s="58" t="str">
        <f t="shared" si="1841"/>
        <v>выходные</v>
      </c>
      <c r="L117879">
        <v>19</v>
      </c>
    </row>
    <row r="117880" spans="1:12" x14ac:dyDescent="0.3">
      <c r="A117880">
        <v>356171</v>
      </c>
      <c r="B117880" s="2">
        <v>44414.810867313914</v>
      </c>
      <c r="C117880">
        <v>315851</v>
      </c>
      <c r="D117880">
        <v>268489</v>
      </c>
      <c r="I117880" s="59">
        <v>162164</v>
      </c>
      <c r="J117880" s="57" t="s">
        <v>83</v>
      </c>
      <c r="K117880" s="58" t="str">
        <f t="shared" si="1841"/>
        <v>будни</v>
      </c>
      <c r="L117880">
        <v>19</v>
      </c>
    </row>
    <row r="117881" spans="1:12" x14ac:dyDescent="0.3">
      <c r="A117881">
        <v>356173</v>
      </c>
      <c r="B117881" s="2">
        <v>44414.811271844665</v>
      </c>
      <c r="C117881">
        <v>144103</v>
      </c>
      <c r="D117881">
        <v>330333</v>
      </c>
      <c r="I117881" s="59">
        <v>162165</v>
      </c>
      <c r="J117881" s="57" t="s">
        <v>84</v>
      </c>
      <c r="K117881" s="58" t="str">
        <f t="shared" si="1841"/>
        <v>будни</v>
      </c>
      <c r="L117881">
        <v>19</v>
      </c>
    </row>
    <row r="117882" spans="1:12" x14ac:dyDescent="0.3">
      <c r="A117882">
        <v>356174</v>
      </c>
      <c r="B117882" s="2">
        <v>44414.811676375401</v>
      </c>
      <c r="C117882">
        <v>67930</v>
      </c>
      <c r="D117882">
        <v>258219</v>
      </c>
      <c r="I117882" s="59">
        <v>162166</v>
      </c>
      <c r="J117882" s="57" t="s">
        <v>79</v>
      </c>
      <c r="K117882" s="58" t="str">
        <f t="shared" si="1841"/>
        <v>будни</v>
      </c>
      <c r="L117882">
        <v>19</v>
      </c>
    </row>
    <row r="117883" spans="1:12" x14ac:dyDescent="0.3">
      <c r="A117883">
        <v>356177</v>
      </c>
      <c r="B117883" s="2">
        <v>44414.811676375401</v>
      </c>
      <c r="C117883">
        <v>148633</v>
      </c>
      <c r="D117883">
        <v>158978</v>
      </c>
      <c r="I117883" s="59">
        <v>162167</v>
      </c>
      <c r="J117883" s="57" t="s">
        <v>80</v>
      </c>
      <c r="K117883" s="58" t="str">
        <f t="shared" si="1841"/>
        <v>будни</v>
      </c>
      <c r="L117883">
        <v>19</v>
      </c>
    </row>
    <row r="117884" spans="1:12" x14ac:dyDescent="0.3">
      <c r="A117884">
        <v>356178</v>
      </c>
      <c r="B117884" s="2">
        <v>44414.811999999998</v>
      </c>
      <c r="C117884">
        <v>282391</v>
      </c>
      <c r="D117884">
        <v>326533</v>
      </c>
      <c r="I117884" s="59">
        <v>162168</v>
      </c>
      <c r="J117884" s="57" t="s">
        <v>81</v>
      </c>
      <c r="K117884" s="58" t="str">
        <f t="shared" si="1841"/>
        <v>будни</v>
      </c>
      <c r="L117884">
        <v>19</v>
      </c>
    </row>
    <row r="117885" spans="1:12" x14ac:dyDescent="0.3">
      <c r="A117885">
        <v>356179</v>
      </c>
      <c r="B117885" s="2">
        <v>44414.812485436894</v>
      </c>
      <c r="C117885">
        <v>146353</v>
      </c>
      <c r="D117885">
        <v>182191</v>
      </c>
      <c r="I117885" s="59">
        <v>162169</v>
      </c>
      <c r="J117885" s="57" t="s">
        <v>78</v>
      </c>
      <c r="K117885" s="58" t="str">
        <f t="shared" si="1841"/>
        <v>выходные</v>
      </c>
      <c r="L117885">
        <v>19</v>
      </c>
    </row>
    <row r="117886" spans="1:12" x14ac:dyDescent="0.3">
      <c r="A117886">
        <v>356182</v>
      </c>
      <c r="B117886" s="2">
        <v>44414.812485436894</v>
      </c>
      <c r="C117886">
        <v>201016</v>
      </c>
      <c r="D117886">
        <v>230507</v>
      </c>
      <c r="I117886" s="59">
        <v>162170</v>
      </c>
      <c r="J117886" s="57" t="s">
        <v>82</v>
      </c>
      <c r="K117886" s="58" t="str">
        <f t="shared" si="1841"/>
        <v>выходные</v>
      </c>
      <c r="L117886">
        <v>19</v>
      </c>
    </row>
    <row r="117887" spans="1:12" x14ac:dyDescent="0.3">
      <c r="A117887">
        <v>356187</v>
      </c>
      <c r="B117887" s="2">
        <v>44414.812889967638</v>
      </c>
      <c r="C117887">
        <v>55912</v>
      </c>
      <c r="D117887">
        <v>250679</v>
      </c>
      <c r="I117887" s="59">
        <v>162171</v>
      </c>
      <c r="J117887" s="57" t="s">
        <v>83</v>
      </c>
      <c r="K117887" s="58" t="str">
        <f t="shared" si="1841"/>
        <v>будни</v>
      </c>
      <c r="L117887">
        <v>19</v>
      </c>
    </row>
    <row r="117888" spans="1:12" x14ac:dyDescent="0.3">
      <c r="A117888">
        <v>356188</v>
      </c>
      <c r="B117888" s="2">
        <v>44414.812889967638</v>
      </c>
      <c r="C117888">
        <v>287478</v>
      </c>
      <c r="D117888">
        <v>359432</v>
      </c>
      <c r="I117888" s="59">
        <v>162172</v>
      </c>
      <c r="J117888" s="57" t="s">
        <v>84</v>
      </c>
      <c r="K117888" s="58" t="str">
        <f t="shared" si="1841"/>
        <v>будни</v>
      </c>
      <c r="L117888">
        <v>19</v>
      </c>
    </row>
    <row r="117889" spans="1:12" x14ac:dyDescent="0.3">
      <c r="A117889">
        <v>356190</v>
      </c>
      <c r="B117889" s="2">
        <v>44414.813294498381</v>
      </c>
      <c r="C117889">
        <v>305319</v>
      </c>
      <c r="D117889">
        <v>230507</v>
      </c>
      <c r="I117889" s="59">
        <v>162173</v>
      </c>
      <c r="J117889" s="57" t="s">
        <v>79</v>
      </c>
      <c r="K117889" s="58" t="str">
        <f t="shared" si="1841"/>
        <v>будни</v>
      </c>
      <c r="L117889">
        <v>19</v>
      </c>
    </row>
    <row r="117890" spans="1:12" x14ac:dyDescent="0.3">
      <c r="A117890">
        <v>356192</v>
      </c>
      <c r="B117890" s="2">
        <v>44414.814103559867</v>
      </c>
      <c r="C117890">
        <v>47422</v>
      </c>
      <c r="D117890">
        <v>153893</v>
      </c>
      <c r="I117890" s="59">
        <v>162174</v>
      </c>
      <c r="J117890" s="57" t="s">
        <v>80</v>
      </c>
      <c r="K117890" s="58" t="str">
        <f t="shared" si="1841"/>
        <v>будни</v>
      </c>
      <c r="L117890">
        <v>19</v>
      </c>
    </row>
    <row r="117891" spans="1:12" x14ac:dyDescent="0.3">
      <c r="A117891">
        <v>356195</v>
      </c>
      <c r="B117891" s="2">
        <v>44414.814508090611</v>
      </c>
      <c r="C117891">
        <v>306237</v>
      </c>
      <c r="D117891">
        <v>472908</v>
      </c>
      <c r="I117891" s="59">
        <v>162175</v>
      </c>
      <c r="J117891" s="57" t="s">
        <v>81</v>
      </c>
      <c r="K117891" s="58" t="str">
        <f t="shared" ref="K117891:K117954" si="1842">IF(OR(J117891="суббота",J117891="воскресенье"),"выходные","будни")</f>
        <v>будни</v>
      </c>
      <c r="L117891">
        <v>19</v>
      </c>
    </row>
    <row r="117892" spans="1:12" x14ac:dyDescent="0.3">
      <c r="A117892">
        <v>356198</v>
      </c>
      <c r="B117892" s="2">
        <v>44414.814912621354</v>
      </c>
      <c r="C117892">
        <v>105216</v>
      </c>
      <c r="D117892">
        <v>411922</v>
      </c>
      <c r="I117892" s="59">
        <v>162176</v>
      </c>
      <c r="J117892" s="57" t="s">
        <v>78</v>
      </c>
      <c r="K117892" s="58" t="str">
        <f t="shared" si="1842"/>
        <v>выходные</v>
      </c>
      <c r="L117892">
        <v>19</v>
      </c>
    </row>
    <row r="117893" spans="1:12" x14ac:dyDescent="0.3">
      <c r="A117893">
        <v>356201</v>
      </c>
      <c r="B117893" s="2">
        <v>44414.815317152104</v>
      </c>
      <c r="C117893">
        <v>160919</v>
      </c>
      <c r="D117893">
        <v>163344</v>
      </c>
      <c r="I117893" s="59">
        <v>162177</v>
      </c>
      <c r="J117893" s="57" t="s">
        <v>82</v>
      </c>
      <c r="K117893" s="58" t="str">
        <f t="shared" si="1842"/>
        <v>выходные</v>
      </c>
      <c r="L117893">
        <v>19</v>
      </c>
    </row>
    <row r="117894" spans="1:12" x14ac:dyDescent="0.3">
      <c r="A117894">
        <v>356203</v>
      </c>
      <c r="B117894" s="2">
        <v>44414.815721682848</v>
      </c>
      <c r="C117894">
        <v>99399</v>
      </c>
      <c r="D117894">
        <v>177624</v>
      </c>
      <c r="I117894" s="59">
        <v>162178</v>
      </c>
      <c r="J117894" s="57" t="s">
        <v>83</v>
      </c>
      <c r="K117894" s="58" t="str">
        <f t="shared" si="1842"/>
        <v>будни</v>
      </c>
      <c r="L117894">
        <v>19</v>
      </c>
    </row>
    <row r="117895" spans="1:12" x14ac:dyDescent="0.3">
      <c r="A117895">
        <v>356204</v>
      </c>
      <c r="B117895" s="2">
        <v>44414.815721682848</v>
      </c>
      <c r="C117895">
        <v>124118</v>
      </c>
      <c r="D117895">
        <v>411922</v>
      </c>
      <c r="I117895" s="59">
        <v>162179</v>
      </c>
      <c r="J117895" s="57" t="s">
        <v>84</v>
      </c>
      <c r="K117895" s="58" t="str">
        <f t="shared" si="1842"/>
        <v>будни</v>
      </c>
      <c r="L117895">
        <v>19</v>
      </c>
    </row>
    <row r="117896" spans="1:12" x14ac:dyDescent="0.3">
      <c r="A117896">
        <v>356206</v>
      </c>
      <c r="B117896" s="2">
        <v>44414.816530744334</v>
      </c>
      <c r="C117896">
        <v>11104</v>
      </c>
      <c r="D117896">
        <v>62570</v>
      </c>
      <c r="I117896" s="59">
        <v>162180</v>
      </c>
      <c r="J117896" s="57" t="s">
        <v>79</v>
      </c>
      <c r="K117896" s="58" t="str">
        <f t="shared" si="1842"/>
        <v>будни</v>
      </c>
      <c r="L117896">
        <v>19</v>
      </c>
    </row>
    <row r="117897" spans="1:12" x14ac:dyDescent="0.3">
      <c r="A117897">
        <v>356207</v>
      </c>
      <c r="B117897" s="2">
        <v>44414.816530744334</v>
      </c>
      <c r="C117897">
        <v>88952</v>
      </c>
      <c r="D117897">
        <v>394819</v>
      </c>
      <c r="I117897" s="59">
        <v>162181</v>
      </c>
      <c r="J117897" s="57" t="s">
        <v>80</v>
      </c>
      <c r="K117897" s="58" t="str">
        <f t="shared" si="1842"/>
        <v>будни</v>
      </c>
      <c r="L117897">
        <v>19</v>
      </c>
    </row>
    <row r="117898" spans="1:12" x14ac:dyDescent="0.3">
      <c r="A117898">
        <v>356212</v>
      </c>
      <c r="B117898" s="2">
        <v>44414.817744336571</v>
      </c>
      <c r="C117898">
        <v>71433</v>
      </c>
      <c r="D117898">
        <v>147566</v>
      </c>
      <c r="I117898" s="59">
        <v>162182</v>
      </c>
      <c r="J117898" s="57" t="s">
        <v>81</v>
      </c>
      <c r="K117898" s="58" t="str">
        <f t="shared" si="1842"/>
        <v>будни</v>
      </c>
      <c r="L117898">
        <v>19</v>
      </c>
    </row>
    <row r="117899" spans="1:12" x14ac:dyDescent="0.3">
      <c r="A117899">
        <v>356216</v>
      </c>
      <c r="B117899" s="2">
        <v>44414.818148867314</v>
      </c>
      <c r="C117899">
        <v>60488</v>
      </c>
      <c r="D117899">
        <v>347393</v>
      </c>
      <c r="I117899" s="59">
        <v>162183</v>
      </c>
      <c r="J117899" s="57" t="s">
        <v>78</v>
      </c>
      <c r="K117899" s="58" t="str">
        <f t="shared" si="1842"/>
        <v>выходные</v>
      </c>
      <c r="L117899">
        <v>19</v>
      </c>
    </row>
    <row r="117900" spans="1:12" x14ac:dyDescent="0.3">
      <c r="A117900">
        <v>356217</v>
      </c>
      <c r="B117900" s="2">
        <v>44414.818148867314</v>
      </c>
      <c r="C117900">
        <v>181511</v>
      </c>
      <c r="D117900">
        <v>320620</v>
      </c>
      <c r="I117900" s="59">
        <v>162184</v>
      </c>
      <c r="J117900" s="57" t="s">
        <v>82</v>
      </c>
      <c r="K117900" s="58" t="str">
        <f t="shared" si="1842"/>
        <v>выходные</v>
      </c>
      <c r="L117900">
        <v>19</v>
      </c>
    </row>
    <row r="117901" spans="1:12" x14ac:dyDescent="0.3">
      <c r="A117901">
        <v>356222</v>
      </c>
      <c r="B117901" s="2">
        <v>44414.818553398058</v>
      </c>
      <c r="C117901">
        <v>200575</v>
      </c>
      <c r="D117901">
        <v>191893</v>
      </c>
      <c r="I117901" s="59">
        <v>162185</v>
      </c>
      <c r="J117901" s="57" t="s">
        <v>83</v>
      </c>
      <c r="K117901" s="58" t="str">
        <f t="shared" si="1842"/>
        <v>будни</v>
      </c>
      <c r="L117901">
        <v>19</v>
      </c>
    </row>
    <row r="117902" spans="1:12" x14ac:dyDescent="0.3">
      <c r="A117902">
        <v>356223</v>
      </c>
      <c r="B117902" s="2">
        <v>44414.818553398058</v>
      </c>
      <c r="C117902">
        <v>336870</v>
      </c>
      <c r="D117902">
        <v>76079</v>
      </c>
      <c r="I117902" s="59">
        <v>162186</v>
      </c>
      <c r="J117902" s="57" t="s">
        <v>84</v>
      </c>
      <c r="K117902" s="58" t="str">
        <f t="shared" si="1842"/>
        <v>будни</v>
      </c>
      <c r="L117902">
        <v>19</v>
      </c>
    </row>
    <row r="117903" spans="1:12" x14ac:dyDescent="0.3">
      <c r="A117903">
        <v>356226</v>
      </c>
      <c r="B117903" s="2">
        <v>44414.819362459551</v>
      </c>
      <c r="C117903">
        <v>12543</v>
      </c>
      <c r="D117903">
        <v>473323</v>
      </c>
      <c r="I117903" s="59">
        <v>162187</v>
      </c>
      <c r="J117903" s="57" t="s">
        <v>79</v>
      </c>
      <c r="K117903" s="58" t="str">
        <f t="shared" si="1842"/>
        <v>будни</v>
      </c>
      <c r="L117903">
        <v>19</v>
      </c>
    </row>
    <row r="117904" spans="1:12" x14ac:dyDescent="0.3">
      <c r="A117904">
        <v>356228</v>
      </c>
      <c r="B117904" s="2">
        <v>44414.819362459551</v>
      </c>
      <c r="C117904">
        <v>97923</v>
      </c>
      <c r="D117904">
        <v>191893</v>
      </c>
      <c r="I117904" s="59">
        <v>162188</v>
      </c>
      <c r="J117904" s="57" t="s">
        <v>80</v>
      </c>
      <c r="K117904" s="58" t="str">
        <f t="shared" si="1842"/>
        <v>будни</v>
      </c>
      <c r="L117904">
        <v>19</v>
      </c>
    </row>
    <row r="117905" spans="1:12" x14ac:dyDescent="0.3">
      <c r="A117905">
        <v>356232</v>
      </c>
      <c r="B117905" s="2">
        <v>44414.820576051781</v>
      </c>
      <c r="C117905">
        <v>120955</v>
      </c>
      <c r="D117905">
        <v>394819</v>
      </c>
      <c r="I117905" s="59">
        <v>162189</v>
      </c>
      <c r="J117905" s="57" t="s">
        <v>81</v>
      </c>
      <c r="K117905" s="58" t="str">
        <f t="shared" si="1842"/>
        <v>будни</v>
      </c>
      <c r="L117905">
        <v>19</v>
      </c>
    </row>
    <row r="117906" spans="1:12" x14ac:dyDescent="0.3">
      <c r="A117906">
        <v>356235</v>
      </c>
      <c r="B117906" s="2">
        <v>44414.820980582524</v>
      </c>
      <c r="C117906">
        <v>24655</v>
      </c>
      <c r="D117906">
        <v>397</v>
      </c>
      <c r="I117906" s="59">
        <v>162190</v>
      </c>
      <c r="J117906" s="57" t="s">
        <v>78</v>
      </c>
      <c r="K117906" s="58" t="str">
        <f t="shared" si="1842"/>
        <v>выходные</v>
      </c>
      <c r="L117906">
        <v>19</v>
      </c>
    </row>
    <row r="117907" spans="1:12" x14ac:dyDescent="0.3">
      <c r="A117907">
        <v>356239</v>
      </c>
      <c r="B117907" s="2">
        <v>44414.822</v>
      </c>
      <c r="C117907">
        <v>55497</v>
      </c>
      <c r="D117907">
        <v>95638</v>
      </c>
      <c r="I117907" s="59">
        <v>162191</v>
      </c>
      <c r="J117907" s="57" t="s">
        <v>82</v>
      </c>
      <c r="K117907" s="58" t="str">
        <f t="shared" si="1842"/>
        <v>выходные</v>
      </c>
      <c r="L117907">
        <v>19</v>
      </c>
    </row>
    <row r="117908" spans="1:12" x14ac:dyDescent="0.3">
      <c r="A117908">
        <v>356240</v>
      </c>
      <c r="B117908" s="2">
        <v>44414.822598705505</v>
      </c>
      <c r="C117908">
        <v>94293</v>
      </c>
      <c r="D117908">
        <v>118549</v>
      </c>
      <c r="I117908" s="59">
        <v>162192</v>
      </c>
      <c r="J117908" s="57" t="s">
        <v>83</v>
      </c>
      <c r="K117908" s="58" t="str">
        <f t="shared" si="1842"/>
        <v>будни</v>
      </c>
      <c r="L117908">
        <v>19</v>
      </c>
    </row>
    <row r="117909" spans="1:12" x14ac:dyDescent="0.3">
      <c r="A117909">
        <v>356242</v>
      </c>
      <c r="B117909" s="2">
        <v>44414.822598705505</v>
      </c>
      <c r="C117909">
        <v>136547</v>
      </c>
      <c r="D117909">
        <v>74742</v>
      </c>
      <c r="I117909" s="59">
        <v>162193</v>
      </c>
      <c r="J117909" s="57" t="s">
        <v>84</v>
      </c>
      <c r="K117909" s="58" t="str">
        <f t="shared" si="1842"/>
        <v>будни</v>
      </c>
      <c r="L117909">
        <v>19</v>
      </c>
    </row>
    <row r="117910" spans="1:12" x14ac:dyDescent="0.3">
      <c r="A117910">
        <v>356243</v>
      </c>
      <c r="B117910" s="2">
        <v>44414.822598705505</v>
      </c>
      <c r="C117910">
        <v>193613</v>
      </c>
      <c r="D117910">
        <v>297015</v>
      </c>
      <c r="I117910" s="59">
        <v>162194</v>
      </c>
      <c r="J117910" s="57" t="s">
        <v>79</v>
      </c>
      <c r="K117910" s="58" t="str">
        <f t="shared" si="1842"/>
        <v>будни</v>
      </c>
      <c r="L117910">
        <v>19</v>
      </c>
    </row>
    <row r="117911" spans="1:12" x14ac:dyDescent="0.3">
      <c r="A117911">
        <v>356247</v>
      </c>
      <c r="B117911" s="2">
        <v>44414.823003236241</v>
      </c>
      <c r="C117911">
        <v>156468</v>
      </c>
      <c r="D117911">
        <v>95024</v>
      </c>
      <c r="I117911" s="59">
        <v>162195</v>
      </c>
      <c r="J117911" s="57" t="s">
        <v>80</v>
      </c>
      <c r="K117911" s="58" t="str">
        <f t="shared" si="1842"/>
        <v>будни</v>
      </c>
      <c r="L117911">
        <v>19</v>
      </c>
    </row>
    <row r="117912" spans="1:12" x14ac:dyDescent="0.3">
      <c r="A117912">
        <v>356248</v>
      </c>
      <c r="B117912" s="2">
        <v>44414.825333333334</v>
      </c>
      <c r="C117912">
        <v>129123</v>
      </c>
      <c r="D117912">
        <v>230778</v>
      </c>
      <c r="I117912" s="59">
        <v>162196</v>
      </c>
      <c r="J117912" s="57" t="s">
        <v>81</v>
      </c>
      <c r="K117912" s="58" t="str">
        <f t="shared" si="1842"/>
        <v>будни</v>
      </c>
      <c r="L117912">
        <v>19</v>
      </c>
    </row>
    <row r="117913" spans="1:12" x14ac:dyDescent="0.3">
      <c r="A117913">
        <v>356250</v>
      </c>
      <c r="B117913" s="2">
        <v>44414.825430420715</v>
      </c>
      <c r="C117913">
        <v>238018</v>
      </c>
      <c r="D117913">
        <v>191893</v>
      </c>
      <c r="I117913" s="59">
        <v>162197</v>
      </c>
      <c r="J117913" s="57" t="s">
        <v>78</v>
      </c>
      <c r="K117913" s="58" t="str">
        <f t="shared" si="1842"/>
        <v>выходные</v>
      </c>
      <c r="L117913">
        <v>19</v>
      </c>
    </row>
    <row r="117914" spans="1:12" x14ac:dyDescent="0.3">
      <c r="A117914">
        <v>356255</v>
      </c>
      <c r="B117914" s="2">
        <v>44414.825430420715</v>
      </c>
      <c r="C117914">
        <v>277700</v>
      </c>
      <c r="D117914">
        <v>363108</v>
      </c>
      <c r="I117914" s="59">
        <v>162198</v>
      </c>
      <c r="J117914" s="57" t="s">
        <v>82</v>
      </c>
      <c r="K117914" s="58" t="str">
        <f t="shared" si="1842"/>
        <v>выходные</v>
      </c>
      <c r="L117914">
        <v>19</v>
      </c>
    </row>
    <row r="117915" spans="1:12" x14ac:dyDescent="0.3">
      <c r="A117915">
        <v>356259</v>
      </c>
      <c r="B117915" s="2">
        <v>44414.825834951458</v>
      </c>
      <c r="C117915">
        <v>1776</v>
      </c>
      <c r="D117915">
        <v>149755</v>
      </c>
      <c r="I117915" s="59">
        <v>162199</v>
      </c>
      <c r="J117915" s="57" t="s">
        <v>83</v>
      </c>
      <c r="K117915" s="58" t="str">
        <f t="shared" si="1842"/>
        <v>будни</v>
      </c>
      <c r="L117915">
        <v>19</v>
      </c>
    </row>
    <row r="117916" spans="1:12" x14ac:dyDescent="0.3">
      <c r="A117916">
        <v>356263</v>
      </c>
      <c r="B117916" s="2">
        <v>44414.825834951458</v>
      </c>
      <c r="C117916">
        <v>301474</v>
      </c>
      <c r="D117916">
        <v>447858</v>
      </c>
      <c r="I117916" s="59">
        <v>162200</v>
      </c>
      <c r="J117916" s="57" t="s">
        <v>84</v>
      </c>
      <c r="K117916" s="58" t="str">
        <f t="shared" si="1842"/>
        <v>будни</v>
      </c>
      <c r="L117916">
        <v>19</v>
      </c>
    </row>
    <row r="117917" spans="1:12" x14ac:dyDescent="0.3">
      <c r="A117917">
        <v>356268</v>
      </c>
      <c r="B117917" s="2">
        <v>44414.825834951458</v>
      </c>
      <c r="C117917">
        <v>320147</v>
      </c>
      <c r="D117917">
        <v>227775</v>
      </c>
      <c r="I117917" s="59">
        <v>162201</v>
      </c>
      <c r="J117917" s="57" t="s">
        <v>79</v>
      </c>
      <c r="K117917" s="58" t="str">
        <f t="shared" si="1842"/>
        <v>будни</v>
      </c>
      <c r="L117917">
        <v>19</v>
      </c>
    </row>
    <row r="117918" spans="1:12" x14ac:dyDescent="0.3">
      <c r="A117918">
        <v>356271</v>
      </c>
      <c r="B117918" s="2">
        <v>44414.826239482201</v>
      </c>
      <c r="C117918">
        <v>81839</v>
      </c>
      <c r="D117918">
        <v>351192</v>
      </c>
      <c r="I117918" s="59">
        <v>162202</v>
      </c>
      <c r="J117918" s="57" t="s">
        <v>80</v>
      </c>
      <c r="K117918" s="58" t="str">
        <f t="shared" si="1842"/>
        <v>будни</v>
      </c>
      <c r="L117918">
        <v>19</v>
      </c>
    </row>
    <row r="117919" spans="1:12" x14ac:dyDescent="0.3">
      <c r="A117919">
        <v>356273</v>
      </c>
      <c r="B117919" s="2">
        <v>44414.826239482201</v>
      </c>
      <c r="C117919">
        <v>207797</v>
      </c>
      <c r="D117919">
        <v>230507</v>
      </c>
      <c r="I117919" s="59">
        <v>162203</v>
      </c>
      <c r="J117919" s="57" t="s">
        <v>81</v>
      </c>
      <c r="K117919" s="58" t="str">
        <f t="shared" si="1842"/>
        <v>будни</v>
      </c>
      <c r="L117919">
        <v>19</v>
      </c>
    </row>
    <row r="117920" spans="1:12" x14ac:dyDescent="0.3">
      <c r="A117920">
        <v>356276</v>
      </c>
      <c r="B117920" s="2">
        <v>44414.826644012945</v>
      </c>
      <c r="C117920">
        <v>176592</v>
      </c>
      <c r="D117920">
        <v>113578</v>
      </c>
      <c r="I117920" s="59">
        <v>162204</v>
      </c>
      <c r="J117920" s="57" t="s">
        <v>78</v>
      </c>
      <c r="K117920" s="58" t="str">
        <f t="shared" si="1842"/>
        <v>выходные</v>
      </c>
      <c r="L117920">
        <v>19</v>
      </c>
    </row>
    <row r="117921" spans="1:12" x14ac:dyDescent="0.3">
      <c r="A117921">
        <v>356278</v>
      </c>
      <c r="B117921" s="2">
        <v>44414.826644012945</v>
      </c>
      <c r="C117921">
        <v>257112</v>
      </c>
      <c r="D117921">
        <v>153808</v>
      </c>
      <c r="I117921" s="59">
        <v>162205</v>
      </c>
      <c r="J117921" s="57" t="s">
        <v>82</v>
      </c>
      <c r="K117921" s="58" t="str">
        <f t="shared" si="1842"/>
        <v>выходные</v>
      </c>
      <c r="L117921">
        <v>19</v>
      </c>
    </row>
    <row r="117922" spans="1:12" x14ac:dyDescent="0.3">
      <c r="A117922">
        <v>356280</v>
      </c>
      <c r="B117922" s="2">
        <v>44414.827453074438</v>
      </c>
      <c r="C117922">
        <v>25713</v>
      </c>
      <c r="D117922">
        <v>23621</v>
      </c>
      <c r="I117922" s="59">
        <v>162206</v>
      </c>
      <c r="J117922" s="57" t="s">
        <v>83</v>
      </c>
      <c r="K117922" s="58" t="str">
        <f t="shared" si="1842"/>
        <v>будни</v>
      </c>
      <c r="L117922">
        <v>19</v>
      </c>
    </row>
    <row r="117923" spans="1:12" x14ac:dyDescent="0.3">
      <c r="A117923">
        <v>356283</v>
      </c>
      <c r="B117923" s="2">
        <v>44414.827453074438</v>
      </c>
      <c r="C117923">
        <v>202282</v>
      </c>
      <c r="D117923">
        <v>114865</v>
      </c>
      <c r="I117923" s="59">
        <v>162207</v>
      </c>
      <c r="J117923" s="57" t="s">
        <v>84</v>
      </c>
      <c r="K117923" s="58" t="str">
        <f t="shared" si="1842"/>
        <v>будни</v>
      </c>
      <c r="L117923">
        <v>19</v>
      </c>
    </row>
    <row r="117924" spans="1:12" x14ac:dyDescent="0.3">
      <c r="A117924">
        <v>356287</v>
      </c>
      <c r="B117924" s="2">
        <v>44414.828666666668</v>
      </c>
      <c r="C117924">
        <v>130943</v>
      </c>
      <c r="D117924">
        <v>206313</v>
      </c>
      <c r="I117924" s="59">
        <v>162208</v>
      </c>
      <c r="J117924" s="57" t="s">
        <v>79</v>
      </c>
      <c r="K117924" s="58" t="str">
        <f t="shared" si="1842"/>
        <v>будни</v>
      </c>
      <c r="L117924">
        <v>19</v>
      </c>
    </row>
    <row r="117925" spans="1:12" x14ac:dyDescent="0.3">
      <c r="A117925">
        <v>356289</v>
      </c>
      <c r="B117925" s="2">
        <v>44414.828666666668</v>
      </c>
      <c r="C117925">
        <v>270782</v>
      </c>
      <c r="D117925">
        <v>249070</v>
      </c>
      <c r="I117925" s="59">
        <v>162209</v>
      </c>
      <c r="J117925" s="57" t="s">
        <v>80</v>
      </c>
      <c r="K117925" s="58" t="str">
        <f t="shared" si="1842"/>
        <v>будни</v>
      </c>
      <c r="L117925">
        <v>19</v>
      </c>
    </row>
    <row r="117926" spans="1:12" x14ac:dyDescent="0.3">
      <c r="A117926">
        <v>356293</v>
      </c>
      <c r="B117926" s="2">
        <v>44414.828666666668</v>
      </c>
      <c r="C117926">
        <v>304365</v>
      </c>
      <c r="D117926">
        <v>80850</v>
      </c>
      <c r="I117926" s="59">
        <v>162210</v>
      </c>
      <c r="J117926" s="57" t="s">
        <v>81</v>
      </c>
      <c r="K117926" s="58" t="str">
        <f t="shared" si="1842"/>
        <v>будни</v>
      </c>
      <c r="L117926">
        <v>19</v>
      </c>
    </row>
    <row r="117927" spans="1:12" x14ac:dyDescent="0.3">
      <c r="A117927">
        <v>356296</v>
      </c>
      <c r="B117927" s="2">
        <v>44414.829071197411</v>
      </c>
      <c r="C117927">
        <v>176353</v>
      </c>
      <c r="D117927">
        <v>380991</v>
      </c>
      <c r="I117927" s="59">
        <v>162211</v>
      </c>
      <c r="J117927" s="57" t="s">
        <v>78</v>
      </c>
      <c r="K117927" s="58" t="str">
        <f t="shared" si="1842"/>
        <v>выходные</v>
      </c>
      <c r="L117927">
        <v>19</v>
      </c>
    </row>
    <row r="117928" spans="1:12" x14ac:dyDescent="0.3">
      <c r="A117928">
        <v>356298</v>
      </c>
      <c r="B117928" s="2">
        <v>44414.829071197411</v>
      </c>
      <c r="C117928">
        <v>208567</v>
      </c>
      <c r="D117928">
        <v>459455</v>
      </c>
      <c r="I117928" s="59">
        <v>162212</v>
      </c>
      <c r="J117928" s="57" t="s">
        <v>82</v>
      </c>
      <c r="K117928" s="58" t="str">
        <f t="shared" si="1842"/>
        <v>выходные</v>
      </c>
      <c r="L117928">
        <v>19</v>
      </c>
    </row>
    <row r="117929" spans="1:12" x14ac:dyDescent="0.3">
      <c r="A117929">
        <v>356303</v>
      </c>
      <c r="B117929" s="2">
        <v>44414.829071197411</v>
      </c>
      <c r="C117929">
        <v>237855</v>
      </c>
      <c r="D117929">
        <v>273575</v>
      </c>
      <c r="I117929" s="59">
        <v>162213</v>
      </c>
      <c r="J117929" s="57" t="s">
        <v>83</v>
      </c>
      <c r="K117929" s="58" t="str">
        <f t="shared" si="1842"/>
        <v>будни</v>
      </c>
      <c r="L117929">
        <v>19</v>
      </c>
    </row>
    <row r="117930" spans="1:12" x14ac:dyDescent="0.3">
      <c r="A117930">
        <v>356306</v>
      </c>
      <c r="B117930" s="2">
        <v>44414.830284789641</v>
      </c>
      <c r="C117930">
        <v>235831</v>
      </c>
      <c r="D117930">
        <v>21760</v>
      </c>
      <c r="I117930" s="59">
        <v>162214</v>
      </c>
      <c r="J117930" s="57" t="s">
        <v>84</v>
      </c>
      <c r="K117930" s="58" t="str">
        <f t="shared" si="1842"/>
        <v>будни</v>
      </c>
      <c r="L117930">
        <v>19</v>
      </c>
    </row>
    <row r="117931" spans="1:12" x14ac:dyDescent="0.3">
      <c r="A117931">
        <v>356308</v>
      </c>
      <c r="B117931" s="2">
        <v>44414.830284789641</v>
      </c>
      <c r="C117931">
        <v>261393</v>
      </c>
      <c r="D117931">
        <v>258219</v>
      </c>
      <c r="I117931" s="59">
        <v>162215</v>
      </c>
      <c r="J117931" s="57" t="s">
        <v>79</v>
      </c>
      <c r="K117931" s="58" t="str">
        <f t="shared" si="1842"/>
        <v>будни</v>
      </c>
      <c r="L117931">
        <v>19</v>
      </c>
    </row>
    <row r="117932" spans="1:12" x14ac:dyDescent="0.3">
      <c r="A117932">
        <v>356310</v>
      </c>
      <c r="B117932" s="2">
        <v>44414.830689320392</v>
      </c>
      <c r="C117932">
        <v>143484</v>
      </c>
      <c r="D117932">
        <v>250679</v>
      </c>
      <c r="I117932" s="59">
        <v>162216</v>
      </c>
      <c r="J117932" s="57" t="s">
        <v>80</v>
      </c>
      <c r="K117932" s="58" t="str">
        <f t="shared" si="1842"/>
        <v>будни</v>
      </c>
      <c r="L117932">
        <v>19</v>
      </c>
    </row>
    <row r="117933" spans="1:12" x14ac:dyDescent="0.3">
      <c r="A117933">
        <v>356313</v>
      </c>
      <c r="B117933" s="2">
        <v>44414.830999999998</v>
      </c>
      <c r="C117933">
        <v>281908</v>
      </c>
      <c r="D117933">
        <v>250679</v>
      </c>
      <c r="I117933" s="59">
        <v>162217</v>
      </c>
      <c r="J117933" s="57" t="s">
        <v>81</v>
      </c>
      <c r="K117933" s="58" t="str">
        <f t="shared" si="1842"/>
        <v>будни</v>
      </c>
      <c r="L117933">
        <v>19</v>
      </c>
    </row>
    <row r="117934" spans="1:12" x14ac:dyDescent="0.3">
      <c r="A117934">
        <v>356316</v>
      </c>
      <c r="B117934" s="2">
        <v>44414.831093851128</v>
      </c>
      <c r="C117934">
        <v>32255</v>
      </c>
      <c r="D117934">
        <v>202914</v>
      </c>
      <c r="I117934" s="59">
        <v>162218</v>
      </c>
      <c r="J117934" s="57" t="s">
        <v>78</v>
      </c>
      <c r="K117934" s="58" t="str">
        <f t="shared" si="1842"/>
        <v>выходные</v>
      </c>
      <c r="L117934">
        <v>19</v>
      </c>
    </row>
    <row r="117935" spans="1:12" x14ac:dyDescent="0.3">
      <c r="A117935">
        <v>356317</v>
      </c>
      <c r="B117935" s="2">
        <v>44414.831902912621</v>
      </c>
      <c r="C117935">
        <v>280938</v>
      </c>
      <c r="D117935">
        <v>351192</v>
      </c>
      <c r="I117935" s="59">
        <v>162219</v>
      </c>
      <c r="J117935" s="57" t="s">
        <v>82</v>
      </c>
      <c r="K117935" s="58" t="str">
        <f t="shared" si="1842"/>
        <v>выходные</v>
      </c>
      <c r="L117935">
        <v>19</v>
      </c>
    </row>
    <row r="117936" spans="1:12" x14ac:dyDescent="0.3">
      <c r="A117936">
        <v>356321</v>
      </c>
      <c r="B117936" s="2">
        <v>44414.832000000002</v>
      </c>
      <c r="C117936">
        <v>181785</v>
      </c>
      <c r="D117936">
        <v>223759</v>
      </c>
      <c r="I117936" s="59">
        <v>162220</v>
      </c>
      <c r="J117936" s="57" t="s">
        <v>83</v>
      </c>
      <c r="K117936" s="58" t="str">
        <f t="shared" si="1842"/>
        <v>будни</v>
      </c>
      <c r="L117936">
        <v>19</v>
      </c>
    </row>
    <row r="117937" spans="1:12" x14ac:dyDescent="0.3">
      <c r="A117937">
        <v>356324</v>
      </c>
      <c r="B117937" s="2">
        <v>44414.832307443365</v>
      </c>
      <c r="C117937">
        <v>200091</v>
      </c>
      <c r="D117937">
        <v>251574</v>
      </c>
      <c r="I117937" s="59">
        <v>162221</v>
      </c>
      <c r="J117937" s="57" t="s">
        <v>84</v>
      </c>
      <c r="K117937" s="58" t="str">
        <f t="shared" si="1842"/>
        <v>будни</v>
      </c>
      <c r="L117937">
        <v>19</v>
      </c>
    </row>
    <row r="117938" spans="1:12" x14ac:dyDescent="0.3">
      <c r="A117938">
        <v>356325</v>
      </c>
      <c r="B117938" s="2">
        <v>44414.832307443365</v>
      </c>
      <c r="C117938">
        <v>283023</v>
      </c>
      <c r="D117938">
        <v>383772</v>
      </c>
      <c r="I117938" s="59">
        <v>162222</v>
      </c>
      <c r="J117938" s="57" t="s">
        <v>79</v>
      </c>
      <c r="K117938" s="58" t="str">
        <f t="shared" si="1842"/>
        <v>будни</v>
      </c>
      <c r="L117938">
        <v>19</v>
      </c>
    </row>
    <row r="117939" spans="1:12" x14ac:dyDescent="0.3">
      <c r="A117939">
        <v>356327</v>
      </c>
      <c r="B117939" s="2">
        <v>44414.832711974108</v>
      </c>
      <c r="C117939">
        <v>219836</v>
      </c>
      <c r="D117939">
        <v>14478</v>
      </c>
      <c r="I117939" s="59">
        <v>162223</v>
      </c>
      <c r="J117939" s="57" t="s">
        <v>80</v>
      </c>
      <c r="K117939" s="58" t="str">
        <f t="shared" si="1842"/>
        <v>будни</v>
      </c>
      <c r="L117939">
        <v>19</v>
      </c>
    </row>
    <row r="117940" spans="1:12" x14ac:dyDescent="0.3">
      <c r="A117940">
        <v>356332</v>
      </c>
      <c r="B117940" s="2">
        <v>44414.833116504851</v>
      </c>
      <c r="C117940">
        <v>269764</v>
      </c>
      <c r="D117940">
        <v>234810</v>
      </c>
      <c r="I117940" s="59">
        <v>162224</v>
      </c>
      <c r="J117940" s="57" t="s">
        <v>81</v>
      </c>
      <c r="K117940" s="58" t="str">
        <f t="shared" si="1842"/>
        <v>будни</v>
      </c>
      <c r="L117940">
        <v>19</v>
      </c>
    </row>
    <row r="117941" spans="1:12" x14ac:dyDescent="0.3">
      <c r="A117941">
        <v>356337</v>
      </c>
      <c r="B117941" s="2">
        <v>44414.833521035602</v>
      </c>
      <c r="C117941">
        <v>156810</v>
      </c>
      <c r="D117941">
        <v>158978</v>
      </c>
      <c r="I117941" s="59">
        <v>162225</v>
      </c>
      <c r="J117941" s="57" t="s">
        <v>78</v>
      </c>
      <c r="K117941" s="58" t="str">
        <f t="shared" si="1842"/>
        <v>выходные</v>
      </c>
      <c r="L117941">
        <v>20</v>
      </c>
    </row>
    <row r="117942" spans="1:12" x14ac:dyDescent="0.3">
      <c r="A117942">
        <v>356342</v>
      </c>
      <c r="B117942" s="2">
        <v>44414.833521035602</v>
      </c>
      <c r="C117942">
        <v>256926</v>
      </c>
      <c r="D117942">
        <v>111368</v>
      </c>
      <c r="I117942" s="59">
        <v>162226</v>
      </c>
      <c r="J117942" s="57" t="s">
        <v>82</v>
      </c>
      <c r="K117942" s="58" t="str">
        <f t="shared" si="1842"/>
        <v>выходные</v>
      </c>
      <c r="L117942">
        <v>20</v>
      </c>
    </row>
    <row r="117943" spans="1:12" x14ac:dyDescent="0.3">
      <c r="A117943">
        <v>356343</v>
      </c>
      <c r="B117943" s="2">
        <v>44414.835139158575</v>
      </c>
      <c r="C117943">
        <v>330665</v>
      </c>
      <c r="D117943">
        <v>37644</v>
      </c>
      <c r="I117943" s="59">
        <v>162227</v>
      </c>
      <c r="J117943" s="57" t="s">
        <v>83</v>
      </c>
      <c r="K117943" s="58" t="str">
        <f t="shared" si="1842"/>
        <v>будни</v>
      </c>
      <c r="L117943">
        <v>20</v>
      </c>
    </row>
    <row r="117944" spans="1:12" x14ac:dyDescent="0.3">
      <c r="A117944">
        <v>356348</v>
      </c>
      <c r="B117944" s="2">
        <v>44414.835948220061</v>
      </c>
      <c r="C117944">
        <v>232095</v>
      </c>
      <c r="D117944">
        <v>357547</v>
      </c>
      <c r="I117944" s="59">
        <v>162228</v>
      </c>
      <c r="J117944" s="57" t="s">
        <v>84</v>
      </c>
      <c r="K117944" s="58" t="str">
        <f t="shared" si="1842"/>
        <v>будни</v>
      </c>
      <c r="L117944">
        <v>20</v>
      </c>
    </row>
    <row r="117945" spans="1:12" x14ac:dyDescent="0.3">
      <c r="A117945">
        <v>356350</v>
      </c>
      <c r="B117945" s="2">
        <v>44414.836352750812</v>
      </c>
      <c r="C117945">
        <v>317392</v>
      </c>
      <c r="D117945">
        <v>411922</v>
      </c>
      <c r="I117945" s="59">
        <v>162229</v>
      </c>
      <c r="J117945" s="57" t="s">
        <v>79</v>
      </c>
      <c r="K117945" s="58" t="str">
        <f t="shared" si="1842"/>
        <v>будни</v>
      </c>
      <c r="L117945">
        <v>20</v>
      </c>
    </row>
    <row r="117946" spans="1:12" x14ac:dyDescent="0.3">
      <c r="A117946">
        <v>356354</v>
      </c>
      <c r="B117946" s="2">
        <v>44414.836757281555</v>
      </c>
      <c r="C117946">
        <v>231030</v>
      </c>
      <c r="D117946">
        <v>154256</v>
      </c>
      <c r="I117946" s="59">
        <v>162230</v>
      </c>
      <c r="J117946" s="57" t="s">
        <v>80</v>
      </c>
      <c r="K117946" s="58" t="str">
        <f t="shared" si="1842"/>
        <v>будни</v>
      </c>
      <c r="L117946">
        <v>20</v>
      </c>
    </row>
    <row r="117947" spans="1:12" x14ac:dyDescent="0.3">
      <c r="A117947">
        <v>356358</v>
      </c>
      <c r="B117947" s="2">
        <v>44414.837970873785</v>
      </c>
      <c r="C117947">
        <v>201789</v>
      </c>
      <c r="D117947">
        <v>472712</v>
      </c>
      <c r="I117947" s="59">
        <v>162231</v>
      </c>
      <c r="J117947" s="57" t="s">
        <v>81</v>
      </c>
      <c r="K117947" s="58" t="str">
        <f t="shared" si="1842"/>
        <v>будни</v>
      </c>
      <c r="L117947">
        <v>20</v>
      </c>
    </row>
    <row r="117948" spans="1:12" x14ac:dyDescent="0.3">
      <c r="A117948">
        <v>356360</v>
      </c>
      <c r="B117948" s="2">
        <v>44414.840398058252</v>
      </c>
      <c r="C117948">
        <v>226356</v>
      </c>
      <c r="D117948">
        <v>230507</v>
      </c>
      <c r="I117948" s="59">
        <v>162232</v>
      </c>
      <c r="J117948" s="57" t="s">
        <v>78</v>
      </c>
      <c r="K117948" s="58" t="str">
        <f t="shared" si="1842"/>
        <v>выходные</v>
      </c>
      <c r="L117948">
        <v>20</v>
      </c>
    </row>
    <row r="117949" spans="1:12" x14ac:dyDescent="0.3">
      <c r="A117949">
        <v>356362</v>
      </c>
      <c r="B117949" s="2">
        <v>44414.841611650489</v>
      </c>
      <c r="C117949">
        <v>134530</v>
      </c>
      <c r="D117949">
        <v>470762</v>
      </c>
      <c r="I117949" s="59">
        <v>162233</v>
      </c>
      <c r="J117949" s="57" t="s">
        <v>82</v>
      </c>
      <c r="K117949" s="58" t="str">
        <f t="shared" si="1842"/>
        <v>выходные</v>
      </c>
      <c r="L117949">
        <v>20</v>
      </c>
    </row>
    <row r="117950" spans="1:12" x14ac:dyDescent="0.3">
      <c r="A117950">
        <v>356363</v>
      </c>
      <c r="B117950" s="2">
        <v>44414.842016181232</v>
      </c>
      <c r="C117950">
        <v>337868</v>
      </c>
      <c r="D117950">
        <v>439981</v>
      </c>
      <c r="I117950" s="59">
        <v>162234</v>
      </c>
      <c r="J117950" s="57" t="s">
        <v>83</v>
      </c>
      <c r="K117950" s="58" t="str">
        <f t="shared" si="1842"/>
        <v>будни</v>
      </c>
      <c r="L117950">
        <v>20</v>
      </c>
    </row>
    <row r="117951" spans="1:12" x14ac:dyDescent="0.3">
      <c r="A117951">
        <v>356366</v>
      </c>
      <c r="B117951" s="2">
        <v>44414.843229773462</v>
      </c>
      <c r="C117951">
        <v>93748</v>
      </c>
      <c r="D117951">
        <v>478051</v>
      </c>
      <c r="I117951" s="59">
        <v>162235</v>
      </c>
      <c r="J117951" s="57" t="s">
        <v>84</v>
      </c>
      <c r="K117951" s="58" t="str">
        <f t="shared" si="1842"/>
        <v>будни</v>
      </c>
      <c r="L117951">
        <v>20</v>
      </c>
    </row>
    <row r="117952" spans="1:12" x14ac:dyDescent="0.3">
      <c r="A117952">
        <v>356370</v>
      </c>
      <c r="B117952" s="2">
        <v>44414.843229773462</v>
      </c>
      <c r="C117952">
        <v>122074</v>
      </c>
      <c r="D117952">
        <v>158978</v>
      </c>
      <c r="I117952" s="59">
        <v>162236</v>
      </c>
      <c r="J117952" s="57" t="s">
        <v>79</v>
      </c>
      <c r="K117952" s="58" t="str">
        <f t="shared" si="1842"/>
        <v>будни</v>
      </c>
      <c r="L117952">
        <v>20</v>
      </c>
    </row>
    <row r="117953" spans="1:12" x14ac:dyDescent="0.3">
      <c r="A117953">
        <v>356375</v>
      </c>
      <c r="B117953" s="2">
        <v>44414.843634304212</v>
      </c>
      <c r="C117953">
        <v>68094</v>
      </c>
      <c r="D117953">
        <v>411922</v>
      </c>
      <c r="I117953" s="59">
        <v>162237</v>
      </c>
      <c r="J117953" s="57" t="s">
        <v>80</v>
      </c>
      <c r="K117953" s="58" t="str">
        <f t="shared" si="1842"/>
        <v>будни</v>
      </c>
      <c r="L117953">
        <v>20</v>
      </c>
    </row>
    <row r="117954" spans="1:12" x14ac:dyDescent="0.3">
      <c r="A117954">
        <v>356379</v>
      </c>
      <c r="B117954" s="2">
        <v>44414.844038834948</v>
      </c>
      <c r="C117954">
        <v>108640</v>
      </c>
      <c r="D117954">
        <v>23892</v>
      </c>
      <c r="I117954" s="59">
        <v>162238</v>
      </c>
      <c r="J117954" s="57" t="s">
        <v>81</v>
      </c>
      <c r="K117954" s="58" t="str">
        <f t="shared" si="1842"/>
        <v>будни</v>
      </c>
      <c r="L117954">
        <v>20</v>
      </c>
    </row>
    <row r="117955" spans="1:12" x14ac:dyDescent="0.3">
      <c r="A117955">
        <v>356381</v>
      </c>
      <c r="B117955" s="2">
        <v>44414.844038834948</v>
      </c>
      <c r="C117955">
        <v>339814</v>
      </c>
      <c r="D117955">
        <v>285680</v>
      </c>
      <c r="I117955" s="59">
        <v>162239</v>
      </c>
      <c r="J117955" s="57" t="s">
        <v>78</v>
      </c>
      <c r="K117955" s="58" t="str">
        <f t="shared" ref="K117955:K118018" si="1843">IF(OR(J117955="суббота",J117955="воскресенье"),"выходные","будни")</f>
        <v>выходные</v>
      </c>
      <c r="L117955">
        <v>20</v>
      </c>
    </row>
    <row r="117956" spans="1:12" x14ac:dyDescent="0.3">
      <c r="A117956">
        <v>356382</v>
      </c>
      <c r="B117956" s="2">
        <v>44414.845252427185</v>
      </c>
      <c r="C117956">
        <v>93259</v>
      </c>
      <c r="D117956">
        <v>230507</v>
      </c>
      <c r="I117956" s="59">
        <v>162240</v>
      </c>
      <c r="J117956" s="57" t="s">
        <v>82</v>
      </c>
      <c r="K117956" s="58" t="str">
        <f t="shared" si="1843"/>
        <v>выходные</v>
      </c>
      <c r="L117956">
        <v>20</v>
      </c>
    </row>
    <row r="117957" spans="1:12" x14ac:dyDescent="0.3">
      <c r="A117957">
        <v>356384</v>
      </c>
      <c r="B117957" s="2">
        <v>44414.845252427185</v>
      </c>
      <c r="C117957">
        <v>168809</v>
      </c>
      <c r="D117957">
        <v>411922</v>
      </c>
      <c r="I117957" s="59">
        <v>162241</v>
      </c>
      <c r="J117957" s="57" t="s">
        <v>83</v>
      </c>
      <c r="K117957" s="58" t="str">
        <f t="shared" si="1843"/>
        <v>будни</v>
      </c>
      <c r="L117957">
        <v>20</v>
      </c>
    </row>
    <row r="117958" spans="1:12" x14ac:dyDescent="0.3">
      <c r="A117958">
        <v>356386</v>
      </c>
      <c r="B117958" s="2">
        <v>44414.845252427185</v>
      </c>
      <c r="C117958">
        <v>205855</v>
      </c>
      <c r="D117958">
        <v>474478</v>
      </c>
      <c r="I117958" s="59">
        <v>162242</v>
      </c>
      <c r="J117958" s="57" t="s">
        <v>84</v>
      </c>
      <c r="K117958" s="58" t="str">
        <f t="shared" si="1843"/>
        <v>будни</v>
      </c>
      <c r="L117958">
        <v>20</v>
      </c>
    </row>
    <row r="117959" spans="1:12" x14ac:dyDescent="0.3">
      <c r="A117959">
        <v>356388</v>
      </c>
      <c r="B117959" s="2">
        <v>44414.845333333338</v>
      </c>
      <c r="C117959">
        <v>203288</v>
      </c>
      <c r="D117959">
        <v>43842</v>
      </c>
      <c r="I117959" s="59">
        <v>162243</v>
      </c>
      <c r="J117959" s="57" t="s">
        <v>79</v>
      </c>
      <c r="K117959" s="58" t="str">
        <f t="shared" si="1843"/>
        <v>будни</v>
      </c>
      <c r="L117959">
        <v>20</v>
      </c>
    </row>
    <row r="117960" spans="1:12" x14ac:dyDescent="0.3">
      <c r="A117960">
        <v>356391</v>
      </c>
      <c r="B117960" s="2">
        <v>44414.845656957928</v>
      </c>
      <c r="C117960">
        <v>105222</v>
      </c>
      <c r="D117960">
        <v>304128</v>
      </c>
      <c r="I117960" s="59">
        <v>162244</v>
      </c>
      <c r="J117960" s="57" t="s">
        <v>80</v>
      </c>
      <c r="K117960" s="58" t="str">
        <f t="shared" si="1843"/>
        <v>будни</v>
      </c>
      <c r="L117960">
        <v>20</v>
      </c>
    </row>
    <row r="117961" spans="1:12" x14ac:dyDescent="0.3">
      <c r="A117961">
        <v>356393</v>
      </c>
      <c r="B117961" s="2">
        <v>44414.846466019415</v>
      </c>
      <c r="C117961">
        <v>124212</v>
      </c>
      <c r="D117961">
        <v>55354</v>
      </c>
      <c r="I117961" s="59">
        <v>162245</v>
      </c>
      <c r="J117961" s="57" t="s">
        <v>81</v>
      </c>
      <c r="K117961" s="58" t="str">
        <f t="shared" si="1843"/>
        <v>будни</v>
      </c>
      <c r="L117961">
        <v>20</v>
      </c>
    </row>
    <row r="117962" spans="1:12" x14ac:dyDescent="0.3">
      <c r="A117962">
        <v>356398</v>
      </c>
      <c r="B117962" s="2">
        <v>44414.846466019415</v>
      </c>
      <c r="C117962">
        <v>223885</v>
      </c>
      <c r="D117962">
        <v>226626</v>
      </c>
      <c r="I117962" s="59">
        <v>162246</v>
      </c>
      <c r="J117962" s="57" t="s">
        <v>78</v>
      </c>
      <c r="K117962" s="58" t="str">
        <f t="shared" si="1843"/>
        <v>выходные</v>
      </c>
      <c r="L117962">
        <v>20</v>
      </c>
    </row>
    <row r="117963" spans="1:12" x14ac:dyDescent="0.3">
      <c r="A117963">
        <v>356402</v>
      </c>
      <c r="B117963" s="2">
        <v>44414.846466019415</v>
      </c>
      <c r="C117963">
        <v>288701</v>
      </c>
      <c r="D117963">
        <v>346056</v>
      </c>
      <c r="I117963" s="59">
        <v>162247</v>
      </c>
      <c r="J117963" s="57" t="s">
        <v>82</v>
      </c>
      <c r="K117963" s="58" t="str">
        <f t="shared" si="1843"/>
        <v>выходные</v>
      </c>
      <c r="L117963">
        <v>20</v>
      </c>
    </row>
    <row r="117964" spans="1:12" x14ac:dyDescent="0.3">
      <c r="A117964">
        <v>356405</v>
      </c>
      <c r="B117964" s="2">
        <v>44414.847275080901</v>
      </c>
      <c r="C117964">
        <v>209293</v>
      </c>
      <c r="D117964">
        <v>183290</v>
      </c>
      <c r="I117964" s="59">
        <v>162248</v>
      </c>
      <c r="J117964" s="57" t="s">
        <v>83</v>
      </c>
      <c r="K117964" s="58" t="str">
        <f t="shared" si="1843"/>
        <v>будни</v>
      </c>
      <c r="L117964">
        <v>20</v>
      </c>
    </row>
    <row r="117965" spans="1:12" x14ac:dyDescent="0.3">
      <c r="A117965">
        <v>356407</v>
      </c>
      <c r="B117965" s="2">
        <v>44414.848488673138</v>
      </c>
      <c r="C117965">
        <v>199825</v>
      </c>
      <c r="D117965">
        <v>81927</v>
      </c>
      <c r="I117965" s="59">
        <v>162249</v>
      </c>
      <c r="J117965" s="57" t="s">
        <v>84</v>
      </c>
      <c r="K117965" s="58" t="str">
        <f t="shared" si="1843"/>
        <v>будни</v>
      </c>
      <c r="L117965">
        <v>20</v>
      </c>
    </row>
    <row r="117966" spans="1:12" x14ac:dyDescent="0.3">
      <c r="A117966">
        <v>356410</v>
      </c>
      <c r="B117966" s="2">
        <v>44414.848488673138</v>
      </c>
      <c r="C117966">
        <v>202650</v>
      </c>
      <c r="D117966">
        <v>35968</v>
      </c>
      <c r="I117966" s="59">
        <v>162250</v>
      </c>
      <c r="J117966" s="57" t="s">
        <v>79</v>
      </c>
      <c r="K117966" s="58" t="str">
        <f t="shared" si="1843"/>
        <v>будни</v>
      </c>
      <c r="L117966">
        <v>20</v>
      </c>
    </row>
    <row r="117967" spans="1:12" x14ac:dyDescent="0.3">
      <c r="A117967">
        <v>356415</v>
      </c>
      <c r="B117967" s="2">
        <v>44414.848488673138</v>
      </c>
      <c r="C117967">
        <v>281202</v>
      </c>
      <c r="D117967">
        <v>230507</v>
      </c>
      <c r="I117967" s="59">
        <v>162251</v>
      </c>
      <c r="J117967" s="57" t="s">
        <v>80</v>
      </c>
      <c r="K117967" s="58" t="str">
        <f t="shared" si="1843"/>
        <v>будни</v>
      </c>
      <c r="L117967">
        <v>20</v>
      </c>
    </row>
    <row r="117968" spans="1:12" x14ac:dyDescent="0.3">
      <c r="A117968">
        <v>356418</v>
      </c>
      <c r="B117968" s="2">
        <v>44414.849297734625</v>
      </c>
      <c r="C117968">
        <v>158527</v>
      </c>
      <c r="D117968">
        <v>351192</v>
      </c>
      <c r="I117968" s="59">
        <v>162252</v>
      </c>
      <c r="J117968" s="57" t="s">
        <v>81</v>
      </c>
      <c r="K117968" s="58" t="str">
        <f t="shared" si="1843"/>
        <v>будни</v>
      </c>
      <c r="L117968">
        <v>20</v>
      </c>
    </row>
    <row r="117969" spans="1:12" x14ac:dyDescent="0.3">
      <c r="A117969">
        <v>356419</v>
      </c>
      <c r="B117969" s="2">
        <v>44414.849702265376</v>
      </c>
      <c r="C117969">
        <v>130315</v>
      </c>
      <c r="D117969">
        <v>191608</v>
      </c>
      <c r="I117969" s="59">
        <v>162253</v>
      </c>
      <c r="J117969" s="57" t="s">
        <v>78</v>
      </c>
      <c r="K117969" s="58" t="str">
        <f t="shared" si="1843"/>
        <v>выходные</v>
      </c>
      <c r="L117969">
        <v>20</v>
      </c>
    </row>
    <row r="117970" spans="1:12" x14ac:dyDescent="0.3">
      <c r="A117970">
        <v>356420</v>
      </c>
      <c r="B117970" s="2">
        <v>44414.850106796119</v>
      </c>
      <c r="C117970">
        <v>60227</v>
      </c>
      <c r="D117970">
        <v>21760</v>
      </c>
      <c r="I117970" s="59">
        <v>162254</v>
      </c>
      <c r="J117970" s="57" t="s">
        <v>82</v>
      </c>
      <c r="K117970" s="58" t="str">
        <f t="shared" si="1843"/>
        <v>выходные</v>
      </c>
      <c r="L117970">
        <v>20</v>
      </c>
    </row>
    <row r="117971" spans="1:12" x14ac:dyDescent="0.3">
      <c r="A117971">
        <v>356425</v>
      </c>
      <c r="B117971" s="2">
        <v>44414.850106796119</v>
      </c>
      <c r="C117971">
        <v>211176</v>
      </c>
      <c r="D117971">
        <v>387595</v>
      </c>
      <c r="I117971" s="59">
        <v>162255</v>
      </c>
      <c r="J117971" s="57" t="s">
        <v>83</v>
      </c>
      <c r="K117971" s="58" t="str">
        <f t="shared" si="1843"/>
        <v>будни</v>
      </c>
      <c r="L117971">
        <v>20</v>
      </c>
    </row>
    <row r="117972" spans="1:12" x14ac:dyDescent="0.3">
      <c r="A117972">
        <v>356430</v>
      </c>
      <c r="B117972" s="2">
        <v>44414.850106796119</v>
      </c>
      <c r="C117972">
        <v>219499</v>
      </c>
      <c r="D117972">
        <v>351192</v>
      </c>
      <c r="I117972" s="59">
        <v>162256</v>
      </c>
      <c r="J117972" s="57" t="s">
        <v>84</v>
      </c>
      <c r="K117972" s="58" t="str">
        <f t="shared" si="1843"/>
        <v>будни</v>
      </c>
      <c r="L117972">
        <v>20</v>
      </c>
    </row>
    <row r="117973" spans="1:12" x14ac:dyDescent="0.3">
      <c r="A117973">
        <v>356432</v>
      </c>
      <c r="B117973" s="2">
        <v>44414.850915857605</v>
      </c>
      <c r="C117973">
        <v>318444</v>
      </c>
      <c r="D117973">
        <v>8411</v>
      </c>
      <c r="I117973" s="59">
        <v>162257</v>
      </c>
      <c r="J117973" s="57" t="s">
        <v>79</v>
      </c>
      <c r="K117973" s="58" t="str">
        <f t="shared" si="1843"/>
        <v>будни</v>
      </c>
      <c r="L117973">
        <v>20</v>
      </c>
    </row>
    <row r="117974" spans="1:12" x14ac:dyDescent="0.3">
      <c r="A117974">
        <v>356437</v>
      </c>
      <c r="B117974" s="2">
        <v>44414.851320388349</v>
      </c>
      <c r="C117974">
        <v>46676</v>
      </c>
      <c r="D117974">
        <v>472908</v>
      </c>
      <c r="I117974" s="59">
        <v>162258</v>
      </c>
      <c r="J117974" s="57" t="s">
        <v>80</v>
      </c>
      <c r="K117974" s="58" t="str">
        <f t="shared" si="1843"/>
        <v>будни</v>
      </c>
      <c r="L117974">
        <v>20</v>
      </c>
    </row>
    <row r="117975" spans="1:12" x14ac:dyDescent="0.3">
      <c r="A117975">
        <v>356438</v>
      </c>
      <c r="B117975" s="2">
        <v>44414.851320388349</v>
      </c>
      <c r="C117975">
        <v>255039</v>
      </c>
      <c r="D117975">
        <v>394819</v>
      </c>
      <c r="I117975" s="59">
        <v>162259</v>
      </c>
      <c r="J117975" s="57" t="s">
        <v>81</v>
      </c>
      <c r="K117975" s="58" t="str">
        <f t="shared" si="1843"/>
        <v>будни</v>
      </c>
      <c r="L117975">
        <v>20</v>
      </c>
    </row>
    <row r="117976" spans="1:12" x14ac:dyDescent="0.3">
      <c r="A117976">
        <v>356439</v>
      </c>
      <c r="B117976" s="2">
        <v>44414.851724919099</v>
      </c>
      <c r="C117976">
        <v>235799</v>
      </c>
      <c r="D117976">
        <v>351192</v>
      </c>
      <c r="I117976" s="59">
        <v>162260</v>
      </c>
      <c r="J117976" s="57" t="s">
        <v>78</v>
      </c>
      <c r="K117976" s="58" t="str">
        <f t="shared" si="1843"/>
        <v>выходные</v>
      </c>
      <c r="L117976">
        <v>20</v>
      </c>
    </row>
    <row r="117977" spans="1:12" x14ac:dyDescent="0.3">
      <c r="A117977">
        <v>356440</v>
      </c>
      <c r="B117977" s="2">
        <v>44414.853343042072</v>
      </c>
      <c r="C117977">
        <v>77707</v>
      </c>
      <c r="D117977">
        <v>433247</v>
      </c>
      <c r="I117977" s="59">
        <v>162261</v>
      </c>
      <c r="J117977" s="57" t="s">
        <v>82</v>
      </c>
      <c r="K117977" s="58" t="str">
        <f t="shared" si="1843"/>
        <v>выходные</v>
      </c>
      <c r="L117977">
        <v>20</v>
      </c>
    </row>
    <row r="117978" spans="1:12" x14ac:dyDescent="0.3">
      <c r="A117978">
        <v>356443</v>
      </c>
      <c r="B117978" s="2">
        <v>44414.853666666662</v>
      </c>
      <c r="C117978">
        <v>339881</v>
      </c>
      <c r="D117978">
        <v>458567</v>
      </c>
      <c r="I117978" s="59">
        <v>162262</v>
      </c>
      <c r="J117978" s="57" t="s">
        <v>83</v>
      </c>
      <c r="K117978" s="58" t="str">
        <f t="shared" si="1843"/>
        <v>будни</v>
      </c>
      <c r="L117978">
        <v>20</v>
      </c>
    </row>
    <row r="117979" spans="1:12" x14ac:dyDescent="0.3">
      <c r="A117979">
        <v>356446</v>
      </c>
      <c r="B117979" s="2">
        <v>44414.854556634302</v>
      </c>
      <c r="C117979">
        <v>56637</v>
      </c>
      <c r="D117979">
        <v>478377</v>
      </c>
      <c r="I117979" s="59">
        <v>162263</v>
      </c>
      <c r="J117979" s="57" t="s">
        <v>84</v>
      </c>
      <c r="K117979" s="58" t="str">
        <f t="shared" si="1843"/>
        <v>будни</v>
      </c>
      <c r="L117979">
        <v>20</v>
      </c>
    </row>
    <row r="117980" spans="1:12" x14ac:dyDescent="0.3">
      <c r="A117980">
        <v>356449</v>
      </c>
      <c r="B117980" s="2">
        <v>44414.855365695788</v>
      </c>
      <c r="C117980">
        <v>126702</v>
      </c>
      <c r="D117980">
        <v>411922</v>
      </c>
      <c r="I117980" s="59">
        <v>162264</v>
      </c>
      <c r="J117980" s="57" t="s">
        <v>79</v>
      </c>
      <c r="K117980" s="58" t="str">
        <f t="shared" si="1843"/>
        <v>будни</v>
      </c>
      <c r="L117980">
        <v>20</v>
      </c>
    </row>
    <row r="117981" spans="1:12" x14ac:dyDescent="0.3">
      <c r="A117981">
        <v>356452</v>
      </c>
      <c r="B117981" s="2">
        <v>44414.856</v>
      </c>
      <c r="C117981">
        <v>161698</v>
      </c>
      <c r="D117981">
        <v>411922</v>
      </c>
      <c r="I117981" s="59">
        <v>162265</v>
      </c>
      <c r="J117981" s="57" t="s">
        <v>80</v>
      </c>
      <c r="K117981" s="58" t="str">
        <f t="shared" si="1843"/>
        <v>будни</v>
      </c>
      <c r="L117981">
        <v>20</v>
      </c>
    </row>
    <row r="117982" spans="1:12" x14ac:dyDescent="0.3">
      <c r="A117982">
        <v>356456</v>
      </c>
      <c r="B117982" s="2">
        <v>44414.856174757282</v>
      </c>
      <c r="C117982">
        <v>246919</v>
      </c>
      <c r="D117982">
        <v>81970</v>
      </c>
      <c r="I117982" s="59">
        <v>162266</v>
      </c>
      <c r="J117982" s="57" t="s">
        <v>81</v>
      </c>
      <c r="K117982" s="58" t="str">
        <f t="shared" si="1843"/>
        <v>будни</v>
      </c>
      <c r="L117982">
        <v>20</v>
      </c>
    </row>
    <row r="117983" spans="1:12" x14ac:dyDescent="0.3">
      <c r="A117983">
        <v>356461</v>
      </c>
      <c r="B117983" s="2">
        <v>44414.856983818769</v>
      </c>
      <c r="C117983">
        <v>90306</v>
      </c>
      <c r="D117983">
        <v>411922</v>
      </c>
      <c r="I117983" s="59">
        <v>162267</v>
      </c>
      <c r="J117983" s="57" t="s">
        <v>78</v>
      </c>
      <c r="K117983" s="58" t="str">
        <f t="shared" si="1843"/>
        <v>выходные</v>
      </c>
      <c r="L117983">
        <v>20</v>
      </c>
    </row>
    <row r="117984" spans="1:12" x14ac:dyDescent="0.3">
      <c r="A117984">
        <v>356466</v>
      </c>
      <c r="B117984" s="2">
        <v>44414.856983818769</v>
      </c>
      <c r="C117984">
        <v>215146</v>
      </c>
      <c r="D117984">
        <v>454525</v>
      </c>
      <c r="I117984" s="59">
        <v>162268</v>
      </c>
      <c r="J117984" s="57" t="s">
        <v>82</v>
      </c>
      <c r="K117984" s="58" t="str">
        <f t="shared" si="1843"/>
        <v>выходные</v>
      </c>
      <c r="L117984">
        <v>20</v>
      </c>
    </row>
    <row r="117985" spans="1:12" x14ac:dyDescent="0.3">
      <c r="A117985">
        <v>356470</v>
      </c>
      <c r="B117985" s="2">
        <v>44414.856983818769</v>
      </c>
      <c r="C117985">
        <v>245714</v>
      </c>
      <c r="D117985">
        <v>329362</v>
      </c>
      <c r="I117985" s="59">
        <v>162269</v>
      </c>
      <c r="J117985" s="57" t="s">
        <v>83</v>
      </c>
      <c r="K117985" s="58" t="str">
        <f t="shared" si="1843"/>
        <v>будни</v>
      </c>
      <c r="L117985">
        <v>20</v>
      </c>
    </row>
    <row r="117986" spans="1:12" x14ac:dyDescent="0.3">
      <c r="A117986">
        <v>356474</v>
      </c>
      <c r="B117986" s="2">
        <v>44414.857388349512</v>
      </c>
      <c r="C117986">
        <v>109910</v>
      </c>
      <c r="D117986">
        <v>227775</v>
      </c>
      <c r="I117986" s="59">
        <v>162270</v>
      </c>
      <c r="J117986" s="57" t="s">
        <v>84</v>
      </c>
      <c r="K117986" s="58" t="str">
        <f t="shared" si="1843"/>
        <v>будни</v>
      </c>
      <c r="L117986">
        <v>20</v>
      </c>
    </row>
    <row r="117987" spans="1:12" x14ac:dyDescent="0.3">
      <c r="A117987">
        <v>356479</v>
      </c>
      <c r="B117987" s="2">
        <v>44414.857388349512</v>
      </c>
      <c r="C117987">
        <v>115478</v>
      </c>
      <c r="D117987">
        <v>30123</v>
      </c>
      <c r="I117987" s="59">
        <v>162271</v>
      </c>
      <c r="J117987" s="57" t="s">
        <v>79</v>
      </c>
      <c r="K117987" s="58" t="str">
        <f t="shared" si="1843"/>
        <v>будни</v>
      </c>
      <c r="L117987">
        <v>20</v>
      </c>
    </row>
    <row r="117988" spans="1:12" x14ac:dyDescent="0.3">
      <c r="A117988">
        <v>356480</v>
      </c>
      <c r="B117988" s="2">
        <v>44414.858197411006</v>
      </c>
      <c r="C117988">
        <v>10483</v>
      </c>
      <c r="D117988">
        <v>466283</v>
      </c>
      <c r="I117988" s="59">
        <v>162272</v>
      </c>
      <c r="J117988" s="57" t="s">
        <v>80</v>
      </c>
      <c r="K117988" s="58" t="str">
        <f t="shared" si="1843"/>
        <v>будни</v>
      </c>
      <c r="L117988">
        <v>20</v>
      </c>
    </row>
    <row r="117989" spans="1:12" x14ac:dyDescent="0.3">
      <c r="A117989">
        <v>356482</v>
      </c>
      <c r="B117989" s="2">
        <v>44414.858333333337</v>
      </c>
      <c r="C117989">
        <v>6341</v>
      </c>
      <c r="D117989">
        <v>408533</v>
      </c>
      <c r="I117989" s="59">
        <v>162273</v>
      </c>
      <c r="J117989" s="57" t="s">
        <v>81</v>
      </c>
      <c r="K117989" s="58" t="str">
        <f t="shared" si="1843"/>
        <v>будни</v>
      </c>
      <c r="L117989">
        <v>20</v>
      </c>
    </row>
    <row r="117990" spans="1:12" x14ac:dyDescent="0.3">
      <c r="A117990">
        <v>356485</v>
      </c>
      <c r="B117990" s="2">
        <v>44414.858601941742</v>
      </c>
      <c r="C117990">
        <v>68341</v>
      </c>
      <c r="D117990">
        <v>158978</v>
      </c>
      <c r="I117990" s="59">
        <v>162274</v>
      </c>
      <c r="J117990" s="57" t="s">
        <v>78</v>
      </c>
      <c r="K117990" s="58" t="str">
        <f t="shared" si="1843"/>
        <v>выходные</v>
      </c>
      <c r="L117990">
        <v>20</v>
      </c>
    </row>
    <row r="117991" spans="1:12" x14ac:dyDescent="0.3">
      <c r="A117991">
        <v>356489</v>
      </c>
      <c r="B117991" s="2">
        <v>44414.858601941742</v>
      </c>
      <c r="C117991">
        <v>264712</v>
      </c>
      <c r="D117991">
        <v>351192</v>
      </c>
      <c r="I117991" s="59">
        <v>162275</v>
      </c>
      <c r="J117991" s="57" t="s">
        <v>82</v>
      </c>
      <c r="K117991" s="58" t="str">
        <f t="shared" si="1843"/>
        <v>выходные</v>
      </c>
      <c r="L117991">
        <v>20</v>
      </c>
    </row>
    <row r="117992" spans="1:12" x14ac:dyDescent="0.3">
      <c r="A117992">
        <v>356493</v>
      </c>
      <c r="B117992" s="2">
        <v>44414.858601941749</v>
      </c>
      <c r="C117992">
        <v>321533</v>
      </c>
      <c r="D117992">
        <v>13764</v>
      </c>
      <c r="I117992" s="59">
        <v>162276</v>
      </c>
      <c r="J117992" s="57" t="s">
        <v>83</v>
      </c>
      <c r="K117992" s="58" t="str">
        <f t="shared" si="1843"/>
        <v>будни</v>
      </c>
      <c r="L117992">
        <v>20</v>
      </c>
    </row>
    <row r="117993" spans="1:12" x14ac:dyDescent="0.3">
      <c r="A117993">
        <v>356497</v>
      </c>
      <c r="B117993" s="2">
        <v>44414.859815533986</v>
      </c>
      <c r="C117993">
        <v>101055</v>
      </c>
      <c r="D117993">
        <v>56783</v>
      </c>
      <c r="I117993" s="59">
        <v>162277</v>
      </c>
      <c r="J117993" s="57" t="s">
        <v>84</v>
      </c>
      <c r="K117993" s="58" t="str">
        <f t="shared" si="1843"/>
        <v>будни</v>
      </c>
      <c r="L117993">
        <v>20</v>
      </c>
    </row>
    <row r="117994" spans="1:12" x14ac:dyDescent="0.3">
      <c r="A117994">
        <v>356498</v>
      </c>
      <c r="B117994" s="2">
        <v>44414.859815533986</v>
      </c>
      <c r="C117994">
        <v>291636</v>
      </c>
      <c r="D117994">
        <v>158978</v>
      </c>
      <c r="I117994" s="59">
        <v>162278</v>
      </c>
      <c r="J117994" s="57" t="s">
        <v>79</v>
      </c>
      <c r="K117994" s="58" t="str">
        <f t="shared" si="1843"/>
        <v>будни</v>
      </c>
      <c r="L117994">
        <v>20</v>
      </c>
    </row>
    <row r="117995" spans="1:12" x14ac:dyDescent="0.3">
      <c r="A117995">
        <v>356501</v>
      </c>
      <c r="B117995" s="2">
        <v>44414.862647249189</v>
      </c>
      <c r="C117995">
        <v>99818</v>
      </c>
      <c r="D117995">
        <v>81226</v>
      </c>
      <c r="I117995" s="59">
        <v>162279</v>
      </c>
      <c r="J117995" s="57" t="s">
        <v>80</v>
      </c>
      <c r="K117995" s="58" t="str">
        <f t="shared" si="1843"/>
        <v>будни</v>
      </c>
      <c r="L117995">
        <v>20</v>
      </c>
    </row>
    <row r="117996" spans="1:12" x14ac:dyDescent="0.3">
      <c r="A117996">
        <v>356505</v>
      </c>
      <c r="B117996" s="2">
        <v>44414.863051779939</v>
      </c>
      <c r="C117996">
        <v>341828</v>
      </c>
      <c r="D117996">
        <v>411922</v>
      </c>
      <c r="I117996" s="59">
        <v>162280</v>
      </c>
      <c r="J117996" s="57" t="s">
        <v>81</v>
      </c>
      <c r="K117996" s="58" t="str">
        <f t="shared" si="1843"/>
        <v>будни</v>
      </c>
      <c r="L117996">
        <v>20</v>
      </c>
    </row>
    <row r="117997" spans="1:12" x14ac:dyDescent="0.3">
      <c r="A117997">
        <v>356508</v>
      </c>
      <c r="B117997" s="2">
        <v>44414.864265372169</v>
      </c>
      <c r="C117997">
        <v>282134</v>
      </c>
      <c r="D117997">
        <v>393606</v>
      </c>
      <c r="I117997" s="59">
        <v>162281</v>
      </c>
      <c r="J117997" s="57" t="s">
        <v>78</v>
      </c>
      <c r="K117997" s="58" t="str">
        <f t="shared" si="1843"/>
        <v>выходные</v>
      </c>
      <c r="L117997">
        <v>20</v>
      </c>
    </row>
    <row r="117998" spans="1:12" x14ac:dyDescent="0.3">
      <c r="A117998">
        <v>356513</v>
      </c>
      <c r="B117998" s="2">
        <v>44414.864669902912</v>
      </c>
      <c r="C117998">
        <v>190943</v>
      </c>
      <c r="D117998">
        <v>250679</v>
      </c>
      <c r="I117998" s="59">
        <v>162282</v>
      </c>
      <c r="J117998" s="57" t="s">
        <v>82</v>
      </c>
      <c r="K117998" s="58" t="str">
        <f t="shared" si="1843"/>
        <v>выходные</v>
      </c>
      <c r="L117998">
        <v>20</v>
      </c>
    </row>
    <row r="117999" spans="1:12" x14ac:dyDescent="0.3">
      <c r="A117999">
        <v>356515</v>
      </c>
      <c r="B117999" s="2">
        <v>44414.865074433656</v>
      </c>
      <c r="C117999">
        <v>325719</v>
      </c>
      <c r="D117999">
        <v>206501</v>
      </c>
      <c r="I117999" s="59">
        <v>162283</v>
      </c>
      <c r="J117999" s="57" t="s">
        <v>83</v>
      </c>
      <c r="K117999" s="58" t="str">
        <f t="shared" si="1843"/>
        <v>будни</v>
      </c>
      <c r="L117999">
        <v>20</v>
      </c>
    </row>
    <row r="118000" spans="1:12" x14ac:dyDescent="0.3">
      <c r="A118000">
        <v>356516</v>
      </c>
      <c r="B118000" s="2">
        <v>44414.865883495142</v>
      </c>
      <c r="C118000">
        <v>80357</v>
      </c>
      <c r="D118000">
        <v>81226</v>
      </c>
      <c r="I118000" s="59">
        <v>162284</v>
      </c>
      <c r="J118000" s="57" t="s">
        <v>84</v>
      </c>
      <c r="K118000" s="58" t="str">
        <f t="shared" si="1843"/>
        <v>будни</v>
      </c>
      <c r="L118000">
        <v>20</v>
      </c>
    </row>
    <row r="118001" spans="1:12" x14ac:dyDescent="0.3">
      <c r="A118001">
        <v>356521</v>
      </c>
      <c r="B118001" s="2">
        <v>44414.865883495142</v>
      </c>
      <c r="C118001">
        <v>82847</v>
      </c>
      <c r="D118001">
        <v>103067</v>
      </c>
      <c r="I118001" s="59">
        <v>162285</v>
      </c>
      <c r="J118001" s="57" t="s">
        <v>79</v>
      </c>
      <c r="K118001" s="58" t="str">
        <f t="shared" si="1843"/>
        <v>будни</v>
      </c>
      <c r="L118001">
        <v>20</v>
      </c>
    </row>
    <row r="118002" spans="1:12" x14ac:dyDescent="0.3">
      <c r="A118002">
        <v>356524</v>
      </c>
      <c r="B118002" s="2">
        <v>44414.866692556629</v>
      </c>
      <c r="C118002">
        <v>26452</v>
      </c>
      <c r="D118002">
        <v>396686</v>
      </c>
      <c r="I118002" s="59">
        <v>162286</v>
      </c>
      <c r="J118002" s="57" t="s">
        <v>80</v>
      </c>
      <c r="K118002" s="58" t="str">
        <f t="shared" si="1843"/>
        <v>будни</v>
      </c>
      <c r="L118002">
        <v>20</v>
      </c>
    </row>
    <row r="118003" spans="1:12" x14ac:dyDescent="0.3">
      <c r="A118003">
        <v>356527</v>
      </c>
      <c r="B118003" s="2">
        <v>44414.866692556629</v>
      </c>
      <c r="C118003">
        <v>340647</v>
      </c>
      <c r="D118003">
        <v>471403</v>
      </c>
      <c r="I118003" s="59">
        <v>162287</v>
      </c>
      <c r="J118003" s="57" t="s">
        <v>81</v>
      </c>
      <c r="K118003" s="58" t="str">
        <f t="shared" si="1843"/>
        <v>будни</v>
      </c>
      <c r="L118003">
        <v>20</v>
      </c>
    </row>
    <row r="118004" spans="1:12" x14ac:dyDescent="0.3">
      <c r="A118004">
        <v>356528</v>
      </c>
      <c r="B118004" s="2">
        <v>44414.867097087379</v>
      </c>
      <c r="C118004">
        <v>95998</v>
      </c>
      <c r="D118004">
        <v>351192</v>
      </c>
      <c r="I118004" s="59">
        <v>162288</v>
      </c>
      <c r="J118004" s="57" t="s">
        <v>78</v>
      </c>
      <c r="K118004" s="58" t="str">
        <f t="shared" si="1843"/>
        <v>выходные</v>
      </c>
      <c r="L118004">
        <v>20</v>
      </c>
    </row>
    <row r="118005" spans="1:12" x14ac:dyDescent="0.3">
      <c r="A118005">
        <v>356533</v>
      </c>
      <c r="B118005" s="2">
        <v>44414.867097087379</v>
      </c>
      <c r="C118005">
        <v>239287</v>
      </c>
      <c r="D118005">
        <v>111368</v>
      </c>
      <c r="I118005" s="59">
        <v>162289</v>
      </c>
      <c r="J118005" s="57" t="s">
        <v>82</v>
      </c>
      <c r="K118005" s="58" t="str">
        <f t="shared" si="1843"/>
        <v>выходные</v>
      </c>
      <c r="L118005">
        <v>20</v>
      </c>
    </row>
    <row r="118006" spans="1:12" x14ac:dyDescent="0.3">
      <c r="A118006">
        <v>356534</v>
      </c>
      <c r="B118006" s="2">
        <v>44414.867501618122</v>
      </c>
      <c r="C118006">
        <v>111843</v>
      </c>
      <c r="D118006">
        <v>439981</v>
      </c>
      <c r="I118006" s="59">
        <v>162290</v>
      </c>
      <c r="J118006" s="57" t="s">
        <v>83</v>
      </c>
      <c r="K118006" s="58" t="str">
        <f t="shared" si="1843"/>
        <v>будни</v>
      </c>
      <c r="L118006">
        <v>20</v>
      </c>
    </row>
    <row r="118007" spans="1:12" x14ac:dyDescent="0.3">
      <c r="A118007">
        <v>356537</v>
      </c>
      <c r="B118007" s="2">
        <v>44414.867501618122</v>
      </c>
      <c r="C118007">
        <v>119335</v>
      </c>
      <c r="D118007">
        <v>198326</v>
      </c>
      <c r="I118007" s="59">
        <v>162291</v>
      </c>
      <c r="J118007" s="57" t="s">
        <v>84</v>
      </c>
      <c r="K118007" s="58" t="str">
        <f t="shared" si="1843"/>
        <v>будни</v>
      </c>
      <c r="L118007">
        <v>20</v>
      </c>
    </row>
    <row r="118008" spans="1:12" x14ac:dyDescent="0.3">
      <c r="A118008">
        <v>356541</v>
      </c>
      <c r="B118008" s="2">
        <v>44414.867906148873</v>
      </c>
      <c r="C118008">
        <v>28133</v>
      </c>
      <c r="D118008">
        <v>411922</v>
      </c>
      <c r="I118008" s="59">
        <v>162292</v>
      </c>
      <c r="J118008" s="57" t="s">
        <v>79</v>
      </c>
      <c r="K118008" s="58" t="str">
        <f t="shared" si="1843"/>
        <v>будни</v>
      </c>
      <c r="L118008">
        <v>20</v>
      </c>
    </row>
    <row r="118009" spans="1:12" x14ac:dyDescent="0.3">
      <c r="A118009">
        <v>356542</v>
      </c>
      <c r="B118009" s="2">
        <v>44414.867906148873</v>
      </c>
      <c r="C118009">
        <v>131966</v>
      </c>
      <c r="D118009">
        <v>7145</v>
      </c>
      <c r="I118009" s="59">
        <v>162293</v>
      </c>
      <c r="J118009" s="57" t="s">
        <v>80</v>
      </c>
      <c r="K118009" s="58" t="str">
        <f t="shared" si="1843"/>
        <v>будни</v>
      </c>
      <c r="L118009">
        <v>20</v>
      </c>
    </row>
    <row r="118010" spans="1:12" x14ac:dyDescent="0.3">
      <c r="A118010">
        <v>356543</v>
      </c>
      <c r="B118010" s="2">
        <v>44414.867906148873</v>
      </c>
      <c r="C118010">
        <v>237024</v>
      </c>
      <c r="D118010">
        <v>419981</v>
      </c>
      <c r="I118010" s="59">
        <v>162294</v>
      </c>
      <c r="J118010" s="57" t="s">
        <v>81</v>
      </c>
      <c r="K118010" s="58" t="str">
        <f t="shared" si="1843"/>
        <v>будни</v>
      </c>
      <c r="L118010">
        <v>20</v>
      </c>
    </row>
    <row r="118011" spans="1:12" x14ac:dyDescent="0.3">
      <c r="A118011">
        <v>356546</v>
      </c>
      <c r="B118011" s="2">
        <v>44414.868310679609</v>
      </c>
      <c r="C118011">
        <v>306137</v>
      </c>
      <c r="D118011">
        <v>238334</v>
      </c>
      <c r="I118011" s="59">
        <v>162295</v>
      </c>
      <c r="J118011" s="57" t="s">
        <v>78</v>
      </c>
      <c r="K118011" s="58" t="str">
        <f t="shared" si="1843"/>
        <v>выходные</v>
      </c>
      <c r="L118011">
        <v>20</v>
      </c>
    </row>
    <row r="118012" spans="1:12" x14ac:dyDescent="0.3">
      <c r="A118012">
        <v>356548</v>
      </c>
      <c r="B118012" s="2">
        <v>44414.869524271846</v>
      </c>
      <c r="C118012">
        <v>168919</v>
      </c>
      <c r="D118012">
        <v>361821</v>
      </c>
      <c r="I118012" s="59">
        <v>162296</v>
      </c>
      <c r="J118012" s="57" t="s">
        <v>82</v>
      </c>
      <c r="K118012" s="58" t="str">
        <f t="shared" si="1843"/>
        <v>выходные</v>
      </c>
      <c r="L118012">
        <v>20</v>
      </c>
    </row>
    <row r="118013" spans="1:12" x14ac:dyDescent="0.3">
      <c r="A118013">
        <v>356549</v>
      </c>
      <c r="B118013" s="2">
        <v>44414.869524271846</v>
      </c>
      <c r="C118013">
        <v>201133</v>
      </c>
      <c r="D118013">
        <v>250679</v>
      </c>
      <c r="I118013" s="59">
        <v>162297</v>
      </c>
      <c r="J118013" s="57" t="s">
        <v>83</v>
      </c>
      <c r="K118013" s="58" t="str">
        <f t="shared" si="1843"/>
        <v>будни</v>
      </c>
      <c r="L118013">
        <v>20</v>
      </c>
    </row>
    <row r="118014" spans="1:12" x14ac:dyDescent="0.3">
      <c r="A118014">
        <v>356553</v>
      </c>
      <c r="B118014" s="2">
        <v>44414.871142394826</v>
      </c>
      <c r="C118014">
        <v>36811</v>
      </c>
      <c r="D118014">
        <v>430472</v>
      </c>
      <c r="I118014" s="59">
        <v>162298</v>
      </c>
      <c r="J118014" s="57" t="s">
        <v>84</v>
      </c>
      <c r="K118014" s="58" t="str">
        <f t="shared" si="1843"/>
        <v>будни</v>
      </c>
      <c r="L118014">
        <v>20</v>
      </c>
    </row>
    <row r="118015" spans="1:12" x14ac:dyDescent="0.3">
      <c r="A118015">
        <v>356557</v>
      </c>
      <c r="B118015" s="2">
        <v>44414.871142394826</v>
      </c>
      <c r="C118015">
        <v>136656</v>
      </c>
      <c r="D118015">
        <v>357547</v>
      </c>
      <c r="I118015" s="59">
        <v>162299</v>
      </c>
      <c r="J118015" s="57" t="s">
        <v>79</v>
      </c>
      <c r="K118015" s="58" t="str">
        <f t="shared" si="1843"/>
        <v>будни</v>
      </c>
      <c r="L118015">
        <v>20</v>
      </c>
    </row>
    <row r="118016" spans="1:12" x14ac:dyDescent="0.3">
      <c r="A118016">
        <v>356560</v>
      </c>
      <c r="B118016" s="2">
        <v>44414.871142394826</v>
      </c>
      <c r="C118016">
        <v>142342</v>
      </c>
      <c r="D118016">
        <v>411922</v>
      </c>
      <c r="I118016" s="59">
        <v>162300</v>
      </c>
      <c r="J118016" s="57" t="s">
        <v>80</v>
      </c>
      <c r="K118016" s="58" t="str">
        <f t="shared" si="1843"/>
        <v>будни</v>
      </c>
      <c r="L118016">
        <v>20</v>
      </c>
    </row>
    <row r="118017" spans="1:12" x14ac:dyDescent="0.3">
      <c r="A118017">
        <v>356565</v>
      </c>
      <c r="B118017" s="2">
        <v>44414.871142394826</v>
      </c>
      <c r="C118017">
        <v>156771</v>
      </c>
      <c r="D118017">
        <v>148495</v>
      </c>
      <c r="I118017" s="59">
        <v>162301</v>
      </c>
      <c r="J118017" s="57" t="s">
        <v>81</v>
      </c>
      <c r="K118017" s="58" t="str">
        <f t="shared" si="1843"/>
        <v>будни</v>
      </c>
      <c r="L118017">
        <v>20</v>
      </c>
    </row>
    <row r="118018" spans="1:12" x14ac:dyDescent="0.3">
      <c r="A118018">
        <v>356568</v>
      </c>
      <c r="B118018" s="2">
        <v>44414.871142394826</v>
      </c>
      <c r="C118018">
        <v>214573</v>
      </c>
      <c r="D118018">
        <v>114865</v>
      </c>
      <c r="I118018" s="59">
        <v>162302</v>
      </c>
      <c r="J118018" s="57" t="s">
        <v>78</v>
      </c>
      <c r="K118018" s="58" t="str">
        <f t="shared" si="1843"/>
        <v>выходные</v>
      </c>
      <c r="L118018">
        <v>20</v>
      </c>
    </row>
    <row r="118019" spans="1:12" x14ac:dyDescent="0.3">
      <c r="A118019">
        <v>356573</v>
      </c>
      <c r="B118019" s="2">
        <v>44414.871546925562</v>
      </c>
      <c r="C118019">
        <v>91064</v>
      </c>
      <c r="D118019">
        <v>250679</v>
      </c>
      <c r="I118019" s="59">
        <v>162303</v>
      </c>
      <c r="J118019" s="57" t="s">
        <v>82</v>
      </c>
      <c r="K118019" s="58" t="str">
        <f t="shared" ref="K118019:K118082" si="1844">IF(OR(J118019="суббота",J118019="воскресенье"),"выходные","будни")</f>
        <v>выходные</v>
      </c>
      <c r="L118019">
        <v>20</v>
      </c>
    </row>
    <row r="118020" spans="1:12" x14ac:dyDescent="0.3">
      <c r="A118020">
        <v>356574</v>
      </c>
      <c r="B118020" s="2">
        <v>44414.871951456313</v>
      </c>
      <c r="C118020">
        <v>327915</v>
      </c>
      <c r="D118020">
        <v>153893</v>
      </c>
      <c r="I118020" s="59">
        <v>162304</v>
      </c>
      <c r="J118020" s="57" t="s">
        <v>83</v>
      </c>
      <c r="K118020" s="58" t="str">
        <f t="shared" si="1844"/>
        <v>будни</v>
      </c>
      <c r="L118020">
        <v>20</v>
      </c>
    </row>
    <row r="118021" spans="1:12" x14ac:dyDescent="0.3">
      <c r="A118021">
        <v>356579</v>
      </c>
      <c r="B118021" s="2">
        <v>44414.872355987056</v>
      </c>
      <c r="C118021">
        <v>25022</v>
      </c>
      <c r="D118021">
        <v>204394</v>
      </c>
      <c r="I118021" s="59">
        <v>162305</v>
      </c>
      <c r="J118021" s="57" t="s">
        <v>84</v>
      </c>
      <c r="K118021" s="58" t="str">
        <f t="shared" si="1844"/>
        <v>будни</v>
      </c>
      <c r="L118021">
        <v>20</v>
      </c>
    </row>
    <row r="118022" spans="1:12" x14ac:dyDescent="0.3">
      <c r="A118022">
        <v>356583</v>
      </c>
      <c r="B118022" s="2">
        <v>44414.872355987056</v>
      </c>
      <c r="C118022">
        <v>283198</v>
      </c>
      <c r="D118022">
        <v>405774</v>
      </c>
      <c r="I118022" s="59">
        <v>162306</v>
      </c>
      <c r="J118022" s="57" t="s">
        <v>79</v>
      </c>
      <c r="K118022" s="58" t="str">
        <f t="shared" si="1844"/>
        <v>будни</v>
      </c>
      <c r="L118022">
        <v>20</v>
      </c>
    </row>
    <row r="118023" spans="1:12" x14ac:dyDescent="0.3">
      <c r="A118023">
        <v>356586</v>
      </c>
      <c r="B118023" s="2">
        <v>44414.873165048542</v>
      </c>
      <c r="C118023">
        <v>155142</v>
      </c>
      <c r="D118023">
        <v>180863</v>
      </c>
      <c r="I118023" s="59">
        <v>162307</v>
      </c>
      <c r="J118023" s="57" t="s">
        <v>80</v>
      </c>
      <c r="K118023" s="58" t="str">
        <f t="shared" si="1844"/>
        <v>будни</v>
      </c>
      <c r="L118023">
        <v>20</v>
      </c>
    </row>
    <row r="118024" spans="1:12" x14ac:dyDescent="0.3">
      <c r="A118024">
        <v>356588</v>
      </c>
      <c r="B118024" s="2">
        <v>44414.873333333337</v>
      </c>
      <c r="C118024">
        <v>317019</v>
      </c>
      <c r="D118024">
        <v>205718</v>
      </c>
      <c r="I118024" s="59">
        <v>162308</v>
      </c>
      <c r="J118024" s="57" t="s">
        <v>81</v>
      </c>
      <c r="K118024" s="58" t="str">
        <f t="shared" si="1844"/>
        <v>будни</v>
      </c>
      <c r="L118024">
        <v>20</v>
      </c>
    </row>
    <row r="118025" spans="1:12" x14ac:dyDescent="0.3">
      <c r="A118025">
        <v>356590</v>
      </c>
      <c r="B118025" s="2">
        <v>44414.873569579286</v>
      </c>
      <c r="C118025">
        <v>154937</v>
      </c>
      <c r="D118025">
        <v>365140</v>
      </c>
      <c r="I118025" s="59">
        <v>162309</v>
      </c>
      <c r="J118025" s="57" t="s">
        <v>78</v>
      </c>
      <c r="K118025" s="58" t="str">
        <f t="shared" si="1844"/>
        <v>выходные</v>
      </c>
      <c r="L118025">
        <v>20</v>
      </c>
    </row>
    <row r="118026" spans="1:12" x14ac:dyDescent="0.3">
      <c r="A118026">
        <v>356594</v>
      </c>
      <c r="B118026" s="2">
        <v>44414.873974110029</v>
      </c>
      <c r="C118026">
        <v>254384</v>
      </c>
      <c r="D118026">
        <v>316827</v>
      </c>
      <c r="I118026" s="59">
        <v>162310</v>
      </c>
      <c r="J118026" s="57" t="s">
        <v>82</v>
      </c>
      <c r="K118026" s="58" t="str">
        <f t="shared" si="1844"/>
        <v>выходные</v>
      </c>
      <c r="L118026">
        <v>20</v>
      </c>
    </row>
    <row r="118027" spans="1:12" x14ac:dyDescent="0.3">
      <c r="A118027">
        <v>356595</v>
      </c>
      <c r="B118027" s="2">
        <v>44414.873974110029</v>
      </c>
      <c r="C118027">
        <v>261099</v>
      </c>
      <c r="D118027">
        <v>81226</v>
      </c>
      <c r="I118027" s="59">
        <v>162311</v>
      </c>
      <c r="J118027" s="57" t="s">
        <v>83</v>
      </c>
      <c r="K118027" s="58" t="str">
        <f t="shared" si="1844"/>
        <v>будни</v>
      </c>
      <c r="L118027">
        <v>20</v>
      </c>
    </row>
    <row r="118028" spans="1:12" x14ac:dyDescent="0.3">
      <c r="A118028">
        <v>356598</v>
      </c>
      <c r="B118028" s="2">
        <v>44414.874378640779</v>
      </c>
      <c r="C118028">
        <v>117517</v>
      </c>
      <c r="D118028">
        <v>118549</v>
      </c>
      <c r="I118028" s="59">
        <v>162312</v>
      </c>
      <c r="J118028" s="57" t="s">
        <v>84</v>
      </c>
      <c r="K118028" s="58" t="str">
        <f t="shared" si="1844"/>
        <v>будни</v>
      </c>
      <c r="L118028">
        <v>20</v>
      </c>
    </row>
    <row r="118029" spans="1:12" x14ac:dyDescent="0.3">
      <c r="A118029">
        <v>356603</v>
      </c>
      <c r="B118029" s="2">
        <v>44414.874378640779</v>
      </c>
      <c r="C118029">
        <v>284773</v>
      </c>
      <c r="D118029">
        <v>473323</v>
      </c>
      <c r="I118029" s="59">
        <v>162313</v>
      </c>
      <c r="J118029" s="57" t="s">
        <v>79</v>
      </c>
      <c r="K118029" s="58" t="str">
        <f t="shared" si="1844"/>
        <v>будни</v>
      </c>
      <c r="L118029">
        <v>20</v>
      </c>
    </row>
    <row r="118030" spans="1:12" x14ac:dyDescent="0.3">
      <c r="A118030">
        <v>356604</v>
      </c>
      <c r="B118030" s="2">
        <v>44414.874378640779</v>
      </c>
      <c r="C118030">
        <v>343337</v>
      </c>
      <c r="D118030">
        <v>76405</v>
      </c>
      <c r="I118030" s="59">
        <v>162314</v>
      </c>
      <c r="J118030" s="57" t="s">
        <v>80</v>
      </c>
      <c r="K118030" s="58" t="str">
        <f t="shared" si="1844"/>
        <v>будни</v>
      </c>
      <c r="L118030">
        <v>20</v>
      </c>
    </row>
    <row r="118031" spans="1:12" x14ac:dyDescent="0.3">
      <c r="A118031">
        <v>356605</v>
      </c>
      <c r="B118031" s="2">
        <v>44414.874783171515</v>
      </c>
      <c r="C118031">
        <v>62115</v>
      </c>
      <c r="D118031">
        <v>133619</v>
      </c>
      <c r="I118031" s="59">
        <v>162315</v>
      </c>
      <c r="J118031" s="57" t="s">
        <v>81</v>
      </c>
      <c r="K118031" s="58" t="str">
        <f t="shared" si="1844"/>
        <v>будни</v>
      </c>
      <c r="L118031">
        <v>20</v>
      </c>
    </row>
    <row r="118032" spans="1:12" x14ac:dyDescent="0.3">
      <c r="A118032">
        <v>356609</v>
      </c>
      <c r="B118032" s="2">
        <v>44414.875187702266</v>
      </c>
      <c r="C118032">
        <v>11352</v>
      </c>
      <c r="D118032">
        <v>95236</v>
      </c>
      <c r="I118032" s="59">
        <v>162316</v>
      </c>
      <c r="J118032" s="57" t="s">
        <v>78</v>
      </c>
      <c r="K118032" s="58" t="str">
        <f t="shared" si="1844"/>
        <v>выходные</v>
      </c>
      <c r="L118032">
        <v>21</v>
      </c>
    </row>
    <row r="118033" spans="1:12" x14ac:dyDescent="0.3">
      <c r="A118033">
        <v>356612</v>
      </c>
      <c r="B118033" s="2">
        <v>44414.875592233009</v>
      </c>
      <c r="C118033">
        <v>119535</v>
      </c>
      <c r="D118033">
        <v>5151</v>
      </c>
      <c r="I118033" s="59">
        <v>162317</v>
      </c>
      <c r="J118033" s="57" t="s">
        <v>82</v>
      </c>
      <c r="K118033" s="58" t="str">
        <f t="shared" si="1844"/>
        <v>выходные</v>
      </c>
      <c r="L118033">
        <v>21</v>
      </c>
    </row>
    <row r="118034" spans="1:12" x14ac:dyDescent="0.3">
      <c r="A118034">
        <v>356617</v>
      </c>
      <c r="B118034" s="2">
        <v>44414.876401294496</v>
      </c>
      <c r="C118034">
        <v>189676</v>
      </c>
      <c r="D118034">
        <v>472712</v>
      </c>
      <c r="I118034" s="59">
        <v>162318</v>
      </c>
      <c r="J118034" s="57" t="s">
        <v>83</v>
      </c>
      <c r="K118034" s="58" t="str">
        <f t="shared" si="1844"/>
        <v>будни</v>
      </c>
      <c r="L118034">
        <v>21</v>
      </c>
    </row>
    <row r="118035" spans="1:12" x14ac:dyDescent="0.3">
      <c r="A118035">
        <v>356618</v>
      </c>
      <c r="B118035" s="2">
        <v>44414.87721035599</v>
      </c>
      <c r="C118035">
        <v>604</v>
      </c>
      <c r="D118035">
        <v>437440</v>
      </c>
      <c r="I118035" s="59">
        <v>162319</v>
      </c>
      <c r="J118035" s="57" t="s">
        <v>84</v>
      </c>
      <c r="K118035" s="58" t="str">
        <f t="shared" si="1844"/>
        <v>будни</v>
      </c>
      <c r="L118035">
        <v>21</v>
      </c>
    </row>
    <row r="118036" spans="1:12" x14ac:dyDescent="0.3">
      <c r="A118036">
        <v>356619</v>
      </c>
      <c r="B118036" s="2">
        <v>44414.87721035599</v>
      </c>
      <c r="C118036">
        <v>158660</v>
      </c>
      <c r="D118036">
        <v>158978</v>
      </c>
      <c r="I118036" s="59">
        <v>162320</v>
      </c>
      <c r="J118036" s="57" t="s">
        <v>79</v>
      </c>
      <c r="K118036" s="58" t="str">
        <f t="shared" si="1844"/>
        <v>будни</v>
      </c>
      <c r="L118036">
        <v>21</v>
      </c>
    </row>
    <row r="118037" spans="1:12" x14ac:dyDescent="0.3">
      <c r="A118037">
        <v>356622</v>
      </c>
      <c r="B118037" s="2">
        <v>44414.878828478963</v>
      </c>
      <c r="C118037">
        <v>48860</v>
      </c>
      <c r="D118037">
        <v>310414</v>
      </c>
      <c r="I118037" s="59">
        <v>162321</v>
      </c>
      <c r="J118037" s="57" t="s">
        <v>80</v>
      </c>
      <c r="K118037" s="58" t="str">
        <f t="shared" si="1844"/>
        <v>будни</v>
      </c>
      <c r="L118037">
        <v>21</v>
      </c>
    </row>
    <row r="118038" spans="1:12" x14ac:dyDescent="0.3">
      <c r="A118038">
        <v>356627</v>
      </c>
      <c r="B118038" s="2">
        <v>44414.879637540449</v>
      </c>
      <c r="C118038">
        <v>65123</v>
      </c>
      <c r="D118038">
        <v>76405</v>
      </c>
      <c r="I118038" s="59">
        <v>162322</v>
      </c>
      <c r="J118038" s="57" t="s">
        <v>81</v>
      </c>
      <c r="K118038" s="58" t="str">
        <f t="shared" si="1844"/>
        <v>будни</v>
      </c>
      <c r="L118038">
        <v>21</v>
      </c>
    </row>
    <row r="118039" spans="1:12" x14ac:dyDescent="0.3">
      <c r="A118039">
        <v>356628</v>
      </c>
      <c r="B118039" s="2">
        <v>44414.8800420712</v>
      </c>
      <c r="C118039">
        <v>338589</v>
      </c>
      <c r="D118039">
        <v>230507</v>
      </c>
      <c r="I118039" s="59">
        <v>162323</v>
      </c>
      <c r="J118039" s="57" t="s">
        <v>78</v>
      </c>
      <c r="K118039" s="58" t="str">
        <f t="shared" si="1844"/>
        <v>выходные</v>
      </c>
      <c r="L118039">
        <v>21</v>
      </c>
    </row>
    <row r="118040" spans="1:12" x14ac:dyDescent="0.3">
      <c r="A118040">
        <v>356633</v>
      </c>
      <c r="B118040" s="2">
        <v>44414.881255663429</v>
      </c>
      <c r="C118040">
        <v>44798</v>
      </c>
      <c r="D118040">
        <v>305103</v>
      </c>
      <c r="I118040" s="59">
        <v>162324</v>
      </c>
      <c r="J118040" s="57" t="s">
        <v>82</v>
      </c>
      <c r="K118040" s="58" t="str">
        <f t="shared" si="1844"/>
        <v>выходные</v>
      </c>
      <c r="L118040">
        <v>21</v>
      </c>
    </row>
    <row r="118041" spans="1:12" x14ac:dyDescent="0.3">
      <c r="A118041">
        <v>356634</v>
      </c>
      <c r="B118041" s="2">
        <v>44414.883682847896</v>
      </c>
      <c r="C118041">
        <v>344889</v>
      </c>
      <c r="D118041">
        <v>109322</v>
      </c>
      <c r="I118041" s="59">
        <v>162325</v>
      </c>
      <c r="J118041" s="57" t="s">
        <v>83</v>
      </c>
      <c r="K118041" s="58" t="str">
        <f t="shared" si="1844"/>
        <v>будни</v>
      </c>
      <c r="L118041">
        <v>21</v>
      </c>
    </row>
    <row r="118042" spans="1:12" x14ac:dyDescent="0.3">
      <c r="A118042">
        <v>356636</v>
      </c>
      <c r="B118042" s="2">
        <v>44414.884087378647</v>
      </c>
      <c r="C118042">
        <v>114783</v>
      </c>
      <c r="D118042">
        <v>118549</v>
      </c>
      <c r="I118042" s="59">
        <v>162326</v>
      </c>
      <c r="J118042" s="57" t="s">
        <v>84</v>
      </c>
      <c r="K118042" s="58" t="str">
        <f t="shared" si="1844"/>
        <v>будни</v>
      </c>
      <c r="L118042">
        <v>21</v>
      </c>
    </row>
    <row r="118043" spans="1:12" x14ac:dyDescent="0.3">
      <c r="A118043">
        <v>356641</v>
      </c>
      <c r="B118043" s="2">
        <v>44414.884087378647</v>
      </c>
      <c r="C118043">
        <v>119153</v>
      </c>
      <c r="D118043">
        <v>296511</v>
      </c>
      <c r="I118043" s="59">
        <v>162327</v>
      </c>
      <c r="J118043" s="57" t="s">
        <v>79</v>
      </c>
      <c r="K118043" s="58" t="str">
        <f t="shared" si="1844"/>
        <v>будни</v>
      </c>
      <c r="L118043">
        <v>21</v>
      </c>
    </row>
    <row r="118044" spans="1:12" x14ac:dyDescent="0.3">
      <c r="A118044">
        <v>356645</v>
      </c>
      <c r="B118044" s="2">
        <v>44414.884896440126</v>
      </c>
      <c r="C118044">
        <v>91587</v>
      </c>
      <c r="D118044">
        <v>182984</v>
      </c>
      <c r="I118044" s="59">
        <v>162328</v>
      </c>
      <c r="J118044" s="57" t="s">
        <v>80</v>
      </c>
      <c r="K118044" s="58" t="str">
        <f t="shared" si="1844"/>
        <v>будни</v>
      </c>
      <c r="L118044">
        <v>21</v>
      </c>
    </row>
    <row r="118045" spans="1:12" x14ac:dyDescent="0.3">
      <c r="A118045">
        <v>356650</v>
      </c>
      <c r="B118045" s="2">
        <v>44414.88570550162</v>
      </c>
      <c r="C118045">
        <v>232825</v>
      </c>
      <c r="D118045">
        <v>5151</v>
      </c>
      <c r="I118045" s="59">
        <v>162329</v>
      </c>
      <c r="J118045" s="57" t="s">
        <v>81</v>
      </c>
      <c r="K118045" s="58" t="str">
        <f t="shared" si="1844"/>
        <v>будни</v>
      </c>
      <c r="L118045">
        <v>21</v>
      </c>
    </row>
    <row r="118046" spans="1:12" x14ac:dyDescent="0.3">
      <c r="A118046">
        <v>356651</v>
      </c>
      <c r="B118046" s="2">
        <v>44414.886919093849</v>
      </c>
      <c r="C118046">
        <v>48016</v>
      </c>
      <c r="D118046">
        <v>82901</v>
      </c>
      <c r="I118046" s="59">
        <v>162330</v>
      </c>
      <c r="J118046" s="57" t="s">
        <v>78</v>
      </c>
      <c r="K118046" s="58" t="str">
        <f t="shared" si="1844"/>
        <v>выходные</v>
      </c>
      <c r="L118046">
        <v>21</v>
      </c>
    </row>
    <row r="118047" spans="1:12" x14ac:dyDescent="0.3">
      <c r="A118047">
        <v>356652</v>
      </c>
      <c r="B118047" s="2">
        <v>44414.886919093849</v>
      </c>
      <c r="C118047">
        <v>244210</v>
      </c>
      <c r="D118047">
        <v>369308</v>
      </c>
      <c r="I118047" s="59">
        <v>162331</v>
      </c>
      <c r="J118047" s="57" t="s">
        <v>82</v>
      </c>
      <c r="K118047" s="58" t="str">
        <f t="shared" si="1844"/>
        <v>выходные</v>
      </c>
      <c r="L118047">
        <v>21</v>
      </c>
    </row>
    <row r="118048" spans="1:12" x14ac:dyDescent="0.3">
      <c r="A118048">
        <v>356653</v>
      </c>
      <c r="B118048" s="2">
        <v>44414.8873236246</v>
      </c>
      <c r="C118048">
        <v>14995</v>
      </c>
      <c r="D118048">
        <v>432277</v>
      </c>
      <c r="I118048" s="59">
        <v>162332</v>
      </c>
      <c r="J118048" s="57" t="s">
        <v>83</v>
      </c>
      <c r="K118048" s="58" t="str">
        <f t="shared" si="1844"/>
        <v>будни</v>
      </c>
      <c r="L118048">
        <v>21</v>
      </c>
    </row>
    <row r="118049" spans="1:12" x14ac:dyDescent="0.3">
      <c r="A118049">
        <v>356658</v>
      </c>
      <c r="B118049" s="2">
        <v>44414.887333333332</v>
      </c>
      <c r="C118049">
        <v>117761</v>
      </c>
      <c r="D118049">
        <v>4199</v>
      </c>
      <c r="I118049" s="59">
        <v>162333</v>
      </c>
      <c r="J118049" s="57" t="s">
        <v>84</v>
      </c>
      <c r="K118049" s="58" t="str">
        <f t="shared" si="1844"/>
        <v>будни</v>
      </c>
      <c r="L118049">
        <v>21</v>
      </c>
    </row>
    <row r="118050" spans="1:12" x14ac:dyDescent="0.3">
      <c r="A118050">
        <v>356663</v>
      </c>
      <c r="B118050" s="2">
        <v>44414.887728155336</v>
      </c>
      <c r="C118050">
        <v>43335</v>
      </c>
      <c r="D118050">
        <v>351192</v>
      </c>
      <c r="I118050" s="59">
        <v>162334</v>
      </c>
      <c r="J118050" s="57" t="s">
        <v>79</v>
      </c>
      <c r="K118050" s="58" t="str">
        <f t="shared" si="1844"/>
        <v>будни</v>
      </c>
      <c r="L118050">
        <v>21</v>
      </c>
    </row>
    <row r="118051" spans="1:12" x14ac:dyDescent="0.3">
      <c r="A118051">
        <v>356667</v>
      </c>
      <c r="B118051" s="2">
        <v>44414.887728155336</v>
      </c>
      <c r="C118051">
        <v>45717</v>
      </c>
      <c r="D118051">
        <v>73635</v>
      </c>
      <c r="I118051" s="59">
        <v>162335</v>
      </c>
      <c r="J118051" s="57" t="s">
        <v>80</v>
      </c>
      <c r="K118051" s="58" t="str">
        <f t="shared" si="1844"/>
        <v>будни</v>
      </c>
      <c r="L118051">
        <v>21</v>
      </c>
    </row>
    <row r="118052" spans="1:12" x14ac:dyDescent="0.3">
      <c r="A118052">
        <v>356672</v>
      </c>
      <c r="B118052" s="2">
        <v>44414.888941747573</v>
      </c>
      <c r="C118052">
        <v>44712</v>
      </c>
      <c r="D118052">
        <v>250679</v>
      </c>
      <c r="I118052" s="59">
        <v>162336</v>
      </c>
      <c r="J118052" s="57" t="s">
        <v>81</v>
      </c>
      <c r="K118052" s="58" t="str">
        <f t="shared" si="1844"/>
        <v>будни</v>
      </c>
      <c r="L118052">
        <v>21</v>
      </c>
    </row>
    <row r="118053" spans="1:12" x14ac:dyDescent="0.3">
      <c r="A118053">
        <v>356675</v>
      </c>
      <c r="B118053" s="2">
        <v>44414.889346278316</v>
      </c>
      <c r="C118053">
        <v>323817</v>
      </c>
      <c r="D118053">
        <v>287577</v>
      </c>
      <c r="I118053" s="59">
        <v>162337</v>
      </c>
      <c r="J118053" s="57" t="s">
        <v>78</v>
      </c>
      <c r="K118053" s="58" t="str">
        <f t="shared" si="1844"/>
        <v>выходные</v>
      </c>
      <c r="L118053">
        <v>21</v>
      </c>
    </row>
    <row r="118054" spans="1:12" x14ac:dyDescent="0.3">
      <c r="A118054">
        <v>356677</v>
      </c>
      <c r="B118054" s="2">
        <v>44414.889750809059</v>
      </c>
      <c r="C118054">
        <v>54833</v>
      </c>
      <c r="D118054">
        <v>444546</v>
      </c>
      <c r="I118054" s="59">
        <v>162338</v>
      </c>
      <c r="J118054" s="57" t="s">
        <v>82</v>
      </c>
      <c r="K118054" s="58" t="str">
        <f t="shared" si="1844"/>
        <v>выходные</v>
      </c>
      <c r="L118054">
        <v>21</v>
      </c>
    </row>
    <row r="118055" spans="1:12" x14ac:dyDescent="0.3">
      <c r="A118055">
        <v>356679</v>
      </c>
      <c r="B118055" s="2">
        <v>44414.890559870553</v>
      </c>
      <c r="C118055">
        <v>312558</v>
      </c>
      <c r="D118055">
        <v>337155</v>
      </c>
      <c r="I118055" s="59">
        <v>162339</v>
      </c>
      <c r="J118055" s="57" t="s">
        <v>83</v>
      </c>
      <c r="K118055" s="58" t="str">
        <f t="shared" si="1844"/>
        <v>будни</v>
      </c>
      <c r="L118055">
        <v>21</v>
      </c>
    </row>
    <row r="118056" spans="1:12" x14ac:dyDescent="0.3">
      <c r="A118056">
        <v>356680</v>
      </c>
      <c r="B118056" s="2">
        <v>44414.890964401289</v>
      </c>
      <c r="C118056">
        <v>283957</v>
      </c>
      <c r="D118056">
        <v>242428</v>
      </c>
      <c r="I118056" s="59">
        <v>162340</v>
      </c>
      <c r="J118056" s="57" t="s">
        <v>84</v>
      </c>
      <c r="K118056" s="58" t="str">
        <f t="shared" si="1844"/>
        <v>будни</v>
      </c>
      <c r="L118056">
        <v>21</v>
      </c>
    </row>
    <row r="118057" spans="1:12" x14ac:dyDescent="0.3">
      <c r="A118057">
        <v>356681</v>
      </c>
      <c r="B118057" s="2">
        <v>44414.891773462783</v>
      </c>
      <c r="C118057">
        <v>158690</v>
      </c>
      <c r="D118057">
        <v>473233</v>
      </c>
      <c r="I118057" s="59">
        <v>162341</v>
      </c>
      <c r="J118057" s="57" t="s">
        <v>79</v>
      </c>
      <c r="K118057" s="58" t="str">
        <f t="shared" si="1844"/>
        <v>будни</v>
      </c>
      <c r="L118057">
        <v>21</v>
      </c>
    </row>
    <row r="118058" spans="1:12" x14ac:dyDescent="0.3">
      <c r="A118058">
        <v>356683</v>
      </c>
      <c r="B118058" s="2">
        <v>44414.892177993534</v>
      </c>
      <c r="C118058">
        <v>250781</v>
      </c>
      <c r="D118058">
        <v>149755</v>
      </c>
      <c r="I118058" s="59">
        <v>162342</v>
      </c>
      <c r="J118058" s="57" t="s">
        <v>80</v>
      </c>
      <c r="K118058" s="58" t="str">
        <f t="shared" si="1844"/>
        <v>будни</v>
      </c>
      <c r="L118058">
        <v>21</v>
      </c>
    </row>
    <row r="118059" spans="1:12" x14ac:dyDescent="0.3">
      <c r="A118059">
        <v>356688</v>
      </c>
      <c r="B118059" s="2">
        <v>44414.89258252427</v>
      </c>
      <c r="C118059">
        <v>67680</v>
      </c>
      <c r="D118059">
        <v>78899</v>
      </c>
      <c r="I118059" s="59">
        <v>162343</v>
      </c>
      <c r="J118059" s="57" t="s">
        <v>81</v>
      </c>
      <c r="K118059" s="58" t="str">
        <f t="shared" si="1844"/>
        <v>будни</v>
      </c>
      <c r="L118059">
        <v>21</v>
      </c>
    </row>
    <row r="118060" spans="1:12" x14ac:dyDescent="0.3">
      <c r="A118060">
        <v>356691</v>
      </c>
      <c r="B118060" s="2">
        <v>44414.893391585763</v>
      </c>
      <c r="C118060">
        <v>333127</v>
      </c>
      <c r="D118060">
        <v>139440</v>
      </c>
      <c r="I118060" s="59">
        <v>162344</v>
      </c>
      <c r="J118060" s="57" t="s">
        <v>78</v>
      </c>
      <c r="K118060" s="58" t="str">
        <f t="shared" si="1844"/>
        <v>выходные</v>
      </c>
      <c r="L118060">
        <v>21</v>
      </c>
    </row>
    <row r="118061" spans="1:12" x14ac:dyDescent="0.3">
      <c r="A118061">
        <v>356696</v>
      </c>
      <c r="B118061" s="2">
        <v>44414.895818770223</v>
      </c>
      <c r="C118061">
        <v>300192</v>
      </c>
      <c r="D118061">
        <v>230507</v>
      </c>
      <c r="I118061" s="59">
        <v>162345</v>
      </c>
      <c r="J118061" s="57" t="s">
        <v>82</v>
      </c>
      <c r="K118061" s="58" t="str">
        <f t="shared" si="1844"/>
        <v>выходные</v>
      </c>
      <c r="L118061">
        <v>21</v>
      </c>
    </row>
    <row r="118062" spans="1:12" x14ac:dyDescent="0.3">
      <c r="A118062">
        <v>356698</v>
      </c>
      <c r="B118062" s="2">
        <v>44414.895818770223</v>
      </c>
      <c r="C118062">
        <v>337729</v>
      </c>
      <c r="D118062">
        <v>187920</v>
      </c>
      <c r="I118062" s="59">
        <v>162346</v>
      </c>
      <c r="J118062" s="57" t="s">
        <v>83</v>
      </c>
      <c r="K118062" s="58" t="str">
        <f t="shared" si="1844"/>
        <v>будни</v>
      </c>
      <c r="L118062">
        <v>21</v>
      </c>
    </row>
    <row r="118063" spans="1:12" x14ac:dyDescent="0.3">
      <c r="A118063">
        <v>356703</v>
      </c>
      <c r="B118063" s="2">
        <v>44414.897436893203</v>
      </c>
      <c r="C118063">
        <v>92966</v>
      </c>
      <c r="D118063">
        <v>52293</v>
      </c>
      <c r="I118063" s="59">
        <v>162347</v>
      </c>
      <c r="J118063" s="57" t="s">
        <v>84</v>
      </c>
      <c r="K118063" s="58" t="str">
        <f t="shared" si="1844"/>
        <v>будни</v>
      </c>
      <c r="L118063">
        <v>21</v>
      </c>
    </row>
    <row r="118064" spans="1:12" x14ac:dyDescent="0.3">
      <c r="A118064">
        <v>356704</v>
      </c>
      <c r="B118064" s="2">
        <v>44414.897436893203</v>
      </c>
      <c r="C118064">
        <v>337873</v>
      </c>
      <c r="D118064">
        <v>250679</v>
      </c>
      <c r="I118064" s="59">
        <v>162348</v>
      </c>
      <c r="J118064" s="57" t="s">
        <v>79</v>
      </c>
      <c r="K118064" s="58" t="str">
        <f t="shared" si="1844"/>
        <v>будни</v>
      </c>
      <c r="L118064">
        <v>21</v>
      </c>
    </row>
    <row r="118065" spans="1:12" x14ac:dyDescent="0.3">
      <c r="A118065">
        <v>356707</v>
      </c>
      <c r="B118065" s="2">
        <v>44414.89824595469</v>
      </c>
      <c r="C118065">
        <v>77900</v>
      </c>
      <c r="D118065">
        <v>158978</v>
      </c>
      <c r="I118065" s="59">
        <v>162349</v>
      </c>
      <c r="J118065" s="57" t="s">
        <v>80</v>
      </c>
      <c r="K118065" s="58" t="str">
        <f t="shared" si="1844"/>
        <v>будни</v>
      </c>
      <c r="L118065">
        <v>21</v>
      </c>
    </row>
    <row r="118066" spans="1:12" x14ac:dyDescent="0.3">
      <c r="A118066">
        <v>356708</v>
      </c>
      <c r="B118066" s="2">
        <v>44414.89865048544</v>
      </c>
      <c r="C118066">
        <v>152936</v>
      </c>
      <c r="D118066">
        <v>17483</v>
      </c>
      <c r="I118066" s="59">
        <v>162350</v>
      </c>
      <c r="J118066" s="57" t="s">
        <v>81</v>
      </c>
      <c r="K118066" s="58" t="str">
        <f t="shared" si="1844"/>
        <v>будни</v>
      </c>
      <c r="L118066">
        <v>21</v>
      </c>
    </row>
    <row r="118067" spans="1:12" x14ac:dyDescent="0.3">
      <c r="A118067">
        <v>356710</v>
      </c>
      <c r="B118067" s="2">
        <v>44414.899055016176</v>
      </c>
      <c r="C118067">
        <v>119594</v>
      </c>
      <c r="D118067">
        <v>230507</v>
      </c>
      <c r="I118067" s="59">
        <v>162351</v>
      </c>
      <c r="J118067" s="57" t="s">
        <v>78</v>
      </c>
      <c r="K118067" s="58" t="str">
        <f t="shared" si="1844"/>
        <v>выходные</v>
      </c>
      <c r="L118067">
        <v>21</v>
      </c>
    </row>
    <row r="118068" spans="1:12" x14ac:dyDescent="0.3">
      <c r="A118068">
        <v>356713</v>
      </c>
      <c r="B118068" s="2">
        <v>44414.899055016183</v>
      </c>
      <c r="C118068">
        <v>317912</v>
      </c>
      <c r="D118068">
        <v>466414</v>
      </c>
      <c r="I118068" s="59">
        <v>162352</v>
      </c>
      <c r="J118068" s="57" t="s">
        <v>82</v>
      </c>
      <c r="K118068" s="58" t="str">
        <f t="shared" si="1844"/>
        <v>выходные</v>
      </c>
      <c r="L118068">
        <v>21</v>
      </c>
    </row>
    <row r="118069" spans="1:12" x14ac:dyDescent="0.3">
      <c r="A118069">
        <v>356716</v>
      </c>
      <c r="B118069" s="2">
        <v>44414.900673139156</v>
      </c>
      <c r="C118069">
        <v>86941</v>
      </c>
      <c r="D118069">
        <v>324893</v>
      </c>
      <c r="I118069" s="59">
        <v>162353</v>
      </c>
      <c r="J118069" s="57" t="s">
        <v>83</v>
      </c>
      <c r="K118069" s="58" t="str">
        <f t="shared" si="1844"/>
        <v>будни</v>
      </c>
      <c r="L118069">
        <v>21</v>
      </c>
    </row>
    <row r="118070" spans="1:12" x14ac:dyDescent="0.3">
      <c r="A118070">
        <v>356720</v>
      </c>
      <c r="B118070" s="2">
        <v>44414.90148220065</v>
      </c>
      <c r="C118070">
        <v>52081</v>
      </c>
      <c r="D118070">
        <v>351192</v>
      </c>
      <c r="I118070" s="59">
        <v>162354</v>
      </c>
      <c r="J118070" s="57" t="s">
        <v>84</v>
      </c>
      <c r="K118070" s="58" t="str">
        <f t="shared" si="1844"/>
        <v>будни</v>
      </c>
      <c r="L118070">
        <v>21</v>
      </c>
    </row>
    <row r="118071" spans="1:12" x14ac:dyDescent="0.3">
      <c r="A118071">
        <v>356722</v>
      </c>
      <c r="B118071" s="2">
        <v>44414.90148220065</v>
      </c>
      <c r="C118071">
        <v>91589</v>
      </c>
      <c r="D118071">
        <v>137327</v>
      </c>
      <c r="I118071" s="59">
        <v>162355</v>
      </c>
      <c r="J118071" s="57" t="s">
        <v>79</v>
      </c>
      <c r="K118071" s="58" t="str">
        <f t="shared" si="1844"/>
        <v>будни</v>
      </c>
      <c r="L118071">
        <v>21</v>
      </c>
    </row>
    <row r="118072" spans="1:12" x14ac:dyDescent="0.3">
      <c r="A118072">
        <v>356724</v>
      </c>
      <c r="B118072" s="2">
        <v>44414.90310032363</v>
      </c>
      <c r="C118072">
        <v>124793</v>
      </c>
      <c r="D118072">
        <v>202914</v>
      </c>
      <c r="I118072" s="59">
        <v>162356</v>
      </c>
      <c r="J118072" s="57" t="s">
        <v>80</v>
      </c>
      <c r="K118072" s="58" t="str">
        <f t="shared" si="1844"/>
        <v>будни</v>
      </c>
      <c r="L118072">
        <v>21</v>
      </c>
    </row>
    <row r="118073" spans="1:12" x14ac:dyDescent="0.3">
      <c r="A118073">
        <v>356729</v>
      </c>
      <c r="B118073" s="2">
        <v>44414.90431391586</v>
      </c>
      <c r="C118073">
        <v>75963</v>
      </c>
      <c r="D118073">
        <v>370893</v>
      </c>
      <c r="I118073" s="59">
        <v>162357</v>
      </c>
      <c r="J118073" s="57" t="s">
        <v>81</v>
      </c>
      <c r="K118073" s="58" t="str">
        <f t="shared" si="1844"/>
        <v>будни</v>
      </c>
      <c r="L118073">
        <v>21</v>
      </c>
    </row>
    <row r="118074" spans="1:12" x14ac:dyDescent="0.3">
      <c r="A118074">
        <v>356733</v>
      </c>
      <c r="B118074" s="2">
        <v>44414.904718446604</v>
      </c>
      <c r="C118074">
        <v>144273</v>
      </c>
      <c r="D118074">
        <v>251439</v>
      </c>
      <c r="I118074" s="59">
        <v>162358</v>
      </c>
      <c r="J118074" s="57" t="s">
        <v>78</v>
      </c>
      <c r="K118074" s="58" t="str">
        <f t="shared" si="1844"/>
        <v>выходные</v>
      </c>
      <c r="L118074">
        <v>21</v>
      </c>
    </row>
    <row r="118075" spans="1:12" x14ac:dyDescent="0.3">
      <c r="A118075">
        <v>356735</v>
      </c>
      <c r="B118075" s="2">
        <v>44414.905122977347</v>
      </c>
      <c r="C118075">
        <v>80113</v>
      </c>
      <c r="D118075">
        <v>439981</v>
      </c>
      <c r="I118075" s="59">
        <v>162359</v>
      </c>
      <c r="J118075" s="57" t="s">
        <v>82</v>
      </c>
      <c r="K118075" s="58" t="str">
        <f t="shared" si="1844"/>
        <v>выходные</v>
      </c>
      <c r="L118075">
        <v>21</v>
      </c>
    </row>
    <row r="118076" spans="1:12" x14ac:dyDescent="0.3">
      <c r="A118076">
        <v>356738</v>
      </c>
      <c r="B118076" s="2">
        <v>44414.906336569577</v>
      </c>
      <c r="C118076">
        <v>335519</v>
      </c>
      <c r="D118076">
        <v>183290</v>
      </c>
      <c r="I118076" s="59">
        <v>162360</v>
      </c>
      <c r="J118076" s="57" t="s">
        <v>83</v>
      </c>
      <c r="K118076" s="58" t="str">
        <f t="shared" si="1844"/>
        <v>будни</v>
      </c>
      <c r="L118076">
        <v>21</v>
      </c>
    </row>
    <row r="118077" spans="1:12" x14ac:dyDescent="0.3">
      <c r="A118077">
        <v>356739</v>
      </c>
      <c r="B118077" s="2">
        <v>44414.906666666662</v>
      </c>
      <c r="C118077">
        <v>59161</v>
      </c>
      <c r="D118077">
        <v>351192</v>
      </c>
      <c r="I118077" s="59">
        <v>162361</v>
      </c>
      <c r="J118077" s="57" t="s">
        <v>84</v>
      </c>
      <c r="K118077" s="58" t="str">
        <f t="shared" si="1844"/>
        <v>будни</v>
      </c>
      <c r="L118077">
        <v>21</v>
      </c>
    </row>
    <row r="118078" spans="1:12" x14ac:dyDescent="0.3">
      <c r="A118078">
        <v>356741</v>
      </c>
      <c r="B118078" s="2">
        <v>44414.906741100327</v>
      </c>
      <c r="C118078">
        <v>34685</v>
      </c>
      <c r="D118078">
        <v>96200</v>
      </c>
      <c r="I118078" s="59">
        <v>162362</v>
      </c>
      <c r="J118078" s="57" t="s">
        <v>79</v>
      </c>
      <c r="K118078" s="58" t="str">
        <f t="shared" si="1844"/>
        <v>будни</v>
      </c>
      <c r="L118078">
        <v>21</v>
      </c>
    </row>
    <row r="118079" spans="1:12" x14ac:dyDescent="0.3">
      <c r="A118079">
        <v>356745</v>
      </c>
      <c r="B118079" s="2">
        <v>44414.906741100327</v>
      </c>
      <c r="C118079">
        <v>89340</v>
      </c>
      <c r="D118079">
        <v>150172</v>
      </c>
      <c r="I118079" s="59">
        <v>162363</v>
      </c>
      <c r="J118079" s="57" t="s">
        <v>80</v>
      </c>
      <c r="K118079" s="58" t="str">
        <f t="shared" si="1844"/>
        <v>будни</v>
      </c>
      <c r="L118079">
        <v>21</v>
      </c>
    </row>
    <row r="118080" spans="1:12" x14ac:dyDescent="0.3">
      <c r="A118080">
        <v>356749</v>
      </c>
      <c r="B118080" s="2">
        <v>44414.906999999999</v>
      </c>
      <c r="C118080">
        <v>328469</v>
      </c>
      <c r="D118080">
        <v>411922</v>
      </c>
      <c r="I118080" s="59">
        <v>162364</v>
      </c>
      <c r="J118080" s="57" t="s">
        <v>81</v>
      </c>
      <c r="K118080" s="58" t="str">
        <f t="shared" si="1844"/>
        <v>будни</v>
      </c>
      <c r="L118080">
        <v>21</v>
      </c>
    </row>
    <row r="118081" spans="1:12" x14ac:dyDescent="0.3">
      <c r="A118081">
        <v>356753</v>
      </c>
      <c r="B118081" s="2">
        <v>44414.906999999999</v>
      </c>
      <c r="C118081">
        <v>340446</v>
      </c>
      <c r="D118081">
        <v>176309</v>
      </c>
      <c r="I118081" s="59">
        <v>162365</v>
      </c>
      <c r="J118081" s="57" t="s">
        <v>78</v>
      </c>
      <c r="K118081" s="58" t="str">
        <f t="shared" si="1844"/>
        <v>выходные</v>
      </c>
      <c r="L118081">
        <v>21</v>
      </c>
    </row>
    <row r="118082" spans="1:12" x14ac:dyDescent="0.3">
      <c r="A118082">
        <v>356754</v>
      </c>
      <c r="B118082" s="2">
        <v>44414.9083592233</v>
      </c>
      <c r="C118082">
        <v>11678</v>
      </c>
      <c r="D118082">
        <v>224760</v>
      </c>
      <c r="I118082" s="59">
        <v>162366</v>
      </c>
      <c r="J118082" s="57" t="s">
        <v>82</v>
      </c>
      <c r="K118082" s="58" t="str">
        <f t="shared" si="1844"/>
        <v>выходные</v>
      </c>
      <c r="L118082">
        <v>21</v>
      </c>
    </row>
    <row r="118083" spans="1:12" x14ac:dyDescent="0.3">
      <c r="A118083">
        <v>356759</v>
      </c>
      <c r="B118083" s="2">
        <v>44414.9083592233</v>
      </c>
      <c r="C118083">
        <v>333270</v>
      </c>
      <c r="D118083">
        <v>351192</v>
      </c>
      <c r="I118083" s="59">
        <v>162367</v>
      </c>
      <c r="J118083" s="57" t="s">
        <v>83</v>
      </c>
      <c r="K118083" s="58" t="str">
        <f t="shared" ref="K118083:K118146" si="1845">IF(OR(J118083="суббота",J118083="воскресенье"),"выходные","будни")</f>
        <v>будни</v>
      </c>
      <c r="L118083">
        <v>21</v>
      </c>
    </row>
    <row r="118084" spans="1:12" x14ac:dyDescent="0.3">
      <c r="A118084">
        <v>356760</v>
      </c>
      <c r="B118084" s="2">
        <v>44414.909168284794</v>
      </c>
      <c r="C118084">
        <v>232628</v>
      </c>
      <c r="D118084">
        <v>439981</v>
      </c>
      <c r="I118084" s="59">
        <v>162368</v>
      </c>
      <c r="J118084" s="57" t="s">
        <v>84</v>
      </c>
      <c r="K118084" s="58" t="str">
        <f t="shared" si="1845"/>
        <v>будни</v>
      </c>
      <c r="L118084">
        <v>21</v>
      </c>
    </row>
    <row r="118085" spans="1:12" x14ac:dyDescent="0.3">
      <c r="A118085">
        <v>356761</v>
      </c>
      <c r="B118085" s="2">
        <v>44414.90997734628</v>
      </c>
      <c r="C118085">
        <v>89601</v>
      </c>
      <c r="D118085">
        <v>413014</v>
      </c>
      <c r="I118085" s="59">
        <v>162369</v>
      </c>
      <c r="J118085" s="57" t="s">
        <v>79</v>
      </c>
      <c r="K118085" s="58" t="str">
        <f t="shared" si="1845"/>
        <v>будни</v>
      </c>
      <c r="L118085">
        <v>21</v>
      </c>
    </row>
    <row r="118086" spans="1:12" x14ac:dyDescent="0.3">
      <c r="A118086">
        <v>356763</v>
      </c>
      <c r="B118086" s="2">
        <v>44414.910786407767</v>
      </c>
      <c r="C118086">
        <v>239005</v>
      </c>
      <c r="D118086">
        <v>35547</v>
      </c>
      <c r="I118086" s="59">
        <v>162370</v>
      </c>
      <c r="J118086" s="57" t="s">
        <v>80</v>
      </c>
      <c r="K118086" s="58" t="str">
        <f t="shared" si="1845"/>
        <v>будни</v>
      </c>
      <c r="L118086">
        <v>21</v>
      </c>
    </row>
    <row r="118087" spans="1:12" x14ac:dyDescent="0.3">
      <c r="A118087">
        <v>356768</v>
      </c>
      <c r="B118087" s="2">
        <v>44414.910786407767</v>
      </c>
      <c r="C118087">
        <v>259872</v>
      </c>
      <c r="D118087">
        <v>83550</v>
      </c>
      <c r="I118087" s="59">
        <v>162371</v>
      </c>
      <c r="J118087" s="57" t="s">
        <v>81</v>
      </c>
      <c r="K118087" s="58" t="str">
        <f t="shared" si="1845"/>
        <v>будни</v>
      </c>
      <c r="L118087">
        <v>21</v>
      </c>
    </row>
    <row r="118088" spans="1:12" x14ac:dyDescent="0.3">
      <c r="A118088">
        <v>356772</v>
      </c>
      <c r="B118088" s="2">
        <v>44414.91119093851</v>
      </c>
      <c r="C118088">
        <v>176153</v>
      </c>
      <c r="D118088">
        <v>62068</v>
      </c>
      <c r="I118088" s="59">
        <v>162372</v>
      </c>
      <c r="J118088" s="57" t="s">
        <v>78</v>
      </c>
      <c r="K118088" s="58" t="str">
        <f t="shared" si="1845"/>
        <v>выходные</v>
      </c>
      <c r="L118088">
        <v>21</v>
      </c>
    </row>
    <row r="118089" spans="1:12" x14ac:dyDescent="0.3">
      <c r="A118089">
        <v>356773</v>
      </c>
      <c r="B118089" s="2">
        <v>44414.911999999997</v>
      </c>
      <c r="C118089">
        <v>25800</v>
      </c>
      <c r="D118089">
        <v>351192</v>
      </c>
      <c r="I118089" s="59">
        <v>162373</v>
      </c>
      <c r="J118089" s="57" t="s">
        <v>82</v>
      </c>
      <c r="K118089" s="58" t="str">
        <f t="shared" si="1845"/>
        <v>выходные</v>
      </c>
      <c r="L118089">
        <v>21</v>
      </c>
    </row>
    <row r="118090" spans="1:12" x14ac:dyDescent="0.3">
      <c r="A118090">
        <v>356775</v>
      </c>
      <c r="B118090" s="2">
        <v>44414.911999999997</v>
      </c>
      <c r="C118090">
        <v>99502</v>
      </c>
      <c r="D118090">
        <v>411922</v>
      </c>
      <c r="I118090" s="59">
        <v>162374</v>
      </c>
      <c r="J118090" s="57" t="s">
        <v>83</v>
      </c>
      <c r="K118090" s="58" t="str">
        <f t="shared" si="1845"/>
        <v>будни</v>
      </c>
      <c r="L118090">
        <v>21</v>
      </c>
    </row>
    <row r="118091" spans="1:12" x14ac:dyDescent="0.3">
      <c r="A118091">
        <v>356780</v>
      </c>
      <c r="B118091" s="2">
        <v>44414.911999999997</v>
      </c>
      <c r="C118091">
        <v>159022</v>
      </c>
      <c r="D118091">
        <v>137899</v>
      </c>
      <c r="I118091" s="59">
        <v>162375</v>
      </c>
      <c r="J118091" s="57" t="s">
        <v>84</v>
      </c>
      <c r="K118091" s="58" t="str">
        <f t="shared" si="1845"/>
        <v>будни</v>
      </c>
      <c r="L118091">
        <v>21</v>
      </c>
    </row>
    <row r="118092" spans="1:12" x14ac:dyDescent="0.3">
      <c r="A118092">
        <v>356781</v>
      </c>
      <c r="B118092" s="2">
        <v>44414.914427184463</v>
      </c>
      <c r="C118092">
        <v>78952</v>
      </c>
      <c r="D118092">
        <v>347393</v>
      </c>
      <c r="I118092" s="59">
        <v>162376</v>
      </c>
      <c r="J118092" s="57" t="s">
        <v>79</v>
      </c>
      <c r="K118092" s="58" t="str">
        <f t="shared" si="1845"/>
        <v>будни</v>
      </c>
      <c r="L118092">
        <v>21</v>
      </c>
    </row>
    <row r="118093" spans="1:12" x14ac:dyDescent="0.3">
      <c r="A118093">
        <v>356783</v>
      </c>
      <c r="B118093" s="2">
        <v>44414.914831715214</v>
      </c>
      <c r="C118093">
        <v>176973</v>
      </c>
      <c r="D118093">
        <v>388328</v>
      </c>
      <c r="I118093" s="59">
        <v>162377</v>
      </c>
      <c r="J118093" s="57" t="s">
        <v>80</v>
      </c>
      <c r="K118093" s="58" t="str">
        <f t="shared" si="1845"/>
        <v>будни</v>
      </c>
      <c r="L118093">
        <v>21</v>
      </c>
    </row>
    <row r="118094" spans="1:12" x14ac:dyDescent="0.3">
      <c r="A118094">
        <v>356784</v>
      </c>
      <c r="B118094" s="2">
        <v>44414.91523624595</v>
      </c>
      <c r="C118094">
        <v>103186</v>
      </c>
      <c r="D118094">
        <v>396686</v>
      </c>
      <c r="I118094" s="59">
        <v>162378</v>
      </c>
      <c r="J118094" s="57" t="s">
        <v>81</v>
      </c>
      <c r="K118094" s="58" t="str">
        <f t="shared" si="1845"/>
        <v>будни</v>
      </c>
      <c r="L118094">
        <v>21</v>
      </c>
    </row>
    <row r="118095" spans="1:12" x14ac:dyDescent="0.3">
      <c r="A118095">
        <v>356787</v>
      </c>
      <c r="B118095" s="2">
        <v>44414.916045307444</v>
      </c>
      <c r="C118095">
        <v>86984</v>
      </c>
      <c r="D118095">
        <v>183565</v>
      </c>
      <c r="I118095" s="59">
        <v>162379</v>
      </c>
      <c r="J118095" s="57" t="s">
        <v>78</v>
      </c>
      <c r="K118095" s="58" t="str">
        <f t="shared" si="1845"/>
        <v>выходные</v>
      </c>
      <c r="L118095">
        <v>21</v>
      </c>
    </row>
    <row r="118096" spans="1:12" x14ac:dyDescent="0.3">
      <c r="A118096">
        <v>356792</v>
      </c>
      <c r="B118096" s="2">
        <v>44414.916449838187</v>
      </c>
      <c r="C118096">
        <v>129879</v>
      </c>
      <c r="D118096">
        <v>328312</v>
      </c>
      <c r="I118096" s="59">
        <v>162380</v>
      </c>
      <c r="J118096" s="57" t="s">
        <v>82</v>
      </c>
      <c r="K118096" s="58" t="str">
        <f t="shared" si="1845"/>
        <v>выходные</v>
      </c>
      <c r="L118096">
        <v>21</v>
      </c>
    </row>
    <row r="118097" spans="1:12" x14ac:dyDescent="0.3">
      <c r="A118097">
        <v>356794</v>
      </c>
      <c r="B118097" s="2">
        <v>44414.91685436893</v>
      </c>
      <c r="C118097">
        <v>61611</v>
      </c>
      <c r="D118097">
        <v>180863</v>
      </c>
      <c r="I118097" s="59">
        <v>162381</v>
      </c>
      <c r="J118097" s="57" t="s">
        <v>83</v>
      </c>
      <c r="K118097" s="58" t="str">
        <f t="shared" si="1845"/>
        <v>будни</v>
      </c>
      <c r="L118097">
        <v>22</v>
      </c>
    </row>
    <row r="118098" spans="1:12" x14ac:dyDescent="0.3">
      <c r="A118098">
        <v>356795</v>
      </c>
      <c r="B118098" s="2">
        <v>44414.917000000001</v>
      </c>
      <c r="C118098">
        <v>100561</v>
      </c>
      <c r="D118098">
        <v>196571</v>
      </c>
      <c r="I118098" s="59">
        <v>162382</v>
      </c>
      <c r="J118098" s="57" t="s">
        <v>84</v>
      </c>
      <c r="K118098" s="58" t="str">
        <f t="shared" si="1845"/>
        <v>будни</v>
      </c>
      <c r="L118098">
        <v>22</v>
      </c>
    </row>
    <row r="118099" spans="1:12" x14ac:dyDescent="0.3">
      <c r="A118099">
        <v>356798</v>
      </c>
      <c r="B118099" s="2">
        <v>44414.917000000001</v>
      </c>
      <c r="C118099">
        <v>290711</v>
      </c>
      <c r="D118099">
        <v>191893</v>
      </c>
      <c r="I118099" s="59">
        <v>162383</v>
      </c>
      <c r="J118099" s="57" t="s">
        <v>79</v>
      </c>
      <c r="K118099" s="58" t="str">
        <f t="shared" si="1845"/>
        <v>будни</v>
      </c>
      <c r="L118099">
        <v>22</v>
      </c>
    </row>
    <row r="118100" spans="1:12" x14ac:dyDescent="0.3">
      <c r="A118100">
        <v>356803</v>
      </c>
      <c r="B118100" s="2">
        <v>44414.917663430424</v>
      </c>
      <c r="C118100">
        <v>252399</v>
      </c>
      <c r="D118100">
        <v>249345</v>
      </c>
      <c r="I118100" s="59">
        <v>162384</v>
      </c>
      <c r="J118100" s="57" t="s">
        <v>80</v>
      </c>
      <c r="K118100" s="58" t="str">
        <f t="shared" si="1845"/>
        <v>будни</v>
      </c>
      <c r="L118100">
        <v>22</v>
      </c>
    </row>
    <row r="118101" spans="1:12" x14ac:dyDescent="0.3">
      <c r="A118101">
        <v>356806</v>
      </c>
      <c r="B118101" s="2">
        <v>44414.918067961167</v>
      </c>
      <c r="C118101">
        <v>328186</v>
      </c>
      <c r="D118101">
        <v>86587</v>
      </c>
      <c r="I118101" s="59">
        <v>162385</v>
      </c>
      <c r="J118101" s="57" t="s">
        <v>81</v>
      </c>
      <c r="K118101" s="58" t="str">
        <f t="shared" si="1845"/>
        <v>будни</v>
      </c>
      <c r="L118101">
        <v>22</v>
      </c>
    </row>
    <row r="118102" spans="1:12" x14ac:dyDescent="0.3">
      <c r="A118102">
        <v>356807</v>
      </c>
      <c r="B118102" s="2">
        <v>44414.919281553397</v>
      </c>
      <c r="C118102">
        <v>59101</v>
      </c>
      <c r="D118102">
        <v>242428</v>
      </c>
      <c r="I118102" s="59">
        <v>162386</v>
      </c>
      <c r="J118102" s="57" t="s">
        <v>78</v>
      </c>
      <c r="K118102" s="58" t="str">
        <f t="shared" si="1845"/>
        <v>выходные</v>
      </c>
      <c r="L118102">
        <v>22</v>
      </c>
    </row>
    <row r="118103" spans="1:12" x14ac:dyDescent="0.3">
      <c r="A118103">
        <v>356808</v>
      </c>
      <c r="B118103" s="2">
        <v>44414.919333333339</v>
      </c>
      <c r="C118103">
        <v>28852</v>
      </c>
      <c r="D118103">
        <v>189296</v>
      </c>
      <c r="I118103" s="59">
        <v>162387</v>
      </c>
      <c r="J118103" s="57" t="s">
        <v>82</v>
      </c>
      <c r="K118103" s="58" t="str">
        <f t="shared" si="1845"/>
        <v>выходные</v>
      </c>
      <c r="L118103">
        <v>22</v>
      </c>
    </row>
    <row r="118104" spans="1:12" x14ac:dyDescent="0.3">
      <c r="A118104">
        <v>356811</v>
      </c>
      <c r="B118104" s="2">
        <v>44414.919686084148</v>
      </c>
      <c r="C118104">
        <v>26318</v>
      </c>
      <c r="D118104">
        <v>304722</v>
      </c>
      <c r="I118104" s="59">
        <v>162388</v>
      </c>
      <c r="J118104" s="57" t="s">
        <v>83</v>
      </c>
      <c r="K118104" s="58" t="str">
        <f t="shared" si="1845"/>
        <v>будни</v>
      </c>
      <c r="L118104">
        <v>22</v>
      </c>
    </row>
    <row r="118105" spans="1:12" x14ac:dyDescent="0.3">
      <c r="A118105">
        <v>356814</v>
      </c>
      <c r="B118105" s="2">
        <v>44414.920090614884</v>
      </c>
      <c r="C118105">
        <v>41122</v>
      </c>
      <c r="D118105">
        <v>411922</v>
      </c>
      <c r="I118105" s="59">
        <v>162389</v>
      </c>
      <c r="J118105" s="57" t="s">
        <v>84</v>
      </c>
      <c r="K118105" s="58" t="str">
        <f t="shared" si="1845"/>
        <v>будни</v>
      </c>
      <c r="L118105">
        <v>22</v>
      </c>
    </row>
    <row r="118106" spans="1:12" x14ac:dyDescent="0.3">
      <c r="A118106">
        <v>356815</v>
      </c>
      <c r="B118106" s="2">
        <v>44414.921304207121</v>
      </c>
      <c r="C118106">
        <v>75360</v>
      </c>
      <c r="D118106">
        <v>207760</v>
      </c>
      <c r="I118106" s="59">
        <v>162390</v>
      </c>
      <c r="J118106" s="57" t="s">
        <v>79</v>
      </c>
      <c r="K118106" s="58" t="str">
        <f t="shared" si="1845"/>
        <v>будни</v>
      </c>
      <c r="L118106">
        <v>22</v>
      </c>
    </row>
    <row r="118107" spans="1:12" x14ac:dyDescent="0.3">
      <c r="A118107">
        <v>356818</v>
      </c>
      <c r="B118107" s="2">
        <v>44414.921304207121</v>
      </c>
      <c r="C118107">
        <v>156669</v>
      </c>
      <c r="D118107">
        <v>347393</v>
      </c>
      <c r="I118107" s="59">
        <v>162391</v>
      </c>
      <c r="J118107" s="57" t="s">
        <v>80</v>
      </c>
      <c r="K118107" s="58" t="str">
        <f t="shared" si="1845"/>
        <v>будни</v>
      </c>
      <c r="L118107">
        <v>22</v>
      </c>
    </row>
    <row r="118108" spans="1:12" x14ac:dyDescent="0.3">
      <c r="A118108">
        <v>356819</v>
      </c>
      <c r="B118108" s="2">
        <v>44414.921304207121</v>
      </c>
      <c r="C118108">
        <v>223149</v>
      </c>
      <c r="D118108">
        <v>313862</v>
      </c>
      <c r="I118108" s="59">
        <v>162392</v>
      </c>
      <c r="J118108" s="57" t="s">
        <v>81</v>
      </c>
      <c r="K118108" s="58" t="str">
        <f t="shared" si="1845"/>
        <v>будни</v>
      </c>
      <c r="L118108">
        <v>22</v>
      </c>
    </row>
    <row r="118109" spans="1:12" x14ac:dyDescent="0.3">
      <c r="A118109">
        <v>356820</v>
      </c>
      <c r="B118109" s="2">
        <v>44414.921708737864</v>
      </c>
      <c r="C118109">
        <v>133083</v>
      </c>
      <c r="D118109">
        <v>241927</v>
      </c>
      <c r="I118109" s="59">
        <v>162393</v>
      </c>
      <c r="J118109" s="57" t="s">
        <v>78</v>
      </c>
      <c r="K118109" s="58" t="str">
        <f t="shared" si="1845"/>
        <v>выходные</v>
      </c>
      <c r="L118109">
        <v>22</v>
      </c>
    </row>
    <row r="118110" spans="1:12" x14ac:dyDescent="0.3">
      <c r="A118110">
        <v>356824</v>
      </c>
      <c r="B118110" s="2">
        <v>44414.922113268607</v>
      </c>
      <c r="C118110">
        <v>189058</v>
      </c>
      <c r="D118110">
        <v>7650</v>
      </c>
      <c r="I118110" s="59">
        <v>162394</v>
      </c>
      <c r="J118110" s="57" t="s">
        <v>82</v>
      </c>
      <c r="K118110" s="58" t="str">
        <f t="shared" si="1845"/>
        <v>выходные</v>
      </c>
      <c r="L118110">
        <v>22</v>
      </c>
    </row>
    <row r="118111" spans="1:12" x14ac:dyDescent="0.3">
      <c r="A118111">
        <v>356829</v>
      </c>
      <c r="B118111" s="2">
        <v>44414.92251779935</v>
      </c>
      <c r="C118111">
        <v>247313</v>
      </c>
      <c r="D118111">
        <v>217497</v>
      </c>
      <c r="I118111" s="59">
        <v>162395</v>
      </c>
      <c r="J118111" s="57" t="s">
        <v>83</v>
      </c>
      <c r="K118111" s="58" t="str">
        <f t="shared" si="1845"/>
        <v>будни</v>
      </c>
      <c r="L118111">
        <v>22</v>
      </c>
    </row>
    <row r="118112" spans="1:12" x14ac:dyDescent="0.3">
      <c r="A118112">
        <v>356834</v>
      </c>
      <c r="B118112" s="2">
        <v>44414.922922330101</v>
      </c>
      <c r="C118112">
        <v>172023</v>
      </c>
      <c r="D118112">
        <v>470762</v>
      </c>
      <c r="I118112" s="59">
        <v>162396</v>
      </c>
      <c r="J118112" s="57" t="s">
        <v>84</v>
      </c>
      <c r="K118112" s="58" t="str">
        <f t="shared" si="1845"/>
        <v>будни</v>
      </c>
      <c r="L118112">
        <v>22</v>
      </c>
    </row>
    <row r="118113" spans="1:12" x14ac:dyDescent="0.3">
      <c r="A118113">
        <v>356835</v>
      </c>
      <c r="B118113" s="2">
        <v>44414.922922330101</v>
      </c>
      <c r="C118113">
        <v>179724</v>
      </c>
      <c r="D118113">
        <v>419338</v>
      </c>
      <c r="I118113" s="59">
        <v>162397</v>
      </c>
      <c r="J118113" s="57" t="s">
        <v>79</v>
      </c>
      <c r="K118113" s="58" t="str">
        <f t="shared" si="1845"/>
        <v>будни</v>
      </c>
      <c r="L118113">
        <v>22</v>
      </c>
    </row>
    <row r="118114" spans="1:12" x14ac:dyDescent="0.3">
      <c r="A118114">
        <v>356837</v>
      </c>
      <c r="B118114" s="2">
        <v>44414.922922330101</v>
      </c>
      <c r="C118114">
        <v>201774</v>
      </c>
      <c r="D118114">
        <v>250679</v>
      </c>
      <c r="I118114" s="59">
        <v>162398</v>
      </c>
      <c r="J118114" s="57" t="s">
        <v>80</v>
      </c>
      <c r="K118114" s="58" t="str">
        <f t="shared" si="1845"/>
        <v>будни</v>
      </c>
      <c r="L118114">
        <v>22</v>
      </c>
    </row>
    <row r="118115" spans="1:12" x14ac:dyDescent="0.3">
      <c r="A118115">
        <v>356838</v>
      </c>
      <c r="B118115" s="2">
        <v>44414.922922330101</v>
      </c>
      <c r="C118115">
        <v>326798</v>
      </c>
      <c r="D118115">
        <v>227775</v>
      </c>
      <c r="I118115" s="59">
        <v>162399</v>
      </c>
      <c r="J118115" s="57" t="s">
        <v>81</v>
      </c>
      <c r="K118115" s="58" t="str">
        <f t="shared" si="1845"/>
        <v>будни</v>
      </c>
      <c r="L118115">
        <v>22</v>
      </c>
    </row>
    <row r="118116" spans="1:12" x14ac:dyDescent="0.3">
      <c r="A118116">
        <v>356839</v>
      </c>
      <c r="B118116" s="2">
        <v>44414.923326860837</v>
      </c>
      <c r="C118116">
        <v>286832</v>
      </c>
      <c r="D118116">
        <v>191893</v>
      </c>
      <c r="I118116" s="59">
        <v>162400</v>
      </c>
      <c r="J118116" s="57" t="s">
        <v>78</v>
      </c>
      <c r="K118116" s="58" t="str">
        <f t="shared" si="1845"/>
        <v>выходные</v>
      </c>
      <c r="L118116">
        <v>22</v>
      </c>
    </row>
    <row r="118117" spans="1:12" x14ac:dyDescent="0.3">
      <c r="A118117">
        <v>356841</v>
      </c>
      <c r="B118117" s="2">
        <v>44414.924135922331</v>
      </c>
      <c r="C118117">
        <v>263000</v>
      </c>
      <c r="D118117">
        <v>88863</v>
      </c>
      <c r="I118117" s="59">
        <v>162401</v>
      </c>
      <c r="J118117" s="57" t="s">
        <v>82</v>
      </c>
      <c r="K118117" s="58" t="str">
        <f t="shared" si="1845"/>
        <v>выходные</v>
      </c>
      <c r="L118117">
        <v>22</v>
      </c>
    </row>
    <row r="118118" spans="1:12" x14ac:dyDescent="0.3">
      <c r="A118118">
        <v>356842</v>
      </c>
      <c r="B118118" s="2">
        <v>44414.924540453074</v>
      </c>
      <c r="C118118">
        <v>193053</v>
      </c>
      <c r="D118118">
        <v>154256</v>
      </c>
      <c r="I118118" s="59">
        <v>162402</v>
      </c>
      <c r="J118118" s="57" t="s">
        <v>83</v>
      </c>
      <c r="K118118" s="58" t="str">
        <f t="shared" si="1845"/>
        <v>будни</v>
      </c>
      <c r="L118118">
        <v>22</v>
      </c>
    </row>
    <row r="118119" spans="1:12" x14ac:dyDescent="0.3">
      <c r="A118119">
        <v>356847</v>
      </c>
      <c r="B118119" s="2">
        <v>44414.924540453074</v>
      </c>
      <c r="C118119">
        <v>237047</v>
      </c>
      <c r="D118119">
        <v>405774</v>
      </c>
      <c r="I118119" s="59">
        <v>162403</v>
      </c>
      <c r="J118119" s="57" t="s">
        <v>84</v>
      </c>
      <c r="K118119" s="58" t="str">
        <f t="shared" si="1845"/>
        <v>будни</v>
      </c>
      <c r="L118119">
        <v>22</v>
      </c>
    </row>
    <row r="118120" spans="1:12" x14ac:dyDescent="0.3">
      <c r="A118120">
        <v>356849</v>
      </c>
      <c r="B118120" s="2">
        <v>44414.924540453074</v>
      </c>
      <c r="C118120">
        <v>252561</v>
      </c>
      <c r="D118120">
        <v>208723</v>
      </c>
      <c r="I118120" s="59">
        <v>162404</v>
      </c>
      <c r="J118120" s="57" t="s">
        <v>79</v>
      </c>
      <c r="K118120" s="58" t="str">
        <f t="shared" si="1845"/>
        <v>будни</v>
      </c>
      <c r="L118120">
        <v>22</v>
      </c>
    </row>
    <row r="118121" spans="1:12" x14ac:dyDescent="0.3">
      <c r="A118121">
        <v>356851</v>
      </c>
      <c r="B118121" s="2">
        <v>44414.924944983817</v>
      </c>
      <c r="C118121">
        <v>103818</v>
      </c>
      <c r="D118121">
        <v>470762</v>
      </c>
      <c r="I118121" s="59">
        <v>162405</v>
      </c>
      <c r="J118121" s="57" t="s">
        <v>80</v>
      </c>
      <c r="K118121" s="58" t="str">
        <f t="shared" si="1845"/>
        <v>будни</v>
      </c>
      <c r="L118121">
        <v>22</v>
      </c>
    </row>
    <row r="118122" spans="1:12" x14ac:dyDescent="0.3">
      <c r="A118122">
        <v>356853</v>
      </c>
      <c r="B118122" s="2">
        <v>44414.924944983817</v>
      </c>
      <c r="C118122">
        <v>262830</v>
      </c>
      <c r="D118122">
        <v>404226</v>
      </c>
      <c r="I118122" s="59">
        <v>162406</v>
      </c>
      <c r="J118122" s="57" t="s">
        <v>81</v>
      </c>
      <c r="K118122" s="58" t="str">
        <f t="shared" si="1845"/>
        <v>будни</v>
      </c>
      <c r="L118122">
        <v>22</v>
      </c>
    </row>
    <row r="118123" spans="1:12" x14ac:dyDescent="0.3">
      <c r="A118123">
        <v>356854</v>
      </c>
      <c r="B118123" s="2">
        <v>44414.925754045304</v>
      </c>
      <c r="C118123">
        <v>120315</v>
      </c>
      <c r="D118123">
        <v>439981</v>
      </c>
      <c r="I118123" s="59">
        <v>162407</v>
      </c>
      <c r="J118123" s="57" t="s">
        <v>78</v>
      </c>
      <c r="K118123" s="58" t="str">
        <f t="shared" si="1845"/>
        <v>выходные</v>
      </c>
      <c r="L118123">
        <v>22</v>
      </c>
    </row>
    <row r="118124" spans="1:12" x14ac:dyDescent="0.3">
      <c r="A118124">
        <v>356856</v>
      </c>
      <c r="B118124" s="2">
        <v>44414.925754045311</v>
      </c>
      <c r="C118124">
        <v>139051</v>
      </c>
      <c r="D118124">
        <v>312886</v>
      </c>
      <c r="I118124" s="59">
        <v>162408</v>
      </c>
      <c r="J118124" s="57" t="s">
        <v>82</v>
      </c>
      <c r="K118124" s="58" t="str">
        <f t="shared" si="1845"/>
        <v>выходные</v>
      </c>
      <c r="L118124">
        <v>22</v>
      </c>
    </row>
    <row r="118125" spans="1:12" x14ac:dyDescent="0.3">
      <c r="A118125">
        <v>356861</v>
      </c>
      <c r="B118125" s="2">
        <v>44414.926158576054</v>
      </c>
      <c r="C118125">
        <v>239537</v>
      </c>
      <c r="D118125">
        <v>347008</v>
      </c>
      <c r="I118125" s="59">
        <v>162409</v>
      </c>
      <c r="J118125" s="57" t="s">
        <v>83</v>
      </c>
      <c r="K118125" s="58" t="str">
        <f t="shared" si="1845"/>
        <v>будни</v>
      </c>
      <c r="L118125">
        <v>22</v>
      </c>
    </row>
    <row r="118126" spans="1:12" x14ac:dyDescent="0.3">
      <c r="A118126">
        <v>356862</v>
      </c>
      <c r="B118126" s="2">
        <v>44414.926158576054</v>
      </c>
      <c r="C118126">
        <v>243834</v>
      </c>
      <c r="D118126">
        <v>141135</v>
      </c>
      <c r="I118126" s="59">
        <v>162410</v>
      </c>
      <c r="J118126" s="57" t="s">
        <v>84</v>
      </c>
      <c r="K118126" s="58" t="str">
        <f t="shared" si="1845"/>
        <v>будни</v>
      </c>
      <c r="L118126">
        <v>22</v>
      </c>
    </row>
    <row r="118127" spans="1:12" x14ac:dyDescent="0.3">
      <c r="A118127">
        <v>356864</v>
      </c>
      <c r="B118127" s="2">
        <v>44414.926158576054</v>
      </c>
      <c r="C118127">
        <v>254504</v>
      </c>
      <c r="D118127">
        <v>192331</v>
      </c>
      <c r="I118127" s="59">
        <v>162411</v>
      </c>
      <c r="J118127" s="57" t="s">
        <v>79</v>
      </c>
      <c r="K118127" s="58" t="str">
        <f t="shared" si="1845"/>
        <v>будни</v>
      </c>
      <c r="L118127">
        <v>22</v>
      </c>
    </row>
    <row r="118128" spans="1:12" x14ac:dyDescent="0.3">
      <c r="A118128">
        <v>356869</v>
      </c>
      <c r="B118128" s="2">
        <v>44414.92656310679</v>
      </c>
      <c r="C118128">
        <v>305223</v>
      </c>
      <c r="D118128">
        <v>347008</v>
      </c>
      <c r="I118128" s="59">
        <v>162412</v>
      </c>
      <c r="J118128" s="57" t="s">
        <v>80</v>
      </c>
      <c r="K118128" s="58" t="str">
        <f t="shared" si="1845"/>
        <v>будни</v>
      </c>
      <c r="L118128">
        <v>22</v>
      </c>
    </row>
    <row r="118129" spans="1:12" x14ac:dyDescent="0.3">
      <c r="A118129">
        <v>356872</v>
      </c>
      <c r="B118129" s="2">
        <v>44414.927372168284</v>
      </c>
      <c r="C118129">
        <v>167748</v>
      </c>
      <c r="D118129">
        <v>473327</v>
      </c>
      <c r="I118129" s="59">
        <v>162413</v>
      </c>
      <c r="J118129" s="57" t="s">
        <v>81</v>
      </c>
      <c r="K118129" s="58" t="str">
        <f t="shared" si="1845"/>
        <v>будни</v>
      </c>
      <c r="L118129">
        <v>22</v>
      </c>
    </row>
    <row r="118130" spans="1:12" x14ac:dyDescent="0.3">
      <c r="A118130">
        <v>356875</v>
      </c>
      <c r="B118130" s="2">
        <v>44414.927776699027</v>
      </c>
      <c r="C118130">
        <v>331721</v>
      </c>
      <c r="D118130">
        <v>347393</v>
      </c>
      <c r="I118130" s="59">
        <v>162414</v>
      </c>
      <c r="J118130" s="57" t="s">
        <v>78</v>
      </c>
      <c r="K118130" s="58" t="str">
        <f t="shared" si="1845"/>
        <v>выходные</v>
      </c>
      <c r="L118130">
        <v>22</v>
      </c>
    </row>
    <row r="118131" spans="1:12" x14ac:dyDescent="0.3">
      <c r="A118131">
        <v>356880</v>
      </c>
      <c r="B118131" s="2">
        <v>44414.927776699034</v>
      </c>
      <c r="C118131">
        <v>348137</v>
      </c>
      <c r="D118131">
        <v>182841</v>
      </c>
      <c r="I118131" s="59">
        <v>162415</v>
      </c>
      <c r="J118131" s="57" t="s">
        <v>82</v>
      </c>
      <c r="K118131" s="58" t="str">
        <f t="shared" si="1845"/>
        <v>выходные</v>
      </c>
      <c r="L118131">
        <v>22</v>
      </c>
    </row>
    <row r="118132" spans="1:12" x14ac:dyDescent="0.3">
      <c r="A118132">
        <v>356883</v>
      </c>
      <c r="B118132" s="2">
        <v>44414.928585760521</v>
      </c>
      <c r="C118132">
        <v>277171</v>
      </c>
      <c r="D118132">
        <v>351192</v>
      </c>
      <c r="I118132" s="59">
        <v>162416</v>
      </c>
      <c r="J118132" s="57" t="s">
        <v>83</v>
      </c>
      <c r="K118132" s="58" t="str">
        <f t="shared" si="1845"/>
        <v>будни</v>
      </c>
      <c r="L118132">
        <v>22</v>
      </c>
    </row>
    <row r="118133" spans="1:12" x14ac:dyDescent="0.3">
      <c r="A118133">
        <v>356884</v>
      </c>
      <c r="B118133" s="2">
        <v>44414.928990291264</v>
      </c>
      <c r="C118133">
        <v>8102</v>
      </c>
      <c r="D118133">
        <v>258219</v>
      </c>
      <c r="I118133" s="59">
        <v>162417</v>
      </c>
      <c r="J118133" s="57" t="s">
        <v>84</v>
      </c>
      <c r="K118133" s="58" t="str">
        <f t="shared" si="1845"/>
        <v>будни</v>
      </c>
      <c r="L118133">
        <v>22</v>
      </c>
    </row>
    <row r="118134" spans="1:12" x14ac:dyDescent="0.3">
      <c r="A118134">
        <v>356885</v>
      </c>
      <c r="B118134" s="2">
        <v>44414.928990291264</v>
      </c>
      <c r="C118134">
        <v>347878</v>
      </c>
      <c r="D118134">
        <v>450380</v>
      </c>
      <c r="I118134" s="59">
        <v>162418</v>
      </c>
      <c r="J118134" s="57" t="s">
        <v>79</v>
      </c>
      <c r="K118134" s="58" t="str">
        <f t="shared" si="1845"/>
        <v>будни</v>
      </c>
      <c r="L118134">
        <v>22</v>
      </c>
    </row>
    <row r="118135" spans="1:12" x14ac:dyDescent="0.3">
      <c r="A118135">
        <v>356887</v>
      </c>
      <c r="B118135" s="2">
        <v>44414.929394822007</v>
      </c>
      <c r="C118135">
        <v>52162</v>
      </c>
      <c r="D118135">
        <v>105352</v>
      </c>
      <c r="I118135" s="59">
        <v>162419</v>
      </c>
      <c r="J118135" s="57" t="s">
        <v>80</v>
      </c>
      <c r="K118135" s="58" t="str">
        <f t="shared" si="1845"/>
        <v>будни</v>
      </c>
      <c r="L118135">
        <v>22</v>
      </c>
    </row>
    <row r="118136" spans="1:12" x14ac:dyDescent="0.3">
      <c r="A118136">
        <v>356892</v>
      </c>
      <c r="B118136" s="2">
        <v>44414.929666666663</v>
      </c>
      <c r="C118136">
        <v>143523</v>
      </c>
      <c r="D118136">
        <v>204394</v>
      </c>
      <c r="I118136" s="59">
        <v>162420</v>
      </c>
      <c r="J118136" s="57" t="s">
        <v>81</v>
      </c>
      <c r="K118136" s="58" t="str">
        <f t="shared" si="1845"/>
        <v>будни</v>
      </c>
      <c r="L118136">
        <v>22</v>
      </c>
    </row>
    <row r="118137" spans="1:12" x14ac:dyDescent="0.3">
      <c r="A118137">
        <v>356893</v>
      </c>
      <c r="B118137" s="2">
        <v>44414.930608414237</v>
      </c>
      <c r="C118137">
        <v>58487</v>
      </c>
      <c r="D118137">
        <v>411922</v>
      </c>
      <c r="I118137" s="59">
        <v>162421</v>
      </c>
      <c r="J118137" s="57" t="s">
        <v>78</v>
      </c>
      <c r="K118137" s="58" t="str">
        <f t="shared" si="1845"/>
        <v>выходные</v>
      </c>
      <c r="L118137">
        <v>22</v>
      </c>
    </row>
    <row r="118138" spans="1:12" x14ac:dyDescent="0.3">
      <c r="A118138">
        <v>356896</v>
      </c>
      <c r="B118138" s="2">
        <v>44414.930608414237</v>
      </c>
      <c r="C118138">
        <v>128903</v>
      </c>
      <c r="D118138">
        <v>83281</v>
      </c>
      <c r="I118138" s="59">
        <v>162422</v>
      </c>
      <c r="J118138" s="57" t="s">
        <v>82</v>
      </c>
      <c r="K118138" s="58" t="str">
        <f t="shared" si="1845"/>
        <v>выходные</v>
      </c>
      <c r="L118138">
        <v>22</v>
      </c>
    </row>
    <row r="118139" spans="1:12" x14ac:dyDescent="0.3">
      <c r="A118139">
        <v>356897</v>
      </c>
      <c r="B118139" s="2">
        <v>44414.931012944988</v>
      </c>
      <c r="C118139">
        <v>113444</v>
      </c>
      <c r="D118139">
        <v>351192</v>
      </c>
      <c r="I118139" s="59">
        <v>162423</v>
      </c>
      <c r="J118139" s="57" t="s">
        <v>83</v>
      </c>
      <c r="K118139" s="58" t="str">
        <f t="shared" si="1845"/>
        <v>будни</v>
      </c>
      <c r="L118139">
        <v>22</v>
      </c>
    </row>
    <row r="118140" spans="1:12" x14ac:dyDescent="0.3">
      <c r="A118140">
        <v>356902</v>
      </c>
      <c r="B118140" s="2">
        <v>44414.931012944988</v>
      </c>
      <c r="C118140">
        <v>274506</v>
      </c>
      <c r="D118140">
        <v>182191</v>
      </c>
      <c r="I118140" s="59">
        <v>162424</v>
      </c>
      <c r="J118140" s="57" t="s">
        <v>84</v>
      </c>
      <c r="K118140" s="58" t="str">
        <f t="shared" si="1845"/>
        <v>будни</v>
      </c>
      <c r="L118140">
        <v>22</v>
      </c>
    </row>
    <row r="118141" spans="1:12" x14ac:dyDescent="0.3">
      <c r="A118141">
        <v>356906</v>
      </c>
      <c r="B118141" s="2">
        <v>44414.931417475724</v>
      </c>
      <c r="C118141">
        <v>336771</v>
      </c>
      <c r="D118141">
        <v>351192</v>
      </c>
      <c r="I118141" s="59">
        <v>162425</v>
      </c>
      <c r="J118141" s="57" t="s">
        <v>79</v>
      </c>
      <c r="K118141" s="58" t="str">
        <f t="shared" si="1845"/>
        <v>будни</v>
      </c>
      <c r="L118141">
        <v>22</v>
      </c>
    </row>
    <row r="118142" spans="1:12" x14ac:dyDescent="0.3">
      <c r="A118142">
        <v>356907</v>
      </c>
      <c r="B118142" s="2">
        <v>44414.932226537218</v>
      </c>
      <c r="C118142">
        <v>75881</v>
      </c>
      <c r="D118142">
        <v>347008</v>
      </c>
      <c r="I118142" s="59">
        <v>162426</v>
      </c>
      <c r="J118142" s="57" t="s">
        <v>80</v>
      </c>
      <c r="K118142" s="58" t="str">
        <f t="shared" si="1845"/>
        <v>будни</v>
      </c>
      <c r="L118142">
        <v>22</v>
      </c>
    </row>
    <row r="118143" spans="1:12" x14ac:dyDescent="0.3">
      <c r="A118143">
        <v>356909</v>
      </c>
      <c r="B118143" s="2">
        <v>44414.932226537218</v>
      </c>
      <c r="C118143">
        <v>167412</v>
      </c>
      <c r="D118143">
        <v>140775</v>
      </c>
      <c r="I118143" s="59">
        <v>162427</v>
      </c>
      <c r="J118143" s="57" t="s">
        <v>81</v>
      </c>
      <c r="K118143" s="58" t="str">
        <f t="shared" si="1845"/>
        <v>будни</v>
      </c>
      <c r="L118143">
        <v>22</v>
      </c>
    </row>
    <row r="118144" spans="1:12" x14ac:dyDescent="0.3">
      <c r="A118144">
        <v>356914</v>
      </c>
      <c r="B118144" s="2">
        <v>44414.932631067961</v>
      </c>
      <c r="C118144">
        <v>101014</v>
      </c>
      <c r="D118144">
        <v>158978</v>
      </c>
      <c r="I118144" s="59">
        <v>162428</v>
      </c>
      <c r="J118144" s="57" t="s">
        <v>78</v>
      </c>
      <c r="K118144" s="58" t="str">
        <f t="shared" si="1845"/>
        <v>выходные</v>
      </c>
      <c r="L118144">
        <v>22</v>
      </c>
    </row>
    <row r="118145" spans="1:12" x14ac:dyDescent="0.3">
      <c r="A118145">
        <v>356918</v>
      </c>
      <c r="B118145" s="2">
        <v>44414.932631067961</v>
      </c>
      <c r="C118145">
        <v>297684</v>
      </c>
      <c r="D118145">
        <v>411922</v>
      </c>
      <c r="I118145" s="59">
        <v>162429</v>
      </c>
      <c r="J118145" s="57" t="s">
        <v>82</v>
      </c>
      <c r="K118145" s="58" t="str">
        <f t="shared" si="1845"/>
        <v>выходные</v>
      </c>
      <c r="L118145">
        <v>22</v>
      </c>
    </row>
    <row r="118146" spans="1:12" x14ac:dyDescent="0.3">
      <c r="A118146">
        <v>356923</v>
      </c>
      <c r="B118146" s="2">
        <v>44414.933035598704</v>
      </c>
      <c r="C118146">
        <v>63642</v>
      </c>
      <c r="D118146">
        <v>158978</v>
      </c>
      <c r="I118146" s="59">
        <v>162430</v>
      </c>
      <c r="J118146" s="57" t="s">
        <v>83</v>
      </c>
      <c r="K118146" s="58" t="str">
        <f t="shared" si="1845"/>
        <v>будни</v>
      </c>
      <c r="L118146">
        <v>22</v>
      </c>
    </row>
    <row r="118147" spans="1:12" x14ac:dyDescent="0.3">
      <c r="A118147">
        <v>356924</v>
      </c>
      <c r="B118147" s="2">
        <v>44414.933035598704</v>
      </c>
      <c r="C118147">
        <v>271522</v>
      </c>
      <c r="D118147">
        <v>347393</v>
      </c>
      <c r="I118147" s="59">
        <v>162431</v>
      </c>
      <c r="J118147" s="57" t="s">
        <v>84</v>
      </c>
      <c r="K118147" s="58" t="str">
        <f t="shared" ref="K118147:K118210" si="1846">IF(OR(J118147="суббота",J118147="воскресенье"),"выходные","будни")</f>
        <v>будни</v>
      </c>
      <c r="L118147">
        <v>22</v>
      </c>
    </row>
    <row r="118148" spans="1:12" x14ac:dyDescent="0.3">
      <c r="A118148">
        <v>356928</v>
      </c>
      <c r="B118148" s="2">
        <v>44414.933035598704</v>
      </c>
      <c r="C118148">
        <v>289346</v>
      </c>
      <c r="D118148">
        <v>182191</v>
      </c>
      <c r="I118148" s="59">
        <v>162432</v>
      </c>
      <c r="J118148" s="57" t="s">
        <v>79</v>
      </c>
      <c r="K118148" s="58" t="str">
        <f t="shared" si="1846"/>
        <v>будни</v>
      </c>
      <c r="L118148">
        <v>22</v>
      </c>
    </row>
    <row r="118149" spans="1:12" x14ac:dyDescent="0.3">
      <c r="A118149">
        <v>356933</v>
      </c>
      <c r="B118149" s="2">
        <v>44414.933440129447</v>
      </c>
      <c r="C118149">
        <v>206376</v>
      </c>
      <c r="D118149">
        <v>143150</v>
      </c>
      <c r="I118149" s="59">
        <v>162433</v>
      </c>
      <c r="J118149" s="57" t="s">
        <v>80</v>
      </c>
      <c r="K118149" s="58" t="str">
        <f t="shared" si="1846"/>
        <v>будни</v>
      </c>
      <c r="L118149">
        <v>22</v>
      </c>
    </row>
    <row r="118150" spans="1:12" x14ac:dyDescent="0.3">
      <c r="A118150">
        <v>356938</v>
      </c>
      <c r="B118150" s="2">
        <v>44414.934249190941</v>
      </c>
      <c r="C118150">
        <v>1403</v>
      </c>
      <c r="D118150">
        <v>439981</v>
      </c>
      <c r="I118150" s="59">
        <v>162434</v>
      </c>
      <c r="J118150" s="57" t="s">
        <v>81</v>
      </c>
      <c r="K118150" s="58" t="str">
        <f t="shared" si="1846"/>
        <v>будни</v>
      </c>
      <c r="L118150">
        <v>22</v>
      </c>
    </row>
    <row r="118151" spans="1:12" x14ac:dyDescent="0.3">
      <c r="A118151">
        <v>356939</v>
      </c>
      <c r="B118151" s="2">
        <v>44414.934249190941</v>
      </c>
      <c r="C118151">
        <v>237920</v>
      </c>
      <c r="D118151">
        <v>118549</v>
      </c>
      <c r="I118151" s="59">
        <v>162435</v>
      </c>
      <c r="J118151" s="57" t="s">
        <v>78</v>
      </c>
      <c r="K118151" s="58" t="str">
        <f t="shared" si="1846"/>
        <v>выходные</v>
      </c>
      <c r="L118151">
        <v>22</v>
      </c>
    </row>
    <row r="118152" spans="1:12" x14ac:dyDescent="0.3">
      <c r="A118152">
        <v>356942</v>
      </c>
      <c r="B118152" s="2">
        <v>44414.934249190941</v>
      </c>
      <c r="C118152">
        <v>255172</v>
      </c>
      <c r="D118152">
        <v>253722</v>
      </c>
      <c r="I118152" s="59">
        <v>162436</v>
      </c>
      <c r="J118152" s="57" t="s">
        <v>82</v>
      </c>
      <c r="K118152" s="58" t="str">
        <f t="shared" si="1846"/>
        <v>выходные</v>
      </c>
      <c r="L118152">
        <v>22</v>
      </c>
    </row>
    <row r="118153" spans="1:12" x14ac:dyDescent="0.3">
      <c r="A118153">
        <v>356943</v>
      </c>
      <c r="B118153" s="2">
        <v>44414.934999999998</v>
      </c>
      <c r="C118153">
        <v>170942</v>
      </c>
      <c r="D118153">
        <v>249086</v>
      </c>
      <c r="I118153" s="59">
        <v>162437</v>
      </c>
      <c r="J118153" s="57" t="s">
        <v>83</v>
      </c>
      <c r="K118153" s="58" t="str">
        <f t="shared" si="1846"/>
        <v>будни</v>
      </c>
      <c r="L118153">
        <v>22</v>
      </c>
    </row>
    <row r="118154" spans="1:12" x14ac:dyDescent="0.3">
      <c r="A118154">
        <v>356945</v>
      </c>
      <c r="B118154" s="2">
        <v>44414.935058252428</v>
      </c>
      <c r="C118154">
        <v>147882</v>
      </c>
      <c r="D118154">
        <v>171555</v>
      </c>
      <c r="I118154" s="59">
        <v>162438</v>
      </c>
      <c r="J118154" s="57" t="s">
        <v>84</v>
      </c>
      <c r="K118154" s="58" t="str">
        <f t="shared" si="1846"/>
        <v>будни</v>
      </c>
      <c r="L118154">
        <v>22</v>
      </c>
    </row>
    <row r="118155" spans="1:12" x14ac:dyDescent="0.3">
      <c r="A118155">
        <v>356948</v>
      </c>
      <c r="B118155" s="2">
        <v>44414.935058252428</v>
      </c>
      <c r="C118155">
        <v>177241</v>
      </c>
      <c r="D118155">
        <v>412213</v>
      </c>
      <c r="I118155" s="59">
        <v>162439</v>
      </c>
      <c r="J118155" s="57" t="s">
        <v>79</v>
      </c>
      <c r="K118155" s="58" t="str">
        <f t="shared" si="1846"/>
        <v>будни</v>
      </c>
      <c r="L118155">
        <v>22</v>
      </c>
    </row>
    <row r="118156" spans="1:12" x14ac:dyDescent="0.3">
      <c r="A118156">
        <v>356950</v>
      </c>
      <c r="B118156" s="2">
        <v>44414.935462783171</v>
      </c>
      <c r="C118156">
        <v>324009</v>
      </c>
      <c r="D118156">
        <v>153893</v>
      </c>
      <c r="I118156" s="59">
        <v>162440</v>
      </c>
      <c r="J118156" s="57" t="s">
        <v>80</v>
      </c>
      <c r="K118156" s="58" t="str">
        <f t="shared" si="1846"/>
        <v>будни</v>
      </c>
      <c r="L118156">
        <v>22</v>
      </c>
    </row>
    <row r="118157" spans="1:12" x14ac:dyDescent="0.3">
      <c r="A118157">
        <v>356952</v>
      </c>
      <c r="B118157" s="2">
        <v>44414.935666666664</v>
      </c>
      <c r="C118157">
        <v>63227</v>
      </c>
      <c r="D118157">
        <v>226744</v>
      </c>
      <c r="I118157" s="59">
        <v>162441</v>
      </c>
      <c r="J118157" s="57" t="s">
        <v>81</v>
      </c>
      <c r="K118157" s="58" t="str">
        <f t="shared" si="1846"/>
        <v>будни</v>
      </c>
      <c r="L118157">
        <v>22</v>
      </c>
    </row>
    <row r="118158" spans="1:12" x14ac:dyDescent="0.3">
      <c r="A118158">
        <v>356956</v>
      </c>
      <c r="B118158" s="2">
        <v>44414.935867313921</v>
      </c>
      <c r="C118158">
        <v>235032</v>
      </c>
      <c r="D118158">
        <v>250679</v>
      </c>
      <c r="I118158" s="59">
        <v>162442</v>
      </c>
      <c r="J118158" s="57" t="s">
        <v>78</v>
      </c>
      <c r="K118158" s="58" t="str">
        <f t="shared" si="1846"/>
        <v>выходные</v>
      </c>
      <c r="L118158">
        <v>22</v>
      </c>
    </row>
    <row r="118159" spans="1:12" x14ac:dyDescent="0.3">
      <c r="A118159">
        <v>356961</v>
      </c>
      <c r="B118159" s="2">
        <v>44414.935867313921</v>
      </c>
      <c r="C118159">
        <v>250609</v>
      </c>
      <c r="D118159">
        <v>372101</v>
      </c>
      <c r="I118159" s="59">
        <v>162443</v>
      </c>
      <c r="J118159" s="57" t="s">
        <v>82</v>
      </c>
      <c r="K118159" s="58" t="str">
        <f t="shared" si="1846"/>
        <v>выходные</v>
      </c>
      <c r="L118159">
        <v>22</v>
      </c>
    </row>
    <row r="118160" spans="1:12" x14ac:dyDescent="0.3">
      <c r="A118160">
        <v>356962</v>
      </c>
      <c r="B118160" s="2">
        <v>44414.936271844657</v>
      </c>
      <c r="C118160">
        <v>279251</v>
      </c>
      <c r="D118160">
        <v>227775</v>
      </c>
      <c r="I118160" s="59">
        <v>162444</v>
      </c>
      <c r="J118160" s="57" t="s">
        <v>83</v>
      </c>
      <c r="K118160" s="58" t="str">
        <f t="shared" si="1846"/>
        <v>будни</v>
      </c>
      <c r="L118160">
        <v>22</v>
      </c>
    </row>
    <row r="118161" spans="1:12" x14ac:dyDescent="0.3">
      <c r="A118161">
        <v>356965</v>
      </c>
      <c r="B118161" s="2">
        <v>44414.937080906151</v>
      </c>
      <c r="C118161">
        <v>322571</v>
      </c>
      <c r="D118161">
        <v>43842</v>
      </c>
      <c r="I118161" s="59">
        <v>162445</v>
      </c>
      <c r="J118161" s="57" t="s">
        <v>84</v>
      </c>
      <c r="K118161" s="58" t="str">
        <f t="shared" si="1846"/>
        <v>будни</v>
      </c>
      <c r="L118161">
        <v>22</v>
      </c>
    </row>
    <row r="118162" spans="1:12" x14ac:dyDescent="0.3">
      <c r="A118162">
        <v>356966</v>
      </c>
      <c r="B118162" s="2">
        <v>44414.937485436894</v>
      </c>
      <c r="C118162">
        <v>21310</v>
      </c>
      <c r="D118162">
        <v>104958</v>
      </c>
      <c r="I118162" s="59">
        <v>162446</v>
      </c>
      <c r="J118162" s="57" t="s">
        <v>79</v>
      </c>
      <c r="K118162" s="58" t="str">
        <f t="shared" si="1846"/>
        <v>будни</v>
      </c>
      <c r="L118162">
        <v>22</v>
      </c>
    </row>
    <row r="118163" spans="1:12" x14ac:dyDescent="0.3">
      <c r="A118163">
        <v>356970</v>
      </c>
      <c r="B118163" s="2">
        <v>44414.937485436894</v>
      </c>
      <c r="C118163">
        <v>30007</v>
      </c>
      <c r="D118163">
        <v>208125</v>
      </c>
      <c r="I118163" s="59">
        <v>162447</v>
      </c>
      <c r="J118163" s="57" t="s">
        <v>80</v>
      </c>
      <c r="K118163" s="58" t="str">
        <f t="shared" si="1846"/>
        <v>будни</v>
      </c>
      <c r="L118163">
        <v>22</v>
      </c>
    </row>
    <row r="118164" spans="1:12" x14ac:dyDescent="0.3">
      <c r="A118164">
        <v>356972</v>
      </c>
      <c r="B118164" s="2">
        <v>44414.937485436894</v>
      </c>
      <c r="C118164">
        <v>236782</v>
      </c>
      <c r="D118164">
        <v>182191</v>
      </c>
      <c r="I118164" s="59">
        <v>162448</v>
      </c>
      <c r="J118164" s="57" t="s">
        <v>81</v>
      </c>
      <c r="K118164" s="58" t="str">
        <f t="shared" si="1846"/>
        <v>будни</v>
      </c>
      <c r="L118164">
        <v>22</v>
      </c>
    </row>
    <row r="118165" spans="1:12" x14ac:dyDescent="0.3">
      <c r="A118165">
        <v>356974</v>
      </c>
      <c r="B118165" s="2">
        <v>44414.937889967638</v>
      </c>
      <c r="C118165">
        <v>217096</v>
      </c>
      <c r="D118165">
        <v>397</v>
      </c>
      <c r="I118165" s="59">
        <v>162449</v>
      </c>
      <c r="J118165" s="57" t="s">
        <v>78</v>
      </c>
      <c r="K118165" s="58" t="str">
        <f t="shared" si="1846"/>
        <v>выходные</v>
      </c>
      <c r="L118165">
        <v>22</v>
      </c>
    </row>
    <row r="118166" spans="1:12" x14ac:dyDescent="0.3">
      <c r="A118166">
        <v>356975</v>
      </c>
      <c r="B118166" s="2">
        <v>44414.939103559875</v>
      </c>
      <c r="C118166">
        <v>177687</v>
      </c>
      <c r="D118166">
        <v>85026</v>
      </c>
      <c r="I118166" s="59">
        <v>162450</v>
      </c>
      <c r="J118166" s="57" t="s">
        <v>82</v>
      </c>
      <c r="K118166" s="58" t="str">
        <f t="shared" si="1846"/>
        <v>выходные</v>
      </c>
      <c r="L118166">
        <v>22</v>
      </c>
    </row>
    <row r="118167" spans="1:12" x14ac:dyDescent="0.3">
      <c r="A118167">
        <v>356980</v>
      </c>
      <c r="B118167" s="2">
        <v>44414.939103559875</v>
      </c>
      <c r="C118167">
        <v>258322</v>
      </c>
      <c r="D118167">
        <v>228415</v>
      </c>
      <c r="I118167" s="59">
        <v>162451</v>
      </c>
      <c r="J118167" s="57" t="s">
        <v>83</v>
      </c>
      <c r="K118167" s="58" t="str">
        <f t="shared" si="1846"/>
        <v>будни</v>
      </c>
      <c r="L118167">
        <v>22</v>
      </c>
    </row>
    <row r="118168" spans="1:12" x14ac:dyDescent="0.3">
      <c r="A118168">
        <v>356985</v>
      </c>
      <c r="B118168" s="2">
        <v>44414.94</v>
      </c>
      <c r="C118168">
        <v>200139</v>
      </c>
      <c r="D118168">
        <v>158978</v>
      </c>
      <c r="I118168" s="59">
        <v>162452</v>
      </c>
      <c r="J118168" s="57" t="s">
        <v>84</v>
      </c>
      <c r="K118168" s="58" t="str">
        <f t="shared" si="1846"/>
        <v>будни</v>
      </c>
      <c r="L118168">
        <v>22</v>
      </c>
    </row>
    <row r="118169" spans="1:12" x14ac:dyDescent="0.3">
      <c r="A118169">
        <v>356988</v>
      </c>
      <c r="B118169" s="2">
        <v>44414.940317152104</v>
      </c>
      <c r="C118169">
        <v>62596</v>
      </c>
      <c r="D118169">
        <v>324991</v>
      </c>
      <c r="I118169" s="59">
        <v>162453</v>
      </c>
      <c r="J118169" s="57" t="s">
        <v>79</v>
      </c>
      <c r="K118169" s="58" t="str">
        <f t="shared" si="1846"/>
        <v>будни</v>
      </c>
      <c r="L118169">
        <v>22</v>
      </c>
    </row>
    <row r="118170" spans="1:12" x14ac:dyDescent="0.3">
      <c r="A118170">
        <v>356990</v>
      </c>
      <c r="B118170" s="2">
        <v>44414.940721682848</v>
      </c>
      <c r="C118170">
        <v>98327</v>
      </c>
      <c r="D118170">
        <v>230507</v>
      </c>
      <c r="I118170" s="59">
        <v>162454</v>
      </c>
      <c r="J118170" s="57" t="s">
        <v>80</v>
      </c>
      <c r="K118170" s="58" t="str">
        <f t="shared" si="1846"/>
        <v>будни</v>
      </c>
      <c r="L118170">
        <v>22</v>
      </c>
    </row>
    <row r="118171" spans="1:12" x14ac:dyDescent="0.3">
      <c r="A118171">
        <v>356994</v>
      </c>
      <c r="B118171" s="2">
        <v>44414.940721682848</v>
      </c>
      <c r="C118171">
        <v>159076</v>
      </c>
      <c r="D118171">
        <v>325683</v>
      </c>
      <c r="I118171" s="59">
        <v>162455</v>
      </c>
      <c r="J118171" s="57" t="s">
        <v>81</v>
      </c>
      <c r="K118171" s="58" t="str">
        <f t="shared" si="1846"/>
        <v>будни</v>
      </c>
      <c r="L118171">
        <v>22</v>
      </c>
    </row>
    <row r="118172" spans="1:12" x14ac:dyDescent="0.3">
      <c r="A118172">
        <v>356997</v>
      </c>
      <c r="B118172" s="2">
        <v>44414.940721682848</v>
      </c>
      <c r="C118172">
        <v>188138</v>
      </c>
      <c r="D118172">
        <v>172536</v>
      </c>
      <c r="I118172" s="59">
        <v>162456</v>
      </c>
      <c r="J118172" s="57" t="s">
        <v>78</v>
      </c>
      <c r="K118172" s="58" t="str">
        <f t="shared" si="1846"/>
        <v>выходные</v>
      </c>
      <c r="L118172">
        <v>22</v>
      </c>
    </row>
    <row r="118173" spans="1:12" x14ac:dyDescent="0.3">
      <c r="A118173">
        <v>357001</v>
      </c>
      <c r="B118173" s="2">
        <v>44414.941530744334</v>
      </c>
      <c r="C118173">
        <v>73610</v>
      </c>
      <c r="D118173">
        <v>108961</v>
      </c>
      <c r="I118173" s="59">
        <v>162457</v>
      </c>
      <c r="J118173" s="57" t="s">
        <v>82</v>
      </c>
      <c r="K118173" s="58" t="str">
        <f t="shared" si="1846"/>
        <v>выходные</v>
      </c>
      <c r="L118173">
        <v>22</v>
      </c>
    </row>
    <row r="118174" spans="1:12" x14ac:dyDescent="0.3">
      <c r="A118174">
        <v>357006</v>
      </c>
      <c r="B118174" s="2">
        <v>44414.941935275077</v>
      </c>
      <c r="C118174">
        <v>1424</v>
      </c>
      <c r="D118174">
        <v>258219</v>
      </c>
      <c r="I118174" s="59">
        <v>162458</v>
      </c>
      <c r="J118174" s="57" t="s">
        <v>83</v>
      </c>
      <c r="K118174" s="58" t="str">
        <f t="shared" si="1846"/>
        <v>будни</v>
      </c>
      <c r="L118174">
        <v>22</v>
      </c>
    </row>
    <row r="118175" spans="1:12" x14ac:dyDescent="0.3">
      <c r="A118175">
        <v>357008</v>
      </c>
      <c r="B118175" s="2">
        <v>44414.941935275077</v>
      </c>
      <c r="C118175">
        <v>8463</v>
      </c>
      <c r="D118175">
        <v>271435</v>
      </c>
      <c r="I118175" s="59">
        <v>162459</v>
      </c>
      <c r="J118175" s="57" t="s">
        <v>84</v>
      </c>
      <c r="K118175" s="58" t="str">
        <f t="shared" si="1846"/>
        <v>будни</v>
      </c>
      <c r="L118175">
        <v>22</v>
      </c>
    </row>
    <row r="118176" spans="1:12" x14ac:dyDescent="0.3">
      <c r="A118176">
        <v>357011</v>
      </c>
      <c r="B118176" s="2">
        <v>44414.941935275077</v>
      </c>
      <c r="C118176">
        <v>234938</v>
      </c>
      <c r="D118176">
        <v>5151</v>
      </c>
      <c r="I118176" s="59">
        <v>162460</v>
      </c>
      <c r="J118176" s="57" t="s">
        <v>79</v>
      </c>
      <c r="K118176" s="58" t="str">
        <f t="shared" si="1846"/>
        <v>будни</v>
      </c>
      <c r="L118176">
        <v>22</v>
      </c>
    </row>
    <row r="118177" spans="1:12" x14ac:dyDescent="0.3">
      <c r="A118177">
        <v>357014</v>
      </c>
      <c r="B118177" s="2">
        <v>44414.943553398058</v>
      </c>
      <c r="C118177">
        <v>277127</v>
      </c>
      <c r="D118177">
        <v>438821</v>
      </c>
      <c r="I118177" s="59">
        <v>162461</v>
      </c>
      <c r="J118177" s="57" t="s">
        <v>80</v>
      </c>
      <c r="K118177" s="58" t="str">
        <f t="shared" si="1846"/>
        <v>будни</v>
      </c>
      <c r="L118177">
        <v>22</v>
      </c>
    </row>
    <row r="118178" spans="1:12" x14ac:dyDescent="0.3">
      <c r="A118178">
        <v>357017</v>
      </c>
      <c r="B118178" s="2">
        <v>44414.943957928808</v>
      </c>
      <c r="C118178">
        <v>111307</v>
      </c>
      <c r="D118178">
        <v>408587</v>
      </c>
      <c r="I118178" s="59">
        <v>162462</v>
      </c>
      <c r="J118178" s="57" t="s">
        <v>81</v>
      </c>
      <c r="K118178" s="58" t="str">
        <f t="shared" si="1846"/>
        <v>будни</v>
      </c>
      <c r="L118178">
        <v>22</v>
      </c>
    </row>
    <row r="118179" spans="1:12" x14ac:dyDescent="0.3">
      <c r="A118179">
        <v>357020</v>
      </c>
      <c r="B118179" s="2">
        <v>44414.943957928808</v>
      </c>
      <c r="C118179">
        <v>299986</v>
      </c>
      <c r="D118179">
        <v>303258</v>
      </c>
      <c r="I118179" s="59">
        <v>162463</v>
      </c>
      <c r="J118179" s="57" t="s">
        <v>78</v>
      </c>
      <c r="K118179" s="58" t="str">
        <f t="shared" si="1846"/>
        <v>выходные</v>
      </c>
      <c r="L118179">
        <v>22</v>
      </c>
    </row>
    <row r="118180" spans="1:12" x14ac:dyDescent="0.3">
      <c r="A118180">
        <v>357023</v>
      </c>
      <c r="B118180" s="2">
        <v>44414.945</v>
      </c>
      <c r="C118180">
        <v>137262</v>
      </c>
      <c r="D118180">
        <v>472712</v>
      </c>
      <c r="I118180" s="59">
        <v>162464</v>
      </c>
      <c r="J118180" s="57" t="s">
        <v>82</v>
      </c>
      <c r="K118180" s="58" t="str">
        <f t="shared" si="1846"/>
        <v>выходные</v>
      </c>
      <c r="L118180">
        <v>22</v>
      </c>
    </row>
    <row r="118181" spans="1:12" x14ac:dyDescent="0.3">
      <c r="A118181">
        <v>357027</v>
      </c>
      <c r="B118181" s="2">
        <v>44414.945171521031</v>
      </c>
      <c r="C118181">
        <v>8144</v>
      </c>
      <c r="D118181">
        <v>358355</v>
      </c>
      <c r="I118181" s="59">
        <v>162465</v>
      </c>
      <c r="J118181" s="57" t="s">
        <v>83</v>
      </c>
      <c r="K118181" s="58" t="str">
        <f t="shared" si="1846"/>
        <v>будни</v>
      </c>
      <c r="L118181">
        <v>22</v>
      </c>
    </row>
    <row r="118182" spans="1:12" x14ac:dyDescent="0.3">
      <c r="A118182">
        <v>357028</v>
      </c>
      <c r="B118182" s="2">
        <v>44414.945171521038</v>
      </c>
      <c r="C118182">
        <v>182975</v>
      </c>
      <c r="D118182">
        <v>455878</v>
      </c>
      <c r="I118182" s="59">
        <v>162466</v>
      </c>
      <c r="J118182" s="57" t="s">
        <v>84</v>
      </c>
      <c r="K118182" s="58" t="str">
        <f t="shared" si="1846"/>
        <v>будни</v>
      </c>
      <c r="L118182">
        <v>22</v>
      </c>
    </row>
    <row r="118183" spans="1:12" x14ac:dyDescent="0.3">
      <c r="A118183">
        <v>357029</v>
      </c>
      <c r="B118183" s="2">
        <v>44414.945171521038</v>
      </c>
      <c r="C118183">
        <v>230456</v>
      </c>
      <c r="D118183">
        <v>139058</v>
      </c>
      <c r="I118183" s="59">
        <v>162467</v>
      </c>
      <c r="J118183" s="57" t="s">
        <v>79</v>
      </c>
      <c r="K118183" s="58" t="str">
        <f t="shared" si="1846"/>
        <v>будни</v>
      </c>
      <c r="L118183">
        <v>22</v>
      </c>
    </row>
    <row r="118184" spans="1:12" x14ac:dyDescent="0.3">
      <c r="A118184">
        <v>357032</v>
      </c>
      <c r="B118184" s="2">
        <v>44414.946789644011</v>
      </c>
      <c r="C118184">
        <v>128725</v>
      </c>
      <c r="D118184">
        <v>196292</v>
      </c>
      <c r="I118184" s="59">
        <v>162468</v>
      </c>
      <c r="J118184" s="57" t="s">
        <v>80</v>
      </c>
      <c r="K118184" s="58" t="str">
        <f t="shared" si="1846"/>
        <v>будни</v>
      </c>
      <c r="L118184">
        <v>22</v>
      </c>
    </row>
    <row r="118185" spans="1:12" x14ac:dyDescent="0.3">
      <c r="A118185">
        <v>357036</v>
      </c>
      <c r="B118185" s="2">
        <v>44414.947194174762</v>
      </c>
      <c r="C118185">
        <v>207028</v>
      </c>
      <c r="D118185">
        <v>213133</v>
      </c>
      <c r="I118185" s="59">
        <v>162469</v>
      </c>
      <c r="J118185" s="57" t="s">
        <v>81</v>
      </c>
      <c r="K118185" s="58" t="str">
        <f t="shared" si="1846"/>
        <v>будни</v>
      </c>
      <c r="L118185">
        <v>22</v>
      </c>
    </row>
    <row r="118186" spans="1:12" x14ac:dyDescent="0.3">
      <c r="A118186">
        <v>357039</v>
      </c>
      <c r="B118186" s="2">
        <v>44414.947598705498</v>
      </c>
      <c r="C118186">
        <v>13193</v>
      </c>
      <c r="D118186">
        <v>304722</v>
      </c>
      <c r="I118186" s="59">
        <v>162470</v>
      </c>
      <c r="J118186" s="57" t="s">
        <v>78</v>
      </c>
      <c r="K118186" s="58" t="str">
        <f t="shared" si="1846"/>
        <v>выходные</v>
      </c>
      <c r="L118186">
        <v>22</v>
      </c>
    </row>
    <row r="118187" spans="1:12" x14ac:dyDescent="0.3">
      <c r="A118187">
        <v>357043</v>
      </c>
      <c r="B118187" s="2">
        <v>44414.948407766991</v>
      </c>
      <c r="C118187">
        <v>166714</v>
      </c>
      <c r="D118187">
        <v>28360</v>
      </c>
      <c r="I118187" s="59">
        <v>162471</v>
      </c>
      <c r="J118187" s="57" t="s">
        <v>82</v>
      </c>
      <c r="K118187" s="58" t="str">
        <f t="shared" si="1846"/>
        <v>выходные</v>
      </c>
      <c r="L118187">
        <v>22</v>
      </c>
    </row>
    <row r="118188" spans="1:12" x14ac:dyDescent="0.3">
      <c r="A118188">
        <v>357044</v>
      </c>
      <c r="B118188" s="2">
        <v>44414.948812297735</v>
      </c>
      <c r="C118188">
        <v>301054</v>
      </c>
      <c r="D118188">
        <v>398564</v>
      </c>
      <c r="I118188" s="59">
        <v>162472</v>
      </c>
      <c r="J118188" s="57" t="s">
        <v>83</v>
      </c>
      <c r="K118188" s="58" t="str">
        <f t="shared" si="1846"/>
        <v>будни</v>
      </c>
      <c r="L118188">
        <v>22</v>
      </c>
    </row>
    <row r="118189" spans="1:12" x14ac:dyDescent="0.3">
      <c r="A118189">
        <v>357045</v>
      </c>
      <c r="B118189" s="2">
        <v>44414.950025889964</v>
      </c>
      <c r="C118189">
        <v>36132</v>
      </c>
      <c r="D118189">
        <v>453901</v>
      </c>
      <c r="I118189" s="59">
        <v>162473</v>
      </c>
      <c r="J118189" s="57" t="s">
        <v>84</v>
      </c>
      <c r="K118189" s="58" t="str">
        <f t="shared" si="1846"/>
        <v>будни</v>
      </c>
      <c r="L118189">
        <v>22</v>
      </c>
    </row>
    <row r="118190" spans="1:12" x14ac:dyDescent="0.3">
      <c r="A118190">
        <v>357048</v>
      </c>
      <c r="B118190" s="2">
        <v>44414.950025889964</v>
      </c>
      <c r="C118190">
        <v>85780</v>
      </c>
      <c r="D118190">
        <v>94496</v>
      </c>
      <c r="I118190" s="59">
        <v>162474</v>
      </c>
      <c r="J118190" s="57" t="s">
        <v>79</v>
      </c>
      <c r="K118190" s="58" t="str">
        <f t="shared" si="1846"/>
        <v>будни</v>
      </c>
      <c r="L118190">
        <v>22</v>
      </c>
    </row>
    <row r="118191" spans="1:12" x14ac:dyDescent="0.3">
      <c r="A118191">
        <v>357049</v>
      </c>
      <c r="B118191" s="2">
        <v>44414.951644012945</v>
      </c>
      <c r="C118191">
        <v>162080</v>
      </c>
      <c r="D118191">
        <v>153893</v>
      </c>
      <c r="I118191" s="59">
        <v>162475</v>
      </c>
      <c r="J118191" s="57" t="s">
        <v>80</v>
      </c>
      <c r="K118191" s="58" t="str">
        <f t="shared" si="1846"/>
        <v>будни</v>
      </c>
      <c r="L118191">
        <v>22</v>
      </c>
    </row>
    <row r="118192" spans="1:12" x14ac:dyDescent="0.3">
      <c r="A118192">
        <v>357054</v>
      </c>
      <c r="B118192" s="2">
        <v>44414.951999999997</v>
      </c>
      <c r="C118192">
        <v>47487</v>
      </c>
      <c r="D118192">
        <v>40049</v>
      </c>
      <c r="I118192" s="59">
        <v>162476</v>
      </c>
      <c r="J118192" s="57" t="s">
        <v>81</v>
      </c>
      <c r="K118192" s="58" t="str">
        <f t="shared" si="1846"/>
        <v>будни</v>
      </c>
      <c r="L118192">
        <v>22</v>
      </c>
    </row>
    <row r="118193" spans="1:12" x14ac:dyDescent="0.3">
      <c r="A118193">
        <v>357056</v>
      </c>
      <c r="B118193" s="2">
        <v>44414.952048543695</v>
      </c>
      <c r="C118193">
        <v>111454</v>
      </c>
      <c r="D118193">
        <v>381626</v>
      </c>
      <c r="I118193" s="59">
        <v>162477</v>
      </c>
      <c r="J118193" s="57" t="s">
        <v>78</v>
      </c>
      <c r="K118193" s="58" t="str">
        <f t="shared" si="1846"/>
        <v>выходные</v>
      </c>
      <c r="L118193">
        <v>22</v>
      </c>
    </row>
    <row r="118194" spans="1:12" x14ac:dyDescent="0.3">
      <c r="A118194">
        <v>357060</v>
      </c>
      <c r="B118194" s="2">
        <v>44414.952048543695</v>
      </c>
      <c r="C118194">
        <v>150243</v>
      </c>
      <c r="D118194">
        <v>381626</v>
      </c>
      <c r="I118194" s="59">
        <v>162478</v>
      </c>
      <c r="J118194" s="57" t="s">
        <v>82</v>
      </c>
      <c r="K118194" s="58" t="str">
        <f t="shared" si="1846"/>
        <v>выходные</v>
      </c>
      <c r="L118194">
        <v>22</v>
      </c>
    </row>
    <row r="118195" spans="1:12" x14ac:dyDescent="0.3">
      <c r="A118195">
        <v>357064</v>
      </c>
      <c r="B118195" s="2">
        <v>44414.952048543695</v>
      </c>
      <c r="C118195">
        <v>212576</v>
      </c>
      <c r="D118195">
        <v>304128</v>
      </c>
      <c r="I118195" s="59">
        <v>162479</v>
      </c>
      <c r="J118195" s="57" t="s">
        <v>83</v>
      </c>
      <c r="K118195" s="58" t="str">
        <f t="shared" si="1846"/>
        <v>будни</v>
      </c>
      <c r="L118195">
        <v>22</v>
      </c>
    </row>
    <row r="118196" spans="1:12" x14ac:dyDescent="0.3">
      <c r="A118196">
        <v>357067</v>
      </c>
      <c r="B118196" s="2">
        <v>44414.952453074431</v>
      </c>
      <c r="C118196">
        <v>31326</v>
      </c>
      <c r="D118196">
        <v>380039</v>
      </c>
      <c r="I118196" s="59">
        <v>162480</v>
      </c>
      <c r="J118196" s="57" t="s">
        <v>84</v>
      </c>
      <c r="K118196" s="58" t="str">
        <f t="shared" si="1846"/>
        <v>будни</v>
      </c>
      <c r="L118196">
        <v>22</v>
      </c>
    </row>
    <row r="118197" spans="1:12" x14ac:dyDescent="0.3">
      <c r="A118197">
        <v>357070</v>
      </c>
      <c r="B118197" s="2">
        <v>44414.953262135918</v>
      </c>
      <c r="C118197">
        <v>269476</v>
      </c>
      <c r="D118197">
        <v>222873</v>
      </c>
      <c r="I118197" s="59">
        <v>162481</v>
      </c>
      <c r="J118197" s="57" t="s">
        <v>79</v>
      </c>
      <c r="K118197" s="58" t="str">
        <f t="shared" si="1846"/>
        <v>будни</v>
      </c>
      <c r="L118197">
        <v>22</v>
      </c>
    </row>
    <row r="118198" spans="1:12" x14ac:dyDescent="0.3">
      <c r="A118198">
        <v>357075</v>
      </c>
      <c r="B118198" s="2">
        <v>44414.953262135925</v>
      </c>
      <c r="C118198">
        <v>313805</v>
      </c>
      <c r="D118198">
        <v>65828</v>
      </c>
      <c r="I118198" s="59">
        <v>162482</v>
      </c>
      <c r="J118198" s="57" t="s">
        <v>80</v>
      </c>
      <c r="K118198" s="58" t="str">
        <f t="shared" si="1846"/>
        <v>будни</v>
      </c>
      <c r="L118198">
        <v>22</v>
      </c>
    </row>
    <row r="118199" spans="1:12" x14ac:dyDescent="0.3">
      <c r="A118199">
        <v>357078</v>
      </c>
      <c r="B118199" s="2">
        <v>44414.953666666668</v>
      </c>
      <c r="C118199">
        <v>2377</v>
      </c>
      <c r="D118199">
        <v>21760</v>
      </c>
      <c r="I118199" s="59">
        <v>162483</v>
      </c>
      <c r="J118199" s="57" t="s">
        <v>81</v>
      </c>
      <c r="K118199" s="58" t="str">
        <f t="shared" si="1846"/>
        <v>будни</v>
      </c>
      <c r="L118199">
        <v>22</v>
      </c>
    </row>
    <row r="118200" spans="1:12" x14ac:dyDescent="0.3">
      <c r="A118200">
        <v>357082</v>
      </c>
      <c r="B118200" s="2">
        <v>44414.953666666668</v>
      </c>
      <c r="C118200">
        <v>29788</v>
      </c>
      <c r="D118200">
        <v>102086</v>
      </c>
      <c r="I118200" s="59">
        <v>162484</v>
      </c>
      <c r="J118200" s="57" t="s">
        <v>78</v>
      </c>
      <c r="K118200" s="58" t="str">
        <f t="shared" si="1846"/>
        <v>выходные</v>
      </c>
      <c r="L118200">
        <v>22</v>
      </c>
    </row>
    <row r="118201" spans="1:12" x14ac:dyDescent="0.3">
      <c r="A118201">
        <v>357084</v>
      </c>
      <c r="B118201" s="2">
        <v>44414.953666666668</v>
      </c>
      <c r="C118201">
        <v>115699</v>
      </c>
      <c r="D118201">
        <v>39969</v>
      </c>
      <c r="I118201" s="59">
        <v>162485</v>
      </c>
      <c r="J118201" s="57" t="s">
        <v>82</v>
      </c>
      <c r="K118201" s="58" t="str">
        <f t="shared" si="1846"/>
        <v>выходные</v>
      </c>
      <c r="L118201">
        <v>22</v>
      </c>
    </row>
    <row r="118202" spans="1:12" x14ac:dyDescent="0.3">
      <c r="A118202">
        <v>357089</v>
      </c>
      <c r="B118202" s="2">
        <v>44414.953666666668</v>
      </c>
      <c r="C118202">
        <v>244769</v>
      </c>
      <c r="D118202">
        <v>339039</v>
      </c>
      <c r="I118202" s="59">
        <v>162486</v>
      </c>
      <c r="J118202" s="57" t="s">
        <v>83</v>
      </c>
      <c r="K118202" s="58" t="str">
        <f t="shared" si="1846"/>
        <v>будни</v>
      </c>
      <c r="L118202">
        <v>22</v>
      </c>
    </row>
    <row r="118203" spans="1:12" x14ac:dyDescent="0.3">
      <c r="A118203">
        <v>357094</v>
      </c>
      <c r="B118203" s="2">
        <v>44414.953666666668</v>
      </c>
      <c r="C118203">
        <v>276513</v>
      </c>
      <c r="D118203">
        <v>394819</v>
      </c>
      <c r="I118203" s="59">
        <v>162487</v>
      </c>
      <c r="J118203" s="57" t="s">
        <v>84</v>
      </c>
      <c r="K118203" s="58" t="str">
        <f t="shared" si="1846"/>
        <v>будни</v>
      </c>
      <c r="L118203">
        <v>22</v>
      </c>
    </row>
    <row r="118204" spans="1:12" x14ac:dyDescent="0.3">
      <c r="A118204">
        <v>357096</v>
      </c>
      <c r="B118204" s="2">
        <v>44414.954071197411</v>
      </c>
      <c r="C118204">
        <v>274524</v>
      </c>
      <c r="D118204">
        <v>227775</v>
      </c>
      <c r="I118204" s="59">
        <v>162488</v>
      </c>
      <c r="J118204" s="57" t="s">
        <v>79</v>
      </c>
      <c r="K118204" s="58" t="str">
        <f t="shared" si="1846"/>
        <v>будни</v>
      </c>
      <c r="L118204">
        <v>22</v>
      </c>
    </row>
    <row r="118205" spans="1:12" x14ac:dyDescent="0.3">
      <c r="A118205">
        <v>357098</v>
      </c>
      <c r="B118205" s="2">
        <v>44414.954071197411</v>
      </c>
      <c r="C118205">
        <v>330482</v>
      </c>
      <c r="D118205">
        <v>21760</v>
      </c>
      <c r="I118205" s="59">
        <v>162489</v>
      </c>
      <c r="J118205" s="57" t="s">
        <v>80</v>
      </c>
      <c r="K118205" s="58" t="str">
        <f t="shared" si="1846"/>
        <v>будни</v>
      </c>
      <c r="L118205">
        <v>22</v>
      </c>
    </row>
    <row r="118206" spans="1:12" x14ac:dyDescent="0.3">
      <c r="A118206">
        <v>357100</v>
      </c>
      <c r="B118206" s="2">
        <v>44414.955000000002</v>
      </c>
      <c r="C118206">
        <v>79617</v>
      </c>
      <c r="D118206">
        <v>171082</v>
      </c>
      <c r="I118206" s="59">
        <v>162490</v>
      </c>
      <c r="J118206" s="57" t="s">
        <v>81</v>
      </c>
      <c r="K118206" s="58" t="str">
        <f t="shared" si="1846"/>
        <v>будни</v>
      </c>
      <c r="L118206">
        <v>22</v>
      </c>
    </row>
    <row r="118207" spans="1:12" x14ac:dyDescent="0.3">
      <c r="A118207">
        <v>357102</v>
      </c>
      <c r="B118207" s="2">
        <v>44414.955284789641</v>
      </c>
      <c r="C118207">
        <v>118903</v>
      </c>
      <c r="D118207">
        <v>230507</v>
      </c>
      <c r="I118207" s="59">
        <v>162491</v>
      </c>
      <c r="J118207" s="57" t="s">
        <v>78</v>
      </c>
      <c r="K118207" s="58" t="str">
        <f t="shared" si="1846"/>
        <v>выходные</v>
      </c>
      <c r="L118207">
        <v>22</v>
      </c>
    </row>
    <row r="118208" spans="1:12" x14ac:dyDescent="0.3">
      <c r="A118208">
        <v>357103</v>
      </c>
      <c r="B118208" s="2">
        <v>44414.955284789648</v>
      </c>
      <c r="C118208">
        <v>239950</v>
      </c>
      <c r="D118208">
        <v>105352</v>
      </c>
      <c r="I118208" s="59">
        <v>162492</v>
      </c>
      <c r="J118208" s="57" t="s">
        <v>82</v>
      </c>
      <c r="K118208" s="58" t="str">
        <f t="shared" si="1846"/>
        <v>выходные</v>
      </c>
      <c r="L118208">
        <v>22</v>
      </c>
    </row>
    <row r="118209" spans="1:12" x14ac:dyDescent="0.3">
      <c r="A118209">
        <v>357108</v>
      </c>
      <c r="B118209" s="2">
        <v>44414.956498381878</v>
      </c>
      <c r="C118209">
        <v>30737</v>
      </c>
      <c r="D118209">
        <v>301748</v>
      </c>
      <c r="I118209" s="59">
        <v>162493</v>
      </c>
      <c r="J118209" s="57" t="s">
        <v>83</v>
      </c>
      <c r="K118209" s="58" t="str">
        <f t="shared" si="1846"/>
        <v>будни</v>
      </c>
      <c r="L118209">
        <v>22</v>
      </c>
    </row>
    <row r="118210" spans="1:12" x14ac:dyDescent="0.3">
      <c r="A118210">
        <v>357113</v>
      </c>
      <c r="B118210" s="2">
        <v>44414.956498381878</v>
      </c>
      <c r="C118210">
        <v>126398</v>
      </c>
      <c r="D118210">
        <v>380527</v>
      </c>
      <c r="I118210" s="59">
        <v>162494</v>
      </c>
      <c r="J118210" s="57" t="s">
        <v>84</v>
      </c>
      <c r="K118210" s="58" t="str">
        <f t="shared" si="1846"/>
        <v>будни</v>
      </c>
      <c r="L118210">
        <v>22</v>
      </c>
    </row>
    <row r="118211" spans="1:12" x14ac:dyDescent="0.3">
      <c r="A118211">
        <v>357116</v>
      </c>
      <c r="B118211" s="2">
        <v>44414.956498381878</v>
      </c>
      <c r="C118211">
        <v>185736</v>
      </c>
      <c r="D118211">
        <v>411922</v>
      </c>
      <c r="I118211" s="59">
        <v>162495</v>
      </c>
      <c r="J118211" s="57" t="s">
        <v>79</v>
      </c>
      <c r="K118211" s="58" t="str">
        <f t="shared" ref="K118211:K118274" si="1847">IF(OR(J118211="суббота",J118211="воскресенье"),"выходные","будни")</f>
        <v>будни</v>
      </c>
      <c r="L118211">
        <v>22</v>
      </c>
    </row>
    <row r="118212" spans="1:12" x14ac:dyDescent="0.3">
      <c r="A118212">
        <v>357117</v>
      </c>
      <c r="B118212" s="2">
        <v>44414.956498381878</v>
      </c>
      <c r="C118212">
        <v>194574</v>
      </c>
      <c r="D118212">
        <v>132863</v>
      </c>
      <c r="I118212" s="59">
        <v>162496</v>
      </c>
      <c r="J118212" s="57" t="s">
        <v>80</v>
      </c>
      <c r="K118212" s="58" t="str">
        <f t="shared" si="1847"/>
        <v>будни</v>
      </c>
      <c r="L118212">
        <v>22</v>
      </c>
    </row>
    <row r="118213" spans="1:12" x14ac:dyDescent="0.3">
      <c r="A118213">
        <v>357120</v>
      </c>
      <c r="B118213" s="2">
        <v>44414.956666666665</v>
      </c>
      <c r="C118213">
        <v>204483</v>
      </c>
      <c r="D118213">
        <v>21760</v>
      </c>
      <c r="I118213" s="59">
        <v>162497</v>
      </c>
      <c r="J118213" s="57" t="s">
        <v>81</v>
      </c>
      <c r="K118213" s="58" t="str">
        <f t="shared" si="1847"/>
        <v>будни</v>
      </c>
      <c r="L118213">
        <v>22</v>
      </c>
    </row>
    <row r="118214" spans="1:12" x14ac:dyDescent="0.3">
      <c r="A118214">
        <v>357121</v>
      </c>
      <c r="B118214" s="2">
        <v>44414.958521035602</v>
      </c>
      <c r="C118214">
        <v>86327</v>
      </c>
      <c r="D118214">
        <v>81226</v>
      </c>
      <c r="I118214" s="59">
        <v>162498</v>
      </c>
      <c r="J118214" s="57" t="s">
        <v>78</v>
      </c>
      <c r="K118214" s="58" t="str">
        <f t="shared" si="1847"/>
        <v>выходные</v>
      </c>
      <c r="L118214">
        <v>23</v>
      </c>
    </row>
    <row r="118215" spans="1:12" x14ac:dyDescent="0.3">
      <c r="A118215">
        <v>357125</v>
      </c>
      <c r="B118215" s="2">
        <v>44414.958521035602</v>
      </c>
      <c r="C118215">
        <v>105499</v>
      </c>
      <c r="D118215">
        <v>258219</v>
      </c>
      <c r="I118215" s="59">
        <v>162499</v>
      </c>
      <c r="J118215" s="57" t="s">
        <v>82</v>
      </c>
      <c r="K118215" s="58" t="str">
        <f t="shared" si="1847"/>
        <v>выходные</v>
      </c>
      <c r="L118215">
        <v>23</v>
      </c>
    </row>
    <row r="118216" spans="1:12" x14ac:dyDescent="0.3">
      <c r="A118216">
        <v>357128</v>
      </c>
      <c r="B118216" s="2">
        <v>44414.958521035602</v>
      </c>
      <c r="C118216">
        <v>146709</v>
      </c>
      <c r="D118216">
        <v>250679</v>
      </c>
      <c r="I118216" s="59">
        <v>162500</v>
      </c>
      <c r="J118216" s="57" t="s">
        <v>83</v>
      </c>
      <c r="K118216" s="58" t="str">
        <f t="shared" si="1847"/>
        <v>будни</v>
      </c>
      <c r="L118216">
        <v>23</v>
      </c>
    </row>
    <row r="118217" spans="1:12" x14ac:dyDescent="0.3">
      <c r="A118217">
        <v>357132</v>
      </c>
      <c r="B118217" s="2">
        <v>44414.958521035602</v>
      </c>
      <c r="C118217">
        <v>184292</v>
      </c>
      <c r="D118217">
        <v>118549</v>
      </c>
      <c r="I118217" s="59">
        <v>162501</v>
      </c>
      <c r="J118217" s="57" t="s">
        <v>84</v>
      </c>
      <c r="K118217" s="58" t="str">
        <f t="shared" si="1847"/>
        <v>будни</v>
      </c>
      <c r="L118217">
        <v>23</v>
      </c>
    </row>
    <row r="118218" spans="1:12" x14ac:dyDescent="0.3">
      <c r="A118218">
        <v>357133</v>
      </c>
      <c r="B118218" s="2">
        <v>44414.958521035602</v>
      </c>
      <c r="C118218">
        <v>213845</v>
      </c>
      <c r="D118218">
        <v>230507</v>
      </c>
      <c r="I118218" s="59">
        <v>162502</v>
      </c>
      <c r="J118218" s="57" t="s">
        <v>79</v>
      </c>
      <c r="K118218" s="58" t="str">
        <f t="shared" si="1847"/>
        <v>будни</v>
      </c>
      <c r="L118218">
        <v>23</v>
      </c>
    </row>
    <row r="118219" spans="1:12" x14ac:dyDescent="0.3">
      <c r="A118219">
        <v>357134</v>
      </c>
      <c r="B118219" s="2">
        <v>44414.958925566338</v>
      </c>
      <c r="C118219">
        <v>78429</v>
      </c>
      <c r="D118219">
        <v>143750</v>
      </c>
      <c r="I118219" s="59">
        <v>162503</v>
      </c>
      <c r="J118219" s="57" t="s">
        <v>80</v>
      </c>
      <c r="K118219" s="58" t="str">
        <f t="shared" si="1847"/>
        <v>будни</v>
      </c>
      <c r="L118219">
        <v>23</v>
      </c>
    </row>
    <row r="118220" spans="1:12" x14ac:dyDescent="0.3">
      <c r="A118220">
        <v>357138</v>
      </c>
      <c r="B118220" s="2">
        <v>44414.959330097088</v>
      </c>
      <c r="C118220">
        <v>48596</v>
      </c>
      <c r="D118220">
        <v>21760</v>
      </c>
      <c r="I118220" s="59">
        <v>162504</v>
      </c>
      <c r="J118220" s="57" t="s">
        <v>81</v>
      </c>
      <c r="K118220" s="58" t="str">
        <f t="shared" si="1847"/>
        <v>будни</v>
      </c>
      <c r="L118220">
        <v>23</v>
      </c>
    </row>
    <row r="118221" spans="1:12" x14ac:dyDescent="0.3">
      <c r="A118221">
        <v>357139</v>
      </c>
      <c r="B118221" s="2">
        <v>44414.959330097088</v>
      </c>
      <c r="C118221">
        <v>117463</v>
      </c>
      <c r="D118221">
        <v>158978</v>
      </c>
      <c r="I118221" s="59">
        <v>162505</v>
      </c>
      <c r="J118221" s="57" t="s">
        <v>78</v>
      </c>
      <c r="K118221" s="58" t="str">
        <f t="shared" si="1847"/>
        <v>выходные</v>
      </c>
      <c r="L118221">
        <v>23</v>
      </c>
    </row>
    <row r="118222" spans="1:12" x14ac:dyDescent="0.3">
      <c r="A118222">
        <v>357143</v>
      </c>
      <c r="B118222" s="2">
        <v>44414.959734627831</v>
      </c>
      <c r="C118222">
        <v>20316</v>
      </c>
      <c r="D118222">
        <v>203778</v>
      </c>
      <c r="I118222" s="59">
        <v>162506</v>
      </c>
      <c r="J118222" s="57" t="s">
        <v>82</v>
      </c>
      <c r="K118222" s="58" t="str">
        <f t="shared" si="1847"/>
        <v>выходные</v>
      </c>
      <c r="L118222">
        <v>23</v>
      </c>
    </row>
    <row r="118223" spans="1:12" x14ac:dyDescent="0.3">
      <c r="A118223">
        <v>357144</v>
      </c>
      <c r="B118223" s="2">
        <v>44414.959734627831</v>
      </c>
      <c r="C118223">
        <v>129872</v>
      </c>
      <c r="D118223">
        <v>330333</v>
      </c>
      <c r="I118223" s="59">
        <v>162507</v>
      </c>
      <c r="J118223" s="57" t="s">
        <v>83</v>
      </c>
      <c r="K118223" s="58" t="str">
        <f t="shared" si="1847"/>
        <v>будни</v>
      </c>
      <c r="L118223">
        <v>23</v>
      </c>
    </row>
    <row r="118224" spans="1:12" x14ac:dyDescent="0.3">
      <c r="A118224">
        <v>357146</v>
      </c>
      <c r="B118224" s="2">
        <v>44414.959734627831</v>
      </c>
      <c r="C118224">
        <v>171230</v>
      </c>
      <c r="D118224">
        <v>347393</v>
      </c>
      <c r="I118224" s="59">
        <v>162508</v>
      </c>
      <c r="J118224" s="57" t="s">
        <v>84</v>
      </c>
      <c r="K118224" s="58" t="str">
        <f t="shared" si="1847"/>
        <v>будни</v>
      </c>
      <c r="L118224">
        <v>23</v>
      </c>
    </row>
    <row r="118225" spans="1:12" x14ac:dyDescent="0.3">
      <c r="A118225">
        <v>357149</v>
      </c>
      <c r="B118225" s="2">
        <v>44414.959734627831</v>
      </c>
      <c r="C118225">
        <v>247182</v>
      </c>
      <c r="D118225">
        <v>472712</v>
      </c>
      <c r="I118225" s="59">
        <v>162509</v>
      </c>
      <c r="J118225" s="57" t="s">
        <v>79</v>
      </c>
      <c r="K118225" s="58" t="str">
        <f t="shared" si="1847"/>
        <v>будни</v>
      </c>
      <c r="L118225">
        <v>23</v>
      </c>
    </row>
    <row r="118226" spans="1:12" x14ac:dyDescent="0.3">
      <c r="A118226">
        <v>357152</v>
      </c>
      <c r="B118226" s="2">
        <v>44414.960139158582</v>
      </c>
      <c r="C118226">
        <v>90767</v>
      </c>
      <c r="D118226">
        <v>369523</v>
      </c>
      <c r="I118226" s="59">
        <v>162510</v>
      </c>
      <c r="J118226" s="57" t="s">
        <v>80</v>
      </c>
      <c r="K118226" s="58" t="str">
        <f t="shared" si="1847"/>
        <v>будни</v>
      </c>
      <c r="L118226">
        <v>23</v>
      </c>
    </row>
    <row r="118227" spans="1:12" x14ac:dyDescent="0.3">
      <c r="A118227">
        <v>357155</v>
      </c>
      <c r="B118227" s="2">
        <v>44414.960139158582</v>
      </c>
      <c r="C118227">
        <v>164595</v>
      </c>
      <c r="D118227">
        <v>81226</v>
      </c>
      <c r="I118227" s="59">
        <v>162511</v>
      </c>
      <c r="J118227" s="57" t="s">
        <v>81</v>
      </c>
      <c r="K118227" s="58" t="str">
        <f t="shared" si="1847"/>
        <v>будни</v>
      </c>
      <c r="L118227">
        <v>23</v>
      </c>
    </row>
    <row r="118228" spans="1:12" x14ac:dyDescent="0.3">
      <c r="A118228">
        <v>357157</v>
      </c>
      <c r="B118228" s="2">
        <v>44414.960333333336</v>
      </c>
      <c r="C118228">
        <v>323936</v>
      </c>
      <c r="D118228">
        <v>23892</v>
      </c>
      <c r="I118228" s="59">
        <v>162512</v>
      </c>
      <c r="J118228" s="57" t="s">
        <v>78</v>
      </c>
      <c r="K118228" s="58" t="str">
        <f t="shared" si="1847"/>
        <v>выходные</v>
      </c>
      <c r="L118228">
        <v>23</v>
      </c>
    </row>
    <row r="118229" spans="1:12" x14ac:dyDescent="0.3">
      <c r="A118229">
        <v>357162</v>
      </c>
      <c r="B118229" s="2">
        <v>44414.960543689318</v>
      </c>
      <c r="C118229">
        <v>75182</v>
      </c>
      <c r="D118229">
        <v>439981</v>
      </c>
      <c r="I118229" s="59">
        <v>162513</v>
      </c>
      <c r="J118229" s="57" t="s">
        <v>82</v>
      </c>
      <c r="K118229" s="58" t="str">
        <f t="shared" si="1847"/>
        <v>выходные</v>
      </c>
      <c r="L118229">
        <v>23</v>
      </c>
    </row>
    <row r="118230" spans="1:12" x14ac:dyDescent="0.3">
      <c r="A118230">
        <v>357166</v>
      </c>
      <c r="B118230" s="2">
        <v>44414.960543689318</v>
      </c>
      <c r="C118230">
        <v>243240</v>
      </c>
      <c r="D118230">
        <v>21760</v>
      </c>
      <c r="I118230" s="59">
        <v>162514</v>
      </c>
      <c r="J118230" s="57" t="s">
        <v>83</v>
      </c>
      <c r="K118230" s="58" t="str">
        <f t="shared" si="1847"/>
        <v>будни</v>
      </c>
      <c r="L118230">
        <v>23</v>
      </c>
    </row>
    <row r="118231" spans="1:12" x14ac:dyDescent="0.3">
      <c r="A118231">
        <v>357168</v>
      </c>
      <c r="B118231" s="2">
        <v>44414.960666666666</v>
      </c>
      <c r="C118231">
        <v>78746</v>
      </c>
      <c r="D118231">
        <v>347008</v>
      </c>
      <c r="I118231" s="59">
        <v>162515</v>
      </c>
      <c r="J118231" s="57" t="s">
        <v>84</v>
      </c>
      <c r="K118231" s="58" t="str">
        <f t="shared" si="1847"/>
        <v>будни</v>
      </c>
      <c r="L118231">
        <v>23</v>
      </c>
    </row>
    <row r="118232" spans="1:12" x14ac:dyDescent="0.3">
      <c r="A118232">
        <v>357171</v>
      </c>
      <c r="B118232" s="2">
        <v>44414.961352750812</v>
      </c>
      <c r="C118232">
        <v>318054</v>
      </c>
      <c r="D118232">
        <v>21760</v>
      </c>
      <c r="I118232" s="59">
        <v>162516</v>
      </c>
      <c r="J118232" s="57" t="s">
        <v>79</v>
      </c>
      <c r="K118232" s="58" t="str">
        <f t="shared" si="1847"/>
        <v>будни</v>
      </c>
      <c r="L118232">
        <v>23</v>
      </c>
    </row>
    <row r="118233" spans="1:12" x14ac:dyDescent="0.3">
      <c r="A118233">
        <v>357172</v>
      </c>
      <c r="B118233" s="2">
        <v>44414.961757281555</v>
      </c>
      <c r="C118233">
        <v>229907</v>
      </c>
      <c r="D118233">
        <v>172207</v>
      </c>
      <c r="I118233" s="59">
        <v>162517</v>
      </c>
      <c r="J118233" s="57" t="s">
        <v>80</v>
      </c>
      <c r="K118233" s="58" t="str">
        <f t="shared" si="1847"/>
        <v>будни</v>
      </c>
      <c r="L118233">
        <v>23</v>
      </c>
    </row>
    <row r="118234" spans="1:12" x14ac:dyDescent="0.3">
      <c r="A118234">
        <v>357175</v>
      </c>
      <c r="B118234" s="2">
        <v>44414.961757281555</v>
      </c>
      <c r="C118234">
        <v>342278</v>
      </c>
      <c r="D118234">
        <v>154256</v>
      </c>
      <c r="I118234" s="59">
        <v>162518</v>
      </c>
      <c r="J118234" s="57" t="s">
        <v>81</v>
      </c>
      <c r="K118234" s="58" t="str">
        <f t="shared" si="1847"/>
        <v>будни</v>
      </c>
      <c r="L118234">
        <v>23</v>
      </c>
    </row>
    <row r="118235" spans="1:12" x14ac:dyDescent="0.3">
      <c r="A118235">
        <v>357179</v>
      </c>
      <c r="B118235" s="2">
        <v>44414.964184466022</v>
      </c>
      <c r="C118235">
        <v>60420</v>
      </c>
      <c r="D118235">
        <v>107449</v>
      </c>
      <c r="I118235" s="59">
        <v>162519</v>
      </c>
      <c r="J118235" s="57" t="s">
        <v>78</v>
      </c>
      <c r="K118235" s="58" t="str">
        <f t="shared" si="1847"/>
        <v>выходные</v>
      </c>
      <c r="L118235">
        <v>23</v>
      </c>
    </row>
    <row r="118236" spans="1:12" x14ac:dyDescent="0.3">
      <c r="A118236">
        <v>357183</v>
      </c>
      <c r="B118236" s="2">
        <v>44414.964588996765</v>
      </c>
      <c r="C118236">
        <v>349349</v>
      </c>
      <c r="D118236">
        <v>389195</v>
      </c>
      <c r="I118236" s="59">
        <v>162520</v>
      </c>
      <c r="J118236" s="57" t="s">
        <v>82</v>
      </c>
      <c r="K118236" s="58" t="str">
        <f t="shared" si="1847"/>
        <v>выходные</v>
      </c>
      <c r="L118236">
        <v>23</v>
      </c>
    </row>
    <row r="118237" spans="1:12" x14ac:dyDescent="0.3">
      <c r="A118237">
        <v>357185</v>
      </c>
      <c r="B118237" s="2">
        <v>44414.964993527508</v>
      </c>
      <c r="C118237">
        <v>65342</v>
      </c>
      <c r="D118237">
        <v>240809</v>
      </c>
      <c r="I118237" s="59">
        <v>162521</v>
      </c>
      <c r="J118237" s="57" t="s">
        <v>83</v>
      </c>
      <c r="K118237" s="58" t="str">
        <f t="shared" si="1847"/>
        <v>будни</v>
      </c>
      <c r="L118237">
        <v>23</v>
      </c>
    </row>
    <row r="118238" spans="1:12" x14ac:dyDescent="0.3">
      <c r="A118238">
        <v>357189</v>
      </c>
      <c r="B118238" s="2">
        <v>44414.964993527508</v>
      </c>
      <c r="C118238">
        <v>224005</v>
      </c>
      <c r="D118238">
        <v>287577</v>
      </c>
      <c r="I118238" s="59">
        <v>162522</v>
      </c>
      <c r="J118238" s="57" t="s">
        <v>84</v>
      </c>
      <c r="K118238" s="58" t="str">
        <f t="shared" si="1847"/>
        <v>будни</v>
      </c>
      <c r="L118238">
        <v>23</v>
      </c>
    </row>
    <row r="118239" spans="1:12" x14ac:dyDescent="0.3">
      <c r="A118239">
        <v>357191</v>
      </c>
      <c r="B118239" s="2">
        <v>44414.964993527508</v>
      </c>
      <c r="C118239">
        <v>345590</v>
      </c>
      <c r="D118239">
        <v>76511</v>
      </c>
      <c r="I118239" s="59">
        <v>162523</v>
      </c>
      <c r="J118239" s="57" t="s">
        <v>79</v>
      </c>
      <c r="K118239" s="58" t="str">
        <f t="shared" si="1847"/>
        <v>будни</v>
      </c>
      <c r="L118239">
        <v>23</v>
      </c>
    </row>
    <row r="118240" spans="1:12" x14ac:dyDescent="0.3">
      <c r="A118240">
        <v>357196</v>
      </c>
      <c r="B118240" s="2">
        <v>44414.966666666667</v>
      </c>
      <c r="C118240">
        <v>130798</v>
      </c>
      <c r="D118240">
        <v>304128</v>
      </c>
      <c r="I118240" s="59">
        <v>162524</v>
      </c>
      <c r="J118240" s="57" t="s">
        <v>80</v>
      </c>
      <c r="K118240" s="58" t="str">
        <f t="shared" si="1847"/>
        <v>будни</v>
      </c>
      <c r="L118240">
        <v>23</v>
      </c>
    </row>
    <row r="118241" spans="1:12" x14ac:dyDescent="0.3">
      <c r="A118241">
        <v>357197</v>
      </c>
      <c r="B118241" s="2">
        <v>44414.967666666664</v>
      </c>
      <c r="C118241">
        <v>159044</v>
      </c>
      <c r="D118241">
        <v>411922</v>
      </c>
      <c r="I118241" s="59">
        <v>162525</v>
      </c>
      <c r="J118241" s="57" t="s">
        <v>81</v>
      </c>
      <c r="K118241" s="58" t="str">
        <f t="shared" si="1847"/>
        <v>будни</v>
      </c>
      <c r="L118241">
        <v>23</v>
      </c>
    </row>
    <row r="118242" spans="1:12" x14ac:dyDescent="0.3">
      <c r="A118242">
        <v>357200</v>
      </c>
      <c r="B118242" s="2">
        <v>44414.967825242718</v>
      </c>
      <c r="C118242">
        <v>111932</v>
      </c>
      <c r="D118242">
        <v>37644</v>
      </c>
      <c r="I118242" s="59">
        <v>162526</v>
      </c>
      <c r="J118242" s="57" t="s">
        <v>78</v>
      </c>
      <c r="K118242" s="58" t="str">
        <f t="shared" si="1847"/>
        <v>выходные</v>
      </c>
      <c r="L118242">
        <v>23</v>
      </c>
    </row>
    <row r="118243" spans="1:12" x14ac:dyDescent="0.3">
      <c r="A118243">
        <v>357202</v>
      </c>
      <c r="B118243" s="2">
        <v>44414.968000000001</v>
      </c>
      <c r="C118243">
        <v>40988</v>
      </c>
      <c r="D118243">
        <v>67064</v>
      </c>
      <c r="I118243" s="59">
        <v>162527</v>
      </c>
      <c r="J118243" s="57" t="s">
        <v>82</v>
      </c>
      <c r="K118243" s="58" t="str">
        <f t="shared" si="1847"/>
        <v>выходные</v>
      </c>
      <c r="L118243">
        <v>23</v>
      </c>
    </row>
    <row r="118244" spans="1:12" x14ac:dyDescent="0.3">
      <c r="A118244">
        <v>357207</v>
      </c>
      <c r="B118244" s="2">
        <v>44414.968229773462</v>
      </c>
      <c r="C118244">
        <v>9966</v>
      </c>
      <c r="D118244">
        <v>110241</v>
      </c>
      <c r="I118244" s="59">
        <v>162528</v>
      </c>
      <c r="J118244" s="57" t="s">
        <v>83</v>
      </c>
      <c r="K118244" s="58" t="str">
        <f t="shared" si="1847"/>
        <v>будни</v>
      </c>
      <c r="L118244">
        <v>23</v>
      </c>
    </row>
    <row r="118245" spans="1:12" x14ac:dyDescent="0.3">
      <c r="A118245">
        <v>357210</v>
      </c>
      <c r="B118245" s="2">
        <v>44414.969333333334</v>
      </c>
      <c r="C118245">
        <v>17507</v>
      </c>
      <c r="D118245">
        <v>4316</v>
      </c>
      <c r="I118245" s="59">
        <v>162529</v>
      </c>
      <c r="J118245" s="57" t="s">
        <v>84</v>
      </c>
      <c r="K118245" s="58" t="str">
        <f t="shared" si="1847"/>
        <v>будни</v>
      </c>
      <c r="L118245">
        <v>23</v>
      </c>
    </row>
    <row r="118246" spans="1:12" x14ac:dyDescent="0.3">
      <c r="A118246">
        <v>357211</v>
      </c>
      <c r="B118246" s="2">
        <v>44414.969443365699</v>
      </c>
      <c r="C118246">
        <v>257284</v>
      </c>
      <c r="D118246">
        <v>123584</v>
      </c>
      <c r="I118246" s="59">
        <v>162530</v>
      </c>
      <c r="J118246" s="57" t="s">
        <v>79</v>
      </c>
      <c r="K118246" s="58" t="str">
        <f t="shared" si="1847"/>
        <v>будни</v>
      </c>
      <c r="L118246">
        <v>23</v>
      </c>
    </row>
    <row r="118247" spans="1:12" x14ac:dyDescent="0.3">
      <c r="A118247">
        <v>357216</v>
      </c>
      <c r="B118247" s="2">
        <v>44414.969847896442</v>
      </c>
      <c r="C118247">
        <v>68806</v>
      </c>
      <c r="D118247">
        <v>344690</v>
      </c>
      <c r="I118247" s="59">
        <v>162531</v>
      </c>
      <c r="J118247" s="57" t="s">
        <v>80</v>
      </c>
      <c r="K118247" s="58" t="str">
        <f t="shared" si="1847"/>
        <v>будни</v>
      </c>
      <c r="L118247">
        <v>23</v>
      </c>
    </row>
    <row r="118248" spans="1:12" x14ac:dyDescent="0.3">
      <c r="A118248">
        <v>357220</v>
      </c>
      <c r="B118248" s="2">
        <v>44414.971466019422</v>
      </c>
      <c r="C118248">
        <v>179902</v>
      </c>
      <c r="D118248">
        <v>294042</v>
      </c>
      <c r="I118248" s="59">
        <v>162532</v>
      </c>
      <c r="J118248" s="57" t="s">
        <v>81</v>
      </c>
      <c r="K118248" s="58" t="str">
        <f t="shared" si="1847"/>
        <v>будни</v>
      </c>
      <c r="L118248">
        <v>23</v>
      </c>
    </row>
    <row r="118249" spans="1:12" x14ac:dyDescent="0.3">
      <c r="A118249">
        <v>357223</v>
      </c>
      <c r="B118249" s="2">
        <v>44414.971466019422</v>
      </c>
      <c r="C118249">
        <v>343682</v>
      </c>
      <c r="D118249">
        <v>304128</v>
      </c>
      <c r="I118249" s="59">
        <v>162533</v>
      </c>
      <c r="J118249" s="57" t="s">
        <v>78</v>
      </c>
      <c r="K118249" s="58" t="str">
        <f t="shared" si="1847"/>
        <v>выходные</v>
      </c>
      <c r="L118249">
        <v>23</v>
      </c>
    </row>
    <row r="118250" spans="1:12" x14ac:dyDescent="0.3">
      <c r="A118250">
        <v>357224</v>
      </c>
      <c r="B118250" s="2">
        <v>44414.971870550158</v>
      </c>
      <c r="C118250">
        <v>202120</v>
      </c>
      <c r="D118250">
        <v>269156</v>
      </c>
      <c r="I118250" s="59">
        <v>162534</v>
      </c>
      <c r="J118250" s="57" t="s">
        <v>82</v>
      </c>
      <c r="K118250" s="58" t="str">
        <f t="shared" si="1847"/>
        <v>выходные</v>
      </c>
      <c r="L118250">
        <v>23</v>
      </c>
    </row>
    <row r="118251" spans="1:12" x14ac:dyDescent="0.3">
      <c r="A118251">
        <v>357226</v>
      </c>
      <c r="B118251" s="2">
        <v>44414.973084142395</v>
      </c>
      <c r="C118251">
        <v>20688</v>
      </c>
      <c r="D118251">
        <v>201884</v>
      </c>
      <c r="I118251" s="59">
        <v>162535</v>
      </c>
      <c r="J118251" s="57" t="s">
        <v>83</v>
      </c>
      <c r="K118251" s="58" t="str">
        <f t="shared" si="1847"/>
        <v>будни</v>
      </c>
      <c r="L118251">
        <v>23</v>
      </c>
    </row>
    <row r="118252" spans="1:12" x14ac:dyDescent="0.3">
      <c r="A118252">
        <v>357230</v>
      </c>
      <c r="B118252" s="2">
        <v>44414.973084142395</v>
      </c>
      <c r="C118252">
        <v>206330</v>
      </c>
      <c r="D118252">
        <v>196709</v>
      </c>
      <c r="I118252" s="59">
        <v>162536</v>
      </c>
      <c r="J118252" s="57" t="s">
        <v>84</v>
      </c>
      <c r="K118252" s="58" t="str">
        <f t="shared" si="1847"/>
        <v>будни</v>
      </c>
      <c r="L118252">
        <v>23</v>
      </c>
    </row>
    <row r="118253" spans="1:12" x14ac:dyDescent="0.3">
      <c r="A118253">
        <v>357235</v>
      </c>
      <c r="B118253" s="2">
        <v>44414.973084142395</v>
      </c>
      <c r="C118253">
        <v>287321</v>
      </c>
      <c r="D118253">
        <v>471403</v>
      </c>
      <c r="I118253" s="59">
        <v>162537</v>
      </c>
      <c r="J118253" s="57" t="s">
        <v>79</v>
      </c>
      <c r="K118253" s="58" t="str">
        <f t="shared" si="1847"/>
        <v>будни</v>
      </c>
      <c r="L118253">
        <v>23</v>
      </c>
    </row>
    <row r="118254" spans="1:12" x14ac:dyDescent="0.3">
      <c r="A118254">
        <v>357238</v>
      </c>
      <c r="B118254" s="2">
        <v>44414.974297734625</v>
      </c>
      <c r="C118254">
        <v>243246</v>
      </c>
      <c r="D118254">
        <v>258219</v>
      </c>
      <c r="I118254" s="59">
        <v>162538</v>
      </c>
      <c r="J118254" s="57" t="s">
        <v>80</v>
      </c>
      <c r="K118254" s="58" t="str">
        <f t="shared" si="1847"/>
        <v>будни</v>
      </c>
      <c r="L118254">
        <v>23</v>
      </c>
    </row>
    <row r="118255" spans="1:12" x14ac:dyDescent="0.3">
      <c r="A118255">
        <v>357240</v>
      </c>
      <c r="B118255" s="2">
        <v>44414.974297734625</v>
      </c>
      <c r="C118255">
        <v>268445</v>
      </c>
      <c r="D118255">
        <v>341081</v>
      </c>
      <c r="I118255" s="59">
        <v>162539</v>
      </c>
      <c r="J118255" s="57" t="s">
        <v>81</v>
      </c>
      <c r="K118255" s="58" t="str">
        <f t="shared" si="1847"/>
        <v>будни</v>
      </c>
      <c r="L118255">
        <v>23</v>
      </c>
    </row>
    <row r="118256" spans="1:12" x14ac:dyDescent="0.3">
      <c r="A118256">
        <v>357245</v>
      </c>
      <c r="B118256" s="2">
        <v>44414.974702265376</v>
      </c>
      <c r="C118256">
        <v>190969</v>
      </c>
      <c r="D118256">
        <v>93599</v>
      </c>
      <c r="I118256" s="59">
        <v>162540</v>
      </c>
      <c r="J118256" s="57" t="s">
        <v>78</v>
      </c>
      <c r="K118256" s="58" t="str">
        <f t="shared" si="1847"/>
        <v>выходные</v>
      </c>
      <c r="L118256">
        <v>23</v>
      </c>
    </row>
    <row r="118257" spans="1:12" x14ac:dyDescent="0.3">
      <c r="A118257">
        <v>357250</v>
      </c>
      <c r="B118257" s="2">
        <v>44414.974702265376</v>
      </c>
      <c r="C118257">
        <v>209970</v>
      </c>
      <c r="D118257">
        <v>208036</v>
      </c>
      <c r="I118257" s="59">
        <v>162541</v>
      </c>
      <c r="J118257" s="57" t="s">
        <v>82</v>
      </c>
      <c r="K118257" s="58" t="str">
        <f t="shared" si="1847"/>
        <v>выходные</v>
      </c>
      <c r="L118257">
        <v>23</v>
      </c>
    </row>
    <row r="118258" spans="1:12" x14ac:dyDescent="0.3">
      <c r="A118258">
        <v>357252</v>
      </c>
      <c r="B118258" s="2">
        <v>44414.974702265376</v>
      </c>
      <c r="C118258">
        <v>211493</v>
      </c>
      <c r="D118258">
        <v>341333</v>
      </c>
      <c r="I118258" s="59">
        <v>162542</v>
      </c>
      <c r="J118258" s="57" t="s">
        <v>83</v>
      </c>
      <c r="K118258" s="58" t="str">
        <f t="shared" si="1847"/>
        <v>будни</v>
      </c>
      <c r="L118258">
        <v>23</v>
      </c>
    </row>
    <row r="118259" spans="1:12" x14ac:dyDescent="0.3">
      <c r="A118259">
        <v>357253</v>
      </c>
      <c r="B118259" s="2">
        <v>44414.974702265376</v>
      </c>
      <c r="C118259">
        <v>255233</v>
      </c>
      <c r="D118259">
        <v>300941</v>
      </c>
      <c r="I118259" s="59">
        <v>162543</v>
      </c>
      <c r="J118259" s="57" t="s">
        <v>84</v>
      </c>
      <c r="K118259" s="58" t="str">
        <f t="shared" si="1847"/>
        <v>будни</v>
      </c>
      <c r="L118259">
        <v>23</v>
      </c>
    </row>
    <row r="118260" spans="1:12" x14ac:dyDescent="0.3">
      <c r="A118260">
        <v>357257</v>
      </c>
      <c r="B118260" s="2">
        <v>44414.975106796112</v>
      </c>
      <c r="C118260">
        <v>107230</v>
      </c>
      <c r="D118260">
        <v>94400</v>
      </c>
      <c r="I118260" s="59">
        <v>162544</v>
      </c>
      <c r="J118260" s="57" t="s">
        <v>79</v>
      </c>
      <c r="K118260" s="58" t="str">
        <f t="shared" si="1847"/>
        <v>будни</v>
      </c>
      <c r="L118260">
        <v>23</v>
      </c>
    </row>
    <row r="118261" spans="1:12" x14ac:dyDescent="0.3">
      <c r="A118261">
        <v>357261</v>
      </c>
      <c r="B118261" s="2">
        <v>44414.976320388349</v>
      </c>
      <c r="C118261">
        <v>63408</v>
      </c>
      <c r="D118261">
        <v>114057</v>
      </c>
      <c r="I118261" s="59">
        <v>162545</v>
      </c>
      <c r="J118261" s="57" t="s">
        <v>80</v>
      </c>
      <c r="K118261" s="58" t="str">
        <f t="shared" si="1847"/>
        <v>будни</v>
      </c>
      <c r="L118261">
        <v>23</v>
      </c>
    </row>
    <row r="118262" spans="1:12" x14ac:dyDescent="0.3">
      <c r="A118262">
        <v>357266</v>
      </c>
      <c r="B118262" s="2">
        <v>44414.976320388349</v>
      </c>
      <c r="C118262">
        <v>245980</v>
      </c>
      <c r="D118262">
        <v>182191</v>
      </c>
      <c r="I118262" s="59">
        <v>162546</v>
      </c>
      <c r="J118262" s="57" t="s">
        <v>81</v>
      </c>
      <c r="K118262" s="58" t="str">
        <f t="shared" si="1847"/>
        <v>будни</v>
      </c>
      <c r="L118262">
        <v>23</v>
      </c>
    </row>
    <row r="118263" spans="1:12" x14ac:dyDescent="0.3">
      <c r="A118263">
        <v>357269</v>
      </c>
      <c r="B118263" s="2">
        <v>44414.977129449835</v>
      </c>
      <c r="C118263">
        <v>213560</v>
      </c>
      <c r="D118263">
        <v>15878</v>
      </c>
      <c r="I118263" s="59">
        <v>162547</v>
      </c>
      <c r="J118263" s="57" t="s">
        <v>78</v>
      </c>
      <c r="K118263" s="58" t="str">
        <f t="shared" si="1847"/>
        <v>выходные</v>
      </c>
      <c r="L118263">
        <v>23</v>
      </c>
    </row>
    <row r="118264" spans="1:12" x14ac:dyDescent="0.3">
      <c r="A118264">
        <v>357271</v>
      </c>
      <c r="B118264" s="2">
        <v>44414.978000000003</v>
      </c>
      <c r="C118264">
        <v>221808</v>
      </c>
      <c r="D118264">
        <v>347393</v>
      </c>
      <c r="I118264" s="59">
        <v>162548</v>
      </c>
      <c r="J118264" s="57" t="s">
        <v>82</v>
      </c>
      <c r="K118264" s="58" t="str">
        <f t="shared" si="1847"/>
        <v>выходные</v>
      </c>
      <c r="L118264">
        <v>23</v>
      </c>
    </row>
    <row r="118265" spans="1:12" x14ac:dyDescent="0.3">
      <c r="A118265">
        <v>357272</v>
      </c>
      <c r="B118265" s="2">
        <v>44414.978343042072</v>
      </c>
      <c r="C118265">
        <v>217522</v>
      </c>
      <c r="D118265">
        <v>21760</v>
      </c>
      <c r="I118265" s="59">
        <v>162549</v>
      </c>
      <c r="J118265" s="57" t="s">
        <v>83</v>
      </c>
      <c r="K118265" s="58" t="str">
        <f t="shared" si="1847"/>
        <v>будни</v>
      </c>
      <c r="L118265">
        <v>23</v>
      </c>
    </row>
    <row r="118266" spans="1:12" x14ac:dyDescent="0.3">
      <c r="A118266">
        <v>357277</v>
      </c>
      <c r="B118266" s="2">
        <v>44414.979556634309</v>
      </c>
      <c r="C118266">
        <v>172994</v>
      </c>
      <c r="D118266">
        <v>118549</v>
      </c>
      <c r="I118266" s="59">
        <v>162550</v>
      </c>
      <c r="J118266" s="57" t="s">
        <v>84</v>
      </c>
      <c r="K118266" s="58" t="str">
        <f t="shared" si="1847"/>
        <v>будни</v>
      </c>
      <c r="L118266">
        <v>23</v>
      </c>
    </row>
    <row r="118267" spans="1:12" x14ac:dyDescent="0.3">
      <c r="A118267">
        <v>357282</v>
      </c>
      <c r="B118267" s="2">
        <v>44414.980365695796</v>
      </c>
      <c r="C118267">
        <v>13934</v>
      </c>
      <c r="D118267">
        <v>370651</v>
      </c>
      <c r="I118267" s="59">
        <v>162551</v>
      </c>
      <c r="J118267" s="57" t="s">
        <v>79</v>
      </c>
      <c r="K118267" s="58" t="str">
        <f t="shared" si="1847"/>
        <v>будни</v>
      </c>
      <c r="L118267">
        <v>23</v>
      </c>
    </row>
    <row r="118268" spans="1:12" x14ac:dyDescent="0.3">
      <c r="A118268">
        <v>357286</v>
      </c>
      <c r="B118268" s="2">
        <v>44414.980365695796</v>
      </c>
      <c r="C118268">
        <v>346746</v>
      </c>
      <c r="D118268">
        <v>193518</v>
      </c>
      <c r="I118268" s="59">
        <v>162552</v>
      </c>
      <c r="J118268" s="57" t="s">
        <v>80</v>
      </c>
      <c r="K118268" s="58" t="str">
        <f t="shared" si="1847"/>
        <v>будни</v>
      </c>
      <c r="L118268">
        <v>23</v>
      </c>
    </row>
    <row r="118269" spans="1:12" x14ac:dyDescent="0.3">
      <c r="A118269">
        <v>357290</v>
      </c>
      <c r="B118269" s="2">
        <v>44414.981174757282</v>
      </c>
      <c r="C118269">
        <v>58133</v>
      </c>
      <c r="D118269">
        <v>189009</v>
      </c>
      <c r="I118269" s="59">
        <v>162553</v>
      </c>
      <c r="J118269" s="57" t="s">
        <v>81</v>
      </c>
      <c r="K118269" s="58" t="str">
        <f t="shared" si="1847"/>
        <v>будни</v>
      </c>
      <c r="L118269">
        <v>23</v>
      </c>
    </row>
    <row r="118270" spans="1:12" x14ac:dyDescent="0.3">
      <c r="A118270">
        <v>357295</v>
      </c>
      <c r="B118270" s="2">
        <v>44414.981174757282</v>
      </c>
      <c r="C118270">
        <v>149667</v>
      </c>
      <c r="D118270">
        <v>343491</v>
      </c>
      <c r="I118270" s="59">
        <v>162554</v>
      </c>
      <c r="J118270" s="57" t="s">
        <v>78</v>
      </c>
      <c r="K118270" s="58" t="str">
        <f t="shared" si="1847"/>
        <v>выходные</v>
      </c>
      <c r="L118270">
        <v>23</v>
      </c>
    </row>
    <row r="118271" spans="1:12" x14ac:dyDescent="0.3">
      <c r="A118271">
        <v>357300</v>
      </c>
      <c r="B118271" s="2">
        <v>44414.981174757282</v>
      </c>
      <c r="C118271">
        <v>163445</v>
      </c>
      <c r="D118271">
        <v>20534</v>
      </c>
      <c r="I118271" s="59">
        <v>162555</v>
      </c>
      <c r="J118271" s="57" t="s">
        <v>82</v>
      </c>
      <c r="K118271" s="58" t="str">
        <f t="shared" si="1847"/>
        <v>выходные</v>
      </c>
      <c r="L118271">
        <v>23</v>
      </c>
    </row>
    <row r="118272" spans="1:12" x14ac:dyDescent="0.3">
      <c r="A118272">
        <v>357305</v>
      </c>
      <c r="B118272" s="2">
        <v>44414.982000000004</v>
      </c>
      <c r="C118272">
        <v>160786</v>
      </c>
      <c r="D118272">
        <v>139058</v>
      </c>
      <c r="I118272" s="59">
        <v>162556</v>
      </c>
      <c r="J118272" s="57" t="s">
        <v>83</v>
      </c>
      <c r="K118272" s="58" t="str">
        <f t="shared" si="1847"/>
        <v>будни</v>
      </c>
      <c r="L118272">
        <v>23</v>
      </c>
    </row>
    <row r="118273" spans="1:12" x14ac:dyDescent="0.3">
      <c r="A118273">
        <v>357308</v>
      </c>
      <c r="B118273" s="2">
        <v>44414.982388349512</v>
      </c>
      <c r="C118273">
        <v>216119</v>
      </c>
      <c r="D118273">
        <v>250331</v>
      </c>
      <c r="I118273" s="59">
        <v>162557</v>
      </c>
      <c r="J118273" s="57" t="s">
        <v>84</v>
      </c>
      <c r="K118273" s="58" t="str">
        <f t="shared" si="1847"/>
        <v>будни</v>
      </c>
      <c r="L118273">
        <v>23</v>
      </c>
    </row>
    <row r="118274" spans="1:12" x14ac:dyDescent="0.3">
      <c r="A118274">
        <v>357311</v>
      </c>
      <c r="B118274" s="2">
        <v>44414.982388349512</v>
      </c>
      <c r="C118274">
        <v>339208</v>
      </c>
      <c r="D118274">
        <v>119655</v>
      </c>
      <c r="I118274" s="59">
        <v>162558</v>
      </c>
      <c r="J118274" s="57" t="s">
        <v>79</v>
      </c>
      <c r="K118274" s="58" t="str">
        <f t="shared" si="1847"/>
        <v>будни</v>
      </c>
      <c r="L118274">
        <v>23</v>
      </c>
    </row>
    <row r="118275" spans="1:12" x14ac:dyDescent="0.3">
      <c r="A118275">
        <v>357313</v>
      </c>
      <c r="B118275" s="2">
        <v>44414.983601941749</v>
      </c>
      <c r="C118275">
        <v>238396</v>
      </c>
      <c r="D118275">
        <v>349014</v>
      </c>
      <c r="I118275" s="59">
        <v>162559</v>
      </c>
      <c r="J118275" s="57" t="s">
        <v>80</v>
      </c>
      <c r="K118275" s="58" t="str">
        <f t="shared" ref="K118275:K118338" si="1848">IF(OR(J118275="суббота",J118275="воскресенье"),"выходные","будни")</f>
        <v>будни</v>
      </c>
      <c r="L118275">
        <v>23</v>
      </c>
    </row>
    <row r="118276" spans="1:12" x14ac:dyDescent="0.3">
      <c r="A118276">
        <v>357316</v>
      </c>
      <c r="B118276" s="2">
        <v>44414.983999999997</v>
      </c>
      <c r="C118276">
        <v>41305</v>
      </c>
      <c r="D118276">
        <v>154228</v>
      </c>
      <c r="I118276" s="59">
        <v>162560</v>
      </c>
      <c r="J118276" s="57" t="s">
        <v>81</v>
      </c>
      <c r="K118276" s="58" t="str">
        <f t="shared" si="1848"/>
        <v>будни</v>
      </c>
      <c r="L118276">
        <v>23</v>
      </c>
    </row>
    <row r="118277" spans="1:12" x14ac:dyDescent="0.3">
      <c r="A118277">
        <v>357320</v>
      </c>
      <c r="B118277" s="2">
        <v>44414.984006472492</v>
      </c>
      <c r="C118277">
        <v>20284</v>
      </c>
      <c r="D118277">
        <v>113578</v>
      </c>
      <c r="I118277" s="59">
        <v>162561</v>
      </c>
      <c r="J118277" s="57" t="s">
        <v>78</v>
      </c>
      <c r="K118277" s="58" t="str">
        <f t="shared" si="1848"/>
        <v>выходные</v>
      </c>
      <c r="L118277">
        <v>23</v>
      </c>
    </row>
    <row r="118278" spans="1:12" x14ac:dyDescent="0.3">
      <c r="A118278">
        <v>357324</v>
      </c>
      <c r="B118278" s="2">
        <v>44414.984006472492</v>
      </c>
      <c r="C118278">
        <v>85872</v>
      </c>
      <c r="D118278">
        <v>154228</v>
      </c>
      <c r="I118278" s="59">
        <v>162562</v>
      </c>
      <c r="J118278" s="57" t="s">
        <v>82</v>
      </c>
      <c r="K118278" s="58" t="str">
        <f t="shared" si="1848"/>
        <v>выходные</v>
      </c>
      <c r="L118278">
        <v>23</v>
      </c>
    </row>
    <row r="118279" spans="1:12" x14ac:dyDescent="0.3">
      <c r="A118279">
        <v>357329</v>
      </c>
      <c r="B118279" s="2">
        <v>44414.986029126216</v>
      </c>
      <c r="C118279">
        <v>84642</v>
      </c>
      <c r="D118279">
        <v>465525</v>
      </c>
      <c r="I118279" s="59">
        <v>162563</v>
      </c>
      <c r="J118279" s="57" t="s">
        <v>83</v>
      </c>
      <c r="K118279" s="58" t="str">
        <f t="shared" si="1848"/>
        <v>будни</v>
      </c>
      <c r="L118279">
        <v>23</v>
      </c>
    </row>
    <row r="118280" spans="1:12" x14ac:dyDescent="0.3">
      <c r="A118280">
        <v>357333</v>
      </c>
      <c r="B118280" s="2">
        <v>44414.986433656959</v>
      </c>
      <c r="C118280">
        <v>89128</v>
      </c>
      <c r="D118280">
        <v>154228</v>
      </c>
      <c r="I118280" s="59">
        <v>162564</v>
      </c>
      <c r="J118280" s="57" t="s">
        <v>84</v>
      </c>
      <c r="K118280" s="58" t="str">
        <f t="shared" si="1848"/>
        <v>будни</v>
      </c>
      <c r="L118280">
        <v>23</v>
      </c>
    </row>
    <row r="118281" spans="1:12" x14ac:dyDescent="0.3">
      <c r="A118281">
        <v>357336</v>
      </c>
      <c r="B118281" s="2">
        <v>44414.986838187702</v>
      </c>
      <c r="C118281">
        <v>185918</v>
      </c>
      <c r="D118281">
        <v>304128</v>
      </c>
      <c r="I118281" s="59">
        <v>162565</v>
      </c>
      <c r="J118281" s="57" t="s">
        <v>79</v>
      </c>
      <c r="K118281" s="58" t="str">
        <f t="shared" si="1848"/>
        <v>будни</v>
      </c>
      <c r="L118281">
        <v>23</v>
      </c>
    </row>
    <row r="118282" spans="1:12" x14ac:dyDescent="0.3">
      <c r="A118282">
        <v>357341</v>
      </c>
      <c r="B118282" s="2">
        <v>44414.987647249196</v>
      </c>
      <c r="C118282">
        <v>41075</v>
      </c>
      <c r="D118282">
        <v>80048</v>
      </c>
      <c r="I118282" s="59">
        <v>162566</v>
      </c>
      <c r="J118282" s="57" t="s">
        <v>80</v>
      </c>
      <c r="K118282" s="58" t="str">
        <f t="shared" si="1848"/>
        <v>будни</v>
      </c>
      <c r="L118282">
        <v>23</v>
      </c>
    </row>
    <row r="118283" spans="1:12" x14ac:dyDescent="0.3">
      <c r="A118283">
        <v>357346</v>
      </c>
      <c r="B118283" s="2">
        <v>44414.988860841426</v>
      </c>
      <c r="C118283">
        <v>61846</v>
      </c>
      <c r="D118283">
        <v>473323</v>
      </c>
      <c r="I118283" s="59">
        <v>162567</v>
      </c>
      <c r="J118283" s="57" t="s">
        <v>81</v>
      </c>
      <c r="K118283" s="58" t="str">
        <f t="shared" si="1848"/>
        <v>будни</v>
      </c>
      <c r="L118283">
        <v>23</v>
      </c>
    </row>
    <row r="118284" spans="1:12" x14ac:dyDescent="0.3">
      <c r="A118284">
        <v>357351</v>
      </c>
      <c r="B118284" s="2">
        <v>44414.988860841426</v>
      </c>
      <c r="C118284">
        <v>208954</v>
      </c>
      <c r="D118284">
        <v>411922</v>
      </c>
      <c r="I118284" s="59">
        <v>162568</v>
      </c>
      <c r="J118284" s="57" t="s">
        <v>78</v>
      </c>
      <c r="K118284" s="58" t="str">
        <f t="shared" si="1848"/>
        <v>выходные</v>
      </c>
      <c r="L118284">
        <v>23</v>
      </c>
    </row>
    <row r="118285" spans="1:12" x14ac:dyDescent="0.3">
      <c r="A118285">
        <v>357356</v>
      </c>
      <c r="B118285" s="2">
        <v>44414.989265372169</v>
      </c>
      <c r="C118285">
        <v>147420</v>
      </c>
      <c r="D118285">
        <v>120139</v>
      </c>
      <c r="I118285" s="59">
        <v>162569</v>
      </c>
      <c r="J118285" s="57" t="s">
        <v>82</v>
      </c>
      <c r="K118285" s="58" t="str">
        <f t="shared" si="1848"/>
        <v>выходные</v>
      </c>
      <c r="L118285">
        <v>23</v>
      </c>
    </row>
    <row r="118286" spans="1:12" x14ac:dyDescent="0.3">
      <c r="A118286">
        <v>357358</v>
      </c>
      <c r="B118286" s="2">
        <v>44414.989333333338</v>
      </c>
      <c r="C118286">
        <v>72793</v>
      </c>
      <c r="D118286">
        <v>394819</v>
      </c>
      <c r="I118286" s="59">
        <v>162570</v>
      </c>
      <c r="J118286" s="57" t="s">
        <v>83</v>
      </c>
      <c r="K118286" s="58" t="str">
        <f t="shared" si="1848"/>
        <v>будни</v>
      </c>
      <c r="L118286">
        <v>23</v>
      </c>
    </row>
    <row r="118287" spans="1:12" x14ac:dyDescent="0.3">
      <c r="A118287">
        <v>357359</v>
      </c>
      <c r="B118287" s="2">
        <v>44414.990478964399</v>
      </c>
      <c r="C118287">
        <v>106230</v>
      </c>
      <c r="D118287">
        <v>458081</v>
      </c>
      <c r="I118287" s="59">
        <v>162571</v>
      </c>
      <c r="J118287" s="57" t="s">
        <v>84</v>
      </c>
      <c r="K118287" s="58" t="str">
        <f t="shared" si="1848"/>
        <v>будни</v>
      </c>
      <c r="L118287">
        <v>23</v>
      </c>
    </row>
    <row r="118288" spans="1:12" x14ac:dyDescent="0.3">
      <c r="A118288">
        <v>357364</v>
      </c>
      <c r="B118288" s="2">
        <v>44414.991999999998</v>
      </c>
      <c r="C118288">
        <v>321397</v>
      </c>
      <c r="D118288">
        <v>283433</v>
      </c>
      <c r="I118288" s="59">
        <v>162572</v>
      </c>
      <c r="J118288" s="57" t="s">
        <v>79</v>
      </c>
      <c r="K118288" s="58" t="str">
        <f t="shared" si="1848"/>
        <v>будни</v>
      </c>
      <c r="L118288">
        <v>23</v>
      </c>
    </row>
    <row r="118289" spans="1:12" x14ac:dyDescent="0.3">
      <c r="A118289">
        <v>357369</v>
      </c>
      <c r="B118289" s="2">
        <v>44414.992097087379</v>
      </c>
      <c r="C118289">
        <v>243795</v>
      </c>
      <c r="D118289">
        <v>81226</v>
      </c>
      <c r="I118289" s="59">
        <v>162573</v>
      </c>
      <c r="J118289" s="57" t="s">
        <v>80</v>
      </c>
      <c r="K118289" s="58" t="str">
        <f t="shared" si="1848"/>
        <v>будни</v>
      </c>
      <c r="L118289">
        <v>23</v>
      </c>
    </row>
    <row r="118290" spans="1:12" x14ac:dyDescent="0.3">
      <c r="A118290">
        <v>357371</v>
      </c>
      <c r="B118290" s="2">
        <v>44414.992501618122</v>
      </c>
      <c r="C118290">
        <v>214801</v>
      </c>
      <c r="D118290">
        <v>5151</v>
      </c>
      <c r="I118290" s="59">
        <v>162574</v>
      </c>
      <c r="J118290" s="57" t="s">
        <v>81</v>
      </c>
      <c r="K118290" s="58" t="str">
        <f t="shared" si="1848"/>
        <v>будни</v>
      </c>
      <c r="L118290">
        <v>23</v>
      </c>
    </row>
    <row r="118291" spans="1:12" x14ac:dyDescent="0.3">
      <c r="A118291">
        <v>357373</v>
      </c>
      <c r="B118291" s="2">
        <v>44414.992501618122</v>
      </c>
      <c r="C118291">
        <v>297113</v>
      </c>
      <c r="D118291">
        <v>118549</v>
      </c>
      <c r="I118291" s="59">
        <v>162575</v>
      </c>
      <c r="J118291" s="57" t="s">
        <v>78</v>
      </c>
      <c r="K118291" s="58" t="str">
        <f t="shared" si="1848"/>
        <v>выходные</v>
      </c>
      <c r="L118291">
        <v>23</v>
      </c>
    </row>
    <row r="118292" spans="1:12" x14ac:dyDescent="0.3">
      <c r="A118292">
        <v>357377</v>
      </c>
      <c r="B118292" s="2">
        <v>44414.995000000003</v>
      </c>
      <c r="C118292">
        <v>91062</v>
      </c>
      <c r="D118292">
        <v>3876</v>
      </c>
      <c r="I118292" s="59">
        <v>162576</v>
      </c>
      <c r="J118292" s="57" t="s">
        <v>82</v>
      </c>
      <c r="K118292" s="58" t="str">
        <f t="shared" si="1848"/>
        <v>выходные</v>
      </c>
      <c r="L118292">
        <v>23</v>
      </c>
    </row>
    <row r="118293" spans="1:12" x14ac:dyDescent="0.3">
      <c r="A118293">
        <v>357382</v>
      </c>
      <c r="B118293" s="2">
        <v>44414.995333333332</v>
      </c>
      <c r="C118293">
        <v>318349</v>
      </c>
      <c r="D118293">
        <v>191893</v>
      </c>
      <c r="I118293" s="59">
        <v>162577</v>
      </c>
      <c r="J118293" s="57" t="s">
        <v>83</v>
      </c>
      <c r="K118293" s="58" t="str">
        <f t="shared" si="1848"/>
        <v>будни</v>
      </c>
      <c r="L118293">
        <v>23</v>
      </c>
    </row>
    <row r="118294" spans="1:12" x14ac:dyDescent="0.3">
      <c r="A118294">
        <v>357387</v>
      </c>
      <c r="B118294" s="2">
        <v>44414.995737864083</v>
      </c>
      <c r="C118294">
        <v>150267</v>
      </c>
      <c r="D118294">
        <v>411922</v>
      </c>
      <c r="I118294" s="59">
        <v>162578</v>
      </c>
      <c r="J118294" s="57" t="s">
        <v>84</v>
      </c>
      <c r="K118294" s="58" t="str">
        <f t="shared" si="1848"/>
        <v>будни</v>
      </c>
      <c r="L118294">
        <v>23</v>
      </c>
    </row>
    <row r="118295" spans="1:12" x14ac:dyDescent="0.3">
      <c r="A118295">
        <v>357389</v>
      </c>
      <c r="B118295" s="2">
        <v>44414.996333333336</v>
      </c>
      <c r="C118295">
        <v>136099</v>
      </c>
      <c r="D118295">
        <v>130005</v>
      </c>
      <c r="I118295" s="59">
        <v>162579</v>
      </c>
      <c r="J118295" s="57" t="s">
        <v>79</v>
      </c>
      <c r="K118295" s="58" t="str">
        <f t="shared" si="1848"/>
        <v>будни</v>
      </c>
      <c r="L118295">
        <v>23</v>
      </c>
    </row>
    <row r="118296" spans="1:12" x14ac:dyDescent="0.3">
      <c r="A118296">
        <v>357393</v>
      </c>
      <c r="B118296" s="2">
        <v>44414.997760517799</v>
      </c>
      <c r="C118296">
        <v>338928</v>
      </c>
      <c r="D118296">
        <v>88863</v>
      </c>
      <c r="I118296" s="59">
        <v>162580</v>
      </c>
      <c r="J118296" s="57" t="s">
        <v>80</v>
      </c>
      <c r="K118296" s="58" t="str">
        <f t="shared" si="1848"/>
        <v>будни</v>
      </c>
      <c r="L118296">
        <v>23</v>
      </c>
    </row>
    <row r="118297" spans="1:12" x14ac:dyDescent="0.3">
      <c r="A118297">
        <v>357397</v>
      </c>
      <c r="B118297" s="2">
        <v>44414.998974110036</v>
      </c>
      <c r="C118297">
        <v>159613</v>
      </c>
      <c r="D118297">
        <v>18620</v>
      </c>
      <c r="I118297" s="59">
        <v>162581</v>
      </c>
      <c r="J118297" s="57" t="s">
        <v>81</v>
      </c>
      <c r="K118297" s="58" t="str">
        <f t="shared" si="1848"/>
        <v>будни</v>
      </c>
      <c r="L118297">
        <v>23</v>
      </c>
    </row>
    <row r="118298" spans="1:12" x14ac:dyDescent="0.3">
      <c r="A118298">
        <v>357398</v>
      </c>
      <c r="B118298" s="2">
        <v>44414.999333333333</v>
      </c>
      <c r="C118298">
        <v>56198</v>
      </c>
      <c r="D118298">
        <v>248634</v>
      </c>
      <c r="I118298" s="59">
        <v>162582</v>
      </c>
      <c r="J118298" s="57" t="s">
        <v>78</v>
      </c>
      <c r="K118298" s="58" t="str">
        <f t="shared" si="1848"/>
        <v>выходные</v>
      </c>
      <c r="L118298">
        <v>23</v>
      </c>
    </row>
    <row r="118299" spans="1:12" x14ac:dyDescent="0.3">
      <c r="A118299">
        <v>357400</v>
      </c>
      <c r="B118299" s="2">
        <v>44414.999378640772</v>
      </c>
      <c r="C118299">
        <v>327863</v>
      </c>
      <c r="D118299">
        <v>144680</v>
      </c>
      <c r="I118299" s="59">
        <v>162583</v>
      </c>
      <c r="J118299" s="57" t="s">
        <v>82</v>
      </c>
      <c r="K118299" s="58" t="str">
        <f t="shared" si="1848"/>
        <v>выходные</v>
      </c>
      <c r="L118299">
        <v>23</v>
      </c>
    </row>
    <row r="118300" spans="1:12" x14ac:dyDescent="0.3">
      <c r="A118300">
        <v>357403</v>
      </c>
      <c r="B118300" s="2">
        <v>44415.000187702266</v>
      </c>
      <c r="C118300">
        <v>313730</v>
      </c>
      <c r="D118300">
        <v>369523</v>
      </c>
      <c r="I118300" s="59">
        <v>162584</v>
      </c>
      <c r="J118300" s="57" t="s">
        <v>83</v>
      </c>
      <c r="K118300" s="58" t="str">
        <f t="shared" si="1848"/>
        <v>будни</v>
      </c>
      <c r="L118300">
        <v>0</v>
      </c>
    </row>
    <row r="118301" spans="1:12" x14ac:dyDescent="0.3">
      <c r="A118301">
        <v>357407</v>
      </c>
      <c r="B118301" s="2">
        <v>44415.000592233009</v>
      </c>
      <c r="C118301">
        <v>119898</v>
      </c>
      <c r="D118301">
        <v>349014</v>
      </c>
      <c r="I118301" s="59">
        <v>162585</v>
      </c>
      <c r="J118301" s="57" t="s">
        <v>84</v>
      </c>
      <c r="K118301" s="58" t="str">
        <f t="shared" si="1848"/>
        <v>будни</v>
      </c>
      <c r="L118301">
        <v>0</v>
      </c>
    </row>
    <row r="118302" spans="1:12" x14ac:dyDescent="0.3">
      <c r="A118302">
        <v>357408</v>
      </c>
      <c r="B118302" s="2">
        <v>44415.000701925717</v>
      </c>
      <c r="C118302">
        <v>169390</v>
      </c>
      <c r="D118302">
        <v>351192</v>
      </c>
      <c r="I118302" s="59">
        <v>162586</v>
      </c>
      <c r="J118302" s="57" t="s">
        <v>79</v>
      </c>
      <c r="K118302" s="58" t="str">
        <f t="shared" si="1848"/>
        <v>будни</v>
      </c>
      <c r="L118302">
        <v>0</v>
      </c>
    </row>
    <row r="118303" spans="1:12" x14ac:dyDescent="0.3">
      <c r="A118303">
        <v>357409</v>
      </c>
      <c r="B118303" s="2">
        <v>44415.00221035599</v>
      </c>
      <c r="C118303">
        <v>119078</v>
      </c>
      <c r="D118303">
        <v>60239</v>
      </c>
      <c r="I118303" s="59">
        <v>162587</v>
      </c>
      <c r="J118303" s="57" t="s">
        <v>80</v>
      </c>
      <c r="K118303" s="58" t="str">
        <f t="shared" si="1848"/>
        <v>будни</v>
      </c>
      <c r="L118303">
        <v>0</v>
      </c>
    </row>
    <row r="118304" spans="1:12" x14ac:dyDescent="0.3">
      <c r="A118304">
        <v>357411</v>
      </c>
      <c r="B118304" s="2">
        <v>44415.003357036039</v>
      </c>
      <c r="C118304">
        <v>185180</v>
      </c>
      <c r="D118304">
        <v>230507</v>
      </c>
      <c r="I118304" s="59">
        <v>162588</v>
      </c>
      <c r="J118304" s="57" t="s">
        <v>81</v>
      </c>
      <c r="K118304" s="58" t="str">
        <f t="shared" si="1848"/>
        <v>будни</v>
      </c>
      <c r="L118304">
        <v>0</v>
      </c>
    </row>
    <row r="118305" spans="1:12" x14ac:dyDescent="0.3">
      <c r="A118305">
        <v>357414</v>
      </c>
      <c r="B118305" s="2">
        <v>44415.003423948219</v>
      </c>
      <c r="C118305">
        <v>247998</v>
      </c>
      <c r="D118305">
        <v>182191</v>
      </c>
      <c r="I118305" s="59">
        <v>162589</v>
      </c>
      <c r="J118305" s="57" t="s">
        <v>78</v>
      </c>
      <c r="K118305" s="58" t="str">
        <f t="shared" si="1848"/>
        <v>выходные</v>
      </c>
      <c r="L118305">
        <v>0</v>
      </c>
    </row>
    <row r="118306" spans="1:12" x14ac:dyDescent="0.3">
      <c r="A118306">
        <v>357419</v>
      </c>
      <c r="B118306" s="2">
        <v>44415.005446601943</v>
      </c>
      <c r="C118306">
        <v>74022</v>
      </c>
      <c r="D118306">
        <v>214389</v>
      </c>
      <c r="I118306" s="59">
        <v>162590</v>
      </c>
      <c r="J118306" s="57" t="s">
        <v>82</v>
      </c>
      <c r="K118306" s="58" t="str">
        <f t="shared" si="1848"/>
        <v>выходные</v>
      </c>
      <c r="L118306">
        <v>0</v>
      </c>
    </row>
    <row r="118307" spans="1:12" x14ac:dyDescent="0.3">
      <c r="A118307">
        <v>357420</v>
      </c>
      <c r="B118307" s="2">
        <v>44415.006622516557</v>
      </c>
      <c r="C118307">
        <v>121375</v>
      </c>
      <c r="D118307">
        <v>85026</v>
      </c>
      <c r="I118307" s="59">
        <v>162591</v>
      </c>
      <c r="J118307" s="57" t="s">
        <v>83</v>
      </c>
      <c r="K118307" s="58" t="str">
        <f t="shared" si="1848"/>
        <v>будни</v>
      </c>
      <c r="L118307">
        <v>0</v>
      </c>
    </row>
    <row r="118308" spans="1:12" x14ac:dyDescent="0.3">
      <c r="A118308">
        <v>357425</v>
      </c>
      <c r="B118308" s="2">
        <v>44415.008278317153</v>
      </c>
      <c r="C118308">
        <v>114027</v>
      </c>
      <c r="D118308">
        <v>43842</v>
      </c>
      <c r="I118308" s="59">
        <v>162592</v>
      </c>
      <c r="J118308" s="57" t="s">
        <v>84</v>
      </c>
      <c r="K118308" s="58" t="str">
        <f t="shared" si="1848"/>
        <v>будни</v>
      </c>
      <c r="L118308">
        <v>0</v>
      </c>
    </row>
    <row r="118309" spans="1:12" x14ac:dyDescent="0.3">
      <c r="A118309">
        <v>357429</v>
      </c>
      <c r="B118309" s="2">
        <v>44415.008682847896</v>
      </c>
      <c r="C118309">
        <v>305387</v>
      </c>
      <c r="D118309">
        <v>347393</v>
      </c>
      <c r="I118309" s="59">
        <v>162593</v>
      </c>
      <c r="J118309" s="57" t="s">
        <v>79</v>
      </c>
      <c r="K118309" s="58" t="str">
        <f t="shared" si="1848"/>
        <v>будни</v>
      </c>
      <c r="L118309">
        <v>0</v>
      </c>
    </row>
    <row r="118310" spans="1:12" x14ac:dyDescent="0.3">
      <c r="A118310">
        <v>357434</v>
      </c>
      <c r="B118310" s="2">
        <v>44415.008682847896</v>
      </c>
      <c r="C118310">
        <v>336996</v>
      </c>
      <c r="D118310">
        <v>351192</v>
      </c>
      <c r="I118310" s="59">
        <v>162594</v>
      </c>
      <c r="J118310" s="57" t="s">
        <v>80</v>
      </c>
      <c r="K118310" s="58" t="str">
        <f t="shared" si="1848"/>
        <v>будни</v>
      </c>
      <c r="L118310">
        <v>0</v>
      </c>
    </row>
    <row r="118311" spans="1:12" x14ac:dyDescent="0.3">
      <c r="A118311">
        <v>357438</v>
      </c>
      <c r="B118311" s="2">
        <v>44415.009087378639</v>
      </c>
      <c r="C118311">
        <v>271118</v>
      </c>
      <c r="D118311">
        <v>241134</v>
      </c>
      <c r="I118311" s="59">
        <v>162595</v>
      </c>
      <c r="J118311" s="57" t="s">
        <v>81</v>
      </c>
      <c r="K118311" s="58" t="str">
        <f t="shared" si="1848"/>
        <v>будни</v>
      </c>
      <c r="L118311">
        <v>0</v>
      </c>
    </row>
    <row r="118312" spans="1:12" x14ac:dyDescent="0.3">
      <c r="A118312">
        <v>357439</v>
      </c>
      <c r="B118312" s="2">
        <v>44415.010300970876</v>
      </c>
      <c r="C118312">
        <v>225767</v>
      </c>
      <c r="D118312">
        <v>88863</v>
      </c>
      <c r="I118312" s="59">
        <v>162596</v>
      </c>
      <c r="J118312" s="57" t="s">
        <v>78</v>
      </c>
      <c r="K118312" s="58" t="str">
        <f t="shared" si="1848"/>
        <v>выходные</v>
      </c>
      <c r="L118312">
        <v>0</v>
      </c>
    </row>
    <row r="118313" spans="1:12" x14ac:dyDescent="0.3">
      <c r="A118313">
        <v>357444</v>
      </c>
      <c r="B118313" s="2">
        <v>44415.010528885767</v>
      </c>
      <c r="C118313">
        <v>274744</v>
      </c>
      <c r="D118313">
        <v>267896</v>
      </c>
      <c r="I118313" s="59">
        <v>162597</v>
      </c>
      <c r="J118313" s="57" t="s">
        <v>82</v>
      </c>
      <c r="K118313" s="58" t="str">
        <f t="shared" si="1848"/>
        <v>выходные</v>
      </c>
      <c r="L118313">
        <v>0</v>
      </c>
    </row>
    <row r="118314" spans="1:12" x14ac:dyDescent="0.3">
      <c r="A118314">
        <v>357445</v>
      </c>
      <c r="B118314" s="2">
        <v>44415.011514563106</v>
      </c>
      <c r="C118314">
        <v>188413</v>
      </c>
      <c r="D118314">
        <v>361821</v>
      </c>
      <c r="I118314" s="59">
        <v>162598</v>
      </c>
      <c r="J118314" s="57" t="s">
        <v>83</v>
      </c>
      <c r="K118314" s="58" t="str">
        <f t="shared" si="1848"/>
        <v>будни</v>
      </c>
      <c r="L118314">
        <v>0</v>
      </c>
    </row>
    <row r="118315" spans="1:12" x14ac:dyDescent="0.3">
      <c r="A118315">
        <v>357448</v>
      </c>
      <c r="B118315" s="2">
        <v>44415.011688589126</v>
      </c>
      <c r="C118315">
        <v>178432</v>
      </c>
      <c r="D118315">
        <v>310414</v>
      </c>
      <c r="I118315" s="59">
        <v>162599</v>
      </c>
      <c r="J118315" s="57" t="s">
        <v>84</v>
      </c>
      <c r="K118315" s="58" t="str">
        <f t="shared" si="1848"/>
        <v>будни</v>
      </c>
      <c r="L118315">
        <v>0</v>
      </c>
    </row>
    <row r="118316" spans="1:12" x14ac:dyDescent="0.3">
      <c r="A118316">
        <v>357451</v>
      </c>
      <c r="B118316" s="2">
        <v>44415.012268440812</v>
      </c>
      <c r="C118316">
        <v>287249</v>
      </c>
      <c r="D118316">
        <v>81226</v>
      </c>
      <c r="I118316" s="59">
        <v>162600</v>
      </c>
      <c r="J118316" s="57" t="s">
        <v>79</v>
      </c>
      <c r="K118316" s="58" t="str">
        <f t="shared" si="1848"/>
        <v>будни</v>
      </c>
      <c r="L118316">
        <v>0</v>
      </c>
    </row>
    <row r="118317" spans="1:12" x14ac:dyDescent="0.3">
      <c r="A118317">
        <v>357454</v>
      </c>
      <c r="B118317" s="2">
        <v>44415.014099551379</v>
      </c>
      <c r="C118317">
        <v>295729</v>
      </c>
      <c r="D118317">
        <v>238334</v>
      </c>
      <c r="I118317" s="59">
        <v>162601</v>
      </c>
      <c r="J118317" s="57" t="s">
        <v>80</v>
      </c>
      <c r="K118317" s="58" t="str">
        <f t="shared" si="1848"/>
        <v>будни</v>
      </c>
      <c r="L118317">
        <v>0</v>
      </c>
    </row>
    <row r="118318" spans="1:12" x14ac:dyDescent="0.3">
      <c r="A118318">
        <v>357455</v>
      </c>
      <c r="B118318" s="2">
        <v>44415.014333333333</v>
      </c>
      <c r="C118318">
        <v>338042</v>
      </c>
      <c r="D118318">
        <v>388561</v>
      </c>
      <c r="I118318" s="59">
        <v>162602</v>
      </c>
      <c r="J118318" s="57" t="s">
        <v>81</v>
      </c>
      <c r="K118318" s="58" t="str">
        <f t="shared" si="1848"/>
        <v>будни</v>
      </c>
      <c r="L118318">
        <v>0</v>
      </c>
    </row>
    <row r="118319" spans="1:12" x14ac:dyDescent="0.3">
      <c r="A118319">
        <v>357456</v>
      </c>
      <c r="B118319" s="2">
        <v>44415.014923551134</v>
      </c>
      <c r="C118319">
        <v>139330</v>
      </c>
      <c r="D118319">
        <v>230027</v>
      </c>
      <c r="I118319" s="59">
        <v>162603</v>
      </c>
      <c r="J118319" s="57" t="s">
        <v>78</v>
      </c>
      <c r="K118319" s="58" t="str">
        <f t="shared" si="1848"/>
        <v>выходные</v>
      </c>
      <c r="L118319">
        <v>0</v>
      </c>
    </row>
    <row r="118320" spans="1:12" x14ac:dyDescent="0.3">
      <c r="A118320">
        <v>357457</v>
      </c>
      <c r="B118320" s="2">
        <v>44415.017181920834</v>
      </c>
      <c r="C118320">
        <v>138234</v>
      </c>
      <c r="D118320">
        <v>328371</v>
      </c>
      <c r="I118320" s="59">
        <v>162604</v>
      </c>
      <c r="J118320" s="57" t="s">
        <v>82</v>
      </c>
      <c r="K118320" s="58" t="str">
        <f t="shared" si="1848"/>
        <v>выходные</v>
      </c>
      <c r="L118320">
        <v>0</v>
      </c>
    </row>
    <row r="118321" spans="1:12" x14ac:dyDescent="0.3">
      <c r="A118321">
        <v>357461</v>
      </c>
      <c r="B118321" s="2">
        <v>44415.017517624437</v>
      </c>
      <c r="C118321">
        <v>159505</v>
      </c>
      <c r="D118321">
        <v>81226</v>
      </c>
      <c r="I118321" s="59">
        <v>162605</v>
      </c>
      <c r="J118321" s="57" t="s">
        <v>83</v>
      </c>
      <c r="K118321" s="58" t="str">
        <f t="shared" si="1848"/>
        <v>будни</v>
      </c>
      <c r="L118321">
        <v>0</v>
      </c>
    </row>
    <row r="118322" spans="1:12" x14ac:dyDescent="0.3">
      <c r="A118322">
        <v>357466</v>
      </c>
      <c r="B118322" s="2">
        <v>44415.018391585763</v>
      </c>
      <c r="C118322">
        <v>97319</v>
      </c>
      <c r="D118322">
        <v>472712</v>
      </c>
      <c r="I118322" s="59">
        <v>162606</v>
      </c>
      <c r="J118322" s="57" t="s">
        <v>84</v>
      </c>
      <c r="K118322" s="58" t="str">
        <f t="shared" si="1848"/>
        <v>будни</v>
      </c>
      <c r="L118322">
        <v>0</v>
      </c>
    </row>
    <row r="118323" spans="1:12" x14ac:dyDescent="0.3">
      <c r="A118323">
        <v>357471</v>
      </c>
      <c r="B118323" s="2">
        <v>44415.019562364578</v>
      </c>
      <c r="C118323">
        <v>68662</v>
      </c>
      <c r="D118323">
        <v>182191</v>
      </c>
      <c r="I118323" s="59">
        <v>162607</v>
      </c>
      <c r="J118323" s="57" t="s">
        <v>79</v>
      </c>
      <c r="K118323" s="58" t="str">
        <f t="shared" si="1848"/>
        <v>будни</v>
      </c>
      <c r="L118323">
        <v>0</v>
      </c>
    </row>
    <row r="118324" spans="1:12" x14ac:dyDescent="0.3">
      <c r="A118324">
        <v>357475</v>
      </c>
      <c r="B118324" s="2">
        <v>44415.020009708744</v>
      </c>
      <c r="C118324">
        <v>9853</v>
      </c>
      <c r="D118324">
        <v>250771</v>
      </c>
      <c r="I118324" s="59">
        <v>162608</v>
      </c>
      <c r="J118324" s="57" t="s">
        <v>80</v>
      </c>
      <c r="K118324" s="58" t="str">
        <f t="shared" si="1848"/>
        <v>будни</v>
      </c>
      <c r="L118324">
        <v>0</v>
      </c>
    </row>
    <row r="118325" spans="1:12" x14ac:dyDescent="0.3">
      <c r="A118325">
        <v>357478</v>
      </c>
      <c r="B118325" s="2">
        <v>44415.021627831717</v>
      </c>
      <c r="C118325">
        <v>181809</v>
      </c>
      <c r="D118325">
        <v>233494</v>
      </c>
      <c r="I118325" s="59">
        <v>162609</v>
      </c>
      <c r="J118325" s="57" t="s">
        <v>81</v>
      </c>
      <c r="K118325" s="58" t="str">
        <f t="shared" si="1848"/>
        <v>будни</v>
      </c>
      <c r="L118325">
        <v>0</v>
      </c>
    </row>
    <row r="118326" spans="1:12" x14ac:dyDescent="0.3">
      <c r="A118326">
        <v>357480</v>
      </c>
      <c r="B118326" s="2">
        <v>44415.021627831717</v>
      </c>
      <c r="C118326">
        <v>329968</v>
      </c>
      <c r="D118326">
        <v>54565</v>
      </c>
      <c r="I118326" s="59">
        <v>162610</v>
      </c>
      <c r="J118326" s="57" t="s">
        <v>78</v>
      </c>
      <c r="K118326" s="58" t="str">
        <f t="shared" si="1848"/>
        <v>выходные</v>
      </c>
      <c r="L118326">
        <v>0</v>
      </c>
    </row>
    <row r="118327" spans="1:12" x14ac:dyDescent="0.3">
      <c r="A118327">
        <v>357483</v>
      </c>
      <c r="B118327" s="2">
        <v>44415.022827845089</v>
      </c>
      <c r="C118327">
        <v>242403</v>
      </c>
      <c r="D118327">
        <v>76405</v>
      </c>
      <c r="I118327" s="59">
        <v>162611</v>
      </c>
      <c r="J118327" s="57" t="s">
        <v>82</v>
      </c>
      <c r="K118327" s="58" t="str">
        <f t="shared" si="1848"/>
        <v>выходные</v>
      </c>
      <c r="L118327">
        <v>0</v>
      </c>
    </row>
    <row r="118328" spans="1:12" x14ac:dyDescent="0.3">
      <c r="A118328">
        <v>357486</v>
      </c>
      <c r="B118328" s="2">
        <v>44415.022841423946</v>
      </c>
      <c r="C118328">
        <v>119221</v>
      </c>
      <c r="D118328">
        <v>401945</v>
      </c>
      <c r="I118328" s="59">
        <v>162612</v>
      </c>
      <c r="J118328" s="57" t="s">
        <v>83</v>
      </c>
      <c r="K118328" s="58" t="str">
        <f t="shared" si="1848"/>
        <v>будни</v>
      </c>
      <c r="L118328">
        <v>0</v>
      </c>
    </row>
    <row r="118329" spans="1:12" x14ac:dyDescent="0.3">
      <c r="A118329">
        <v>357489</v>
      </c>
      <c r="B118329" s="2">
        <v>44415.023245954697</v>
      </c>
      <c r="C118329">
        <v>166036</v>
      </c>
      <c r="D118329">
        <v>228405</v>
      </c>
      <c r="I118329" s="59">
        <v>162613</v>
      </c>
      <c r="J118329" s="57" t="s">
        <v>84</v>
      </c>
      <c r="K118329" s="58" t="str">
        <f t="shared" si="1848"/>
        <v>будни</v>
      </c>
      <c r="L118329">
        <v>0</v>
      </c>
    </row>
    <row r="118330" spans="1:12" x14ac:dyDescent="0.3">
      <c r="A118330">
        <v>357491</v>
      </c>
      <c r="B118330" s="2">
        <v>44415.023245954697</v>
      </c>
      <c r="C118330">
        <v>202645</v>
      </c>
      <c r="D118330">
        <v>328312</v>
      </c>
      <c r="I118330" s="59">
        <v>162614</v>
      </c>
      <c r="J118330" s="57" t="s">
        <v>79</v>
      </c>
      <c r="K118330" s="58" t="str">
        <f t="shared" si="1848"/>
        <v>будни</v>
      </c>
      <c r="L118330">
        <v>0</v>
      </c>
    </row>
    <row r="118331" spans="1:12" x14ac:dyDescent="0.3">
      <c r="A118331">
        <v>357493</v>
      </c>
      <c r="B118331" s="2">
        <v>44415.023245954697</v>
      </c>
      <c r="C118331">
        <v>317019</v>
      </c>
      <c r="D118331">
        <v>51994</v>
      </c>
      <c r="I118331" s="59">
        <v>162615</v>
      </c>
      <c r="J118331" s="57" t="s">
        <v>80</v>
      </c>
      <c r="K118331" s="58" t="str">
        <f t="shared" si="1848"/>
        <v>будни</v>
      </c>
      <c r="L118331">
        <v>0</v>
      </c>
    </row>
    <row r="118332" spans="1:12" x14ac:dyDescent="0.3">
      <c r="A118332">
        <v>357495</v>
      </c>
      <c r="B118332" s="2">
        <v>44415.024459546927</v>
      </c>
      <c r="C118332">
        <v>33351</v>
      </c>
      <c r="D118332">
        <v>21407</v>
      </c>
      <c r="I118332" s="59">
        <v>162616</v>
      </c>
      <c r="J118332" s="57" t="s">
        <v>81</v>
      </c>
      <c r="K118332" s="58" t="str">
        <f t="shared" si="1848"/>
        <v>будни</v>
      </c>
      <c r="L118332">
        <v>0</v>
      </c>
    </row>
    <row r="118333" spans="1:12" x14ac:dyDescent="0.3">
      <c r="A118333">
        <v>357498</v>
      </c>
      <c r="B118333" s="2">
        <v>44415.0260776699</v>
      </c>
      <c r="C118333">
        <v>121959</v>
      </c>
      <c r="D118333">
        <v>5151</v>
      </c>
      <c r="I118333" s="59">
        <v>162617</v>
      </c>
      <c r="J118333" s="57" t="s">
        <v>78</v>
      </c>
      <c r="K118333" s="58" t="str">
        <f t="shared" si="1848"/>
        <v>выходные</v>
      </c>
      <c r="L118333">
        <v>0</v>
      </c>
    </row>
    <row r="118334" spans="1:12" x14ac:dyDescent="0.3">
      <c r="A118334">
        <v>357501</v>
      </c>
      <c r="B118334" s="2">
        <v>44415.0260776699</v>
      </c>
      <c r="C118334">
        <v>287119</v>
      </c>
      <c r="D118334">
        <v>249086</v>
      </c>
      <c r="I118334" s="59">
        <v>162618</v>
      </c>
      <c r="J118334" s="57" t="s">
        <v>82</v>
      </c>
      <c r="K118334" s="58" t="str">
        <f t="shared" si="1848"/>
        <v>выходные</v>
      </c>
      <c r="L118334">
        <v>0</v>
      </c>
    </row>
    <row r="118335" spans="1:12" x14ac:dyDescent="0.3">
      <c r="A118335">
        <v>357503</v>
      </c>
      <c r="B118335" s="2">
        <v>44415.026367992185</v>
      </c>
      <c r="C118335">
        <v>146896</v>
      </c>
      <c r="D118335">
        <v>192331</v>
      </c>
      <c r="I118335" s="59">
        <v>162619</v>
      </c>
      <c r="J118335" s="57" t="s">
        <v>83</v>
      </c>
      <c r="K118335" s="58" t="str">
        <f t="shared" si="1848"/>
        <v>будни</v>
      </c>
      <c r="L118335">
        <v>0</v>
      </c>
    </row>
    <row r="118336" spans="1:12" x14ac:dyDescent="0.3">
      <c r="A118336">
        <v>357505</v>
      </c>
      <c r="B118336" s="2">
        <v>44415.02758873257</v>
      </c>
      <c r="C118336">
        <v>129933</v>
      </c>
      <c r="D118336">
        <v>89348</v>
      </c>
      <c r="I118336" s="59">
        <v>162620</v>
      </c>
      <c r="J118336" s="57" t="s">
        <v>84</v>
      </c>
      <c r="K118336" s="58" t="str">
        <f t="shared" si="1848"/>
        <v>будни</v>
      </c>
      <c r="L118336">
        <v>0</v>
      </c>
    </row>
    <row r="118337" spans="1:12" x14ac:dyDescent="0.3">
      <c r="A118337">
        <v>357510</v>
      </c>
      <c r="B118337" s="2">
        <v>44415.02769579288</v>
      </c>
      <c r="C118337">
        <v>186540</v>
      </c>
      <c r="D118337">
        <v>21760</v>
      </c>
      <c r="I118337" s="59">
        <v>162621</v>
      </c>
      <c r="J118337" s="57" t="s">
        <v>79</v>
      </c>
      <c r="K118337" s="58" t="str">
        <f t="shared" si="1848"/>
        <v>будни</v>
      </c>
      <c r="L118337">
        <v>0</v>
      </c>
    </row>
    <row r="118338" spans="1:12" x14ac:dyDescent="0.3">
      <c r="A118338">
        <v>357512</v>
      </c>
      <c r="B118338" s="2">
        <v>44415.028100323623</v>
      </c>
      <c r="C118338">
        <v>78542</v>
      </c>
      <c r="D118338">
        <v>158978</v>
      </c>
      <c r="I118338" s="59">
        <v>162622</v>
      </c>
      <c r="J118338" s="57" t="s">
        <v>80</v>
      </c>
      <c r="K118338" s="58" t="str">
        <f t="shared" si="1848"/>
        <v>будни</v>
      </c>
      <c r="L118338">
        <v>0</v>
      </c>
    </row>
    <row r="118339" spans="1:12" x14ac:dyDescent="0.3">
      <c r="A118339">
        <v>357517</v>
      </c>
      <c r="B118339" s="2">
        <v>44415.02931391586</v>
      </c>
      <c r="C118339">
        <v>322457</v>
      </c>
      <c r="D118339">
        <v>411922</v>
      </c>
      <c r="I118339" s="59">
        <v>162623</v>
      </c>
      <c r="J118339" s="57" t="s">
        <v>81</v>
      </c>
      <c r="K118339" s="58" t="str">
        <f t="shared" ref="K118339:K118402" si="1849">IF(OR(J118339="суббота",J118339="воскресенье"),"выходные","будни")</f>
        <v>будни</v>
      </c>
      <c r="L118339">
        <v>0</v>
      </c>
    </row>
    <row r="118340" spans="1:12" x14ac:dyDescent="0.3">
      <c r="A118340">
        <v>357518</v>
      </c>
      <c r="B118340" s="2">
        <v>44415.029969176307</v>
      </c>
      <c r="C118340">
        <v>90203</v>
      </c>
      <c r="D118340">
        <v>7650</v>
      </c>
      <c r="I118340" s="59">
        <v>162624</v>
      </c>
      <c r="J118340" s="57" t="s">
        <v>78</v>
      </c>
      <c r="K118340" s="58" t="str">
        <f t="shared" si="1849"/>
        <v>выходные</v>
      </c>
      <c r="L118340">
        <v>0</v>
      </c>
    </row>
    <row r="118341" spans="1:12" x14ac:dyDescent="0.3">
      <c r="A118341">
        <v>357519</v>
      </c>
      <c r="B118341" s="2">
        <v>44415.030457472458</v>
      </c>
      <c r="C118341">
        <v>89546</v>
      </c>
      <c r="D118341">
        <v>188971</v>
      </c>
      <c r="I118341" s="59">
        <v>162625</v>
      </c>
      <c r="J118341" s="57" t="s">
        <v>82</v>
      </c>
      <c r="K118341" s="58" t="str">
        <f t="shared" si="1849"/>
        <v>выходные</v>
      </c>
      <c r="L118341">
        <v>0</v>
      </c>
    </row>
    <row r="118342" spans="1:12" x14ac:dyDescent="0.3">
      <c r="A118342">
        <v>357522</v>
      </c>
      <c r="B118342" s="2">
        <v>44415.03052750809</v>
      </c>
      <c r="C118342">
        <v>234386</v>
      </c>
      <c r="D118342">
        <v>286645</v>
      </c>
      <c r="I118342" s="59">
        <v>162626</v>
      </c>
      <c r="J118342" s="57" t="s">
        <v>83</v>
      </c>
      <c r="K118342" s="58" t="str">
        <f t="shared" si="1849"/>
        <v>будни</v>
      </c>
      <c r="L118342">
        <v>0</v>
      </c>
    </row>
    <row r="118343" spans="1:12" x14ac:dyDescent="0.3">
      <c r="A118343">
        <v>357527</v>
      </c>
      <c r="B118343" s="2">
        <v>44415.030932038841</v>
      </c>
      <c r="C118343">
        <v>287006</v>
      </c>
      <c r="D118343">
        <v>29489</v>
      </c>
      <c r="I118343" s="59">
        <v>162627</v>
      </c>
      <c r="J118343" s="57" t="s">
        <v>84</v>
      </c>
      <c r="K118343" s="58" t="str">
        <f t="shared" si="1849"/>
        <v>будни</v>
      </c>
      <c r="L118343">
        <v>0</v>
      </c>
    </row>
    <row r="118344" spans="1:12" x14ac:dyDescent="0.3">
      <c r="A118344">
        <v>357530</v>
      </c>
      <c r="B118344" s="2">
        <v>44415.031678212836</v>
      </c>
      <c r="C118344">
        <v>72609</v>
      </c>
      <c r="D118344">
        <v>158978</v>
      </c>
      <c r="I118344" s="59">
        <v>162628</v>
      </c>
      <c r="J118344" s="57" t="s">
        <v>79</v>
      </c>
      <c r="K118344" s="58" t="str">
        <f t="shared" si="1849"/>
        <v>будни</v>
      </c>
      <c r="L118344">
        <v>0</v>
      </c>
    </row>
    <row r="118345" spans="1:12" x14ac:dyDescent="0.3">
      <c r="A118345">
        <v>357533</v>
      </c>
      <c r="B118345" s="2">
        <v>44415.03198339793</v>
      </c>
      <c r="C118345">
        <v>49703</v>
      </c>
      <c r="D118345">
        <v>285365</v>
      </c>
      <c r="I118345" s="59">
        <v>162629</v>
      </c>
      <c r="J118345" s="57" t="s">
        <v>80</v>
      </c>
      <c r="K118345" s="58" t="str">
        <f t="shared" si="1849"/>
        <v>будни</v>
      </c>
      <c r="L118345">
        <v>0</v>
      </c>
    </row>
    <row r="118346" spans="1:12" x14ac:dyDescent="0.3">
      <c r="A118346">
        <v>357536</v>
      </c>
      <c r="B118346" s="2">
        <v>44415.031999999999</v>
      </c>
      <c r="C118346">
        <v>192570</v>
      </c>
      <c r="D118346">
        <v>320264</v>
      </c>
      <c r="I118346" s="59">
        <v>162630</v>
      </c>
      <c r="J118346" s="57" t="s">
        <v>81</v>
      </c>
      <c r="K118346" s="58" t="str">
        <f t="shared" si="1849"/>
        <v>будни</v>
      </c>
      <c r="L118346">
        <v>0</v>
      </c>
    </row>
    <row r="118347" spans="1:12" x14ac:dyDescent="0.3">
      <c r="A118347">
        <v>357537</v>
      </c>
      <c r="B118347" s="2">
        <v>44415.033326212346</v>
      </c>
      <c r="C118347">
        <v>25851</v>
      </c>
      <c r="D118347">
        <v>217497</v>
      </c>
      <c r="I118347" s="59">
        <v>162631</v>
      </c>
      <c r="J118347" s="57" t="s">
        <v>78</v>
      </c>
      <c r="K118347" s="58" t="str">
        <f t="shared" si="1849"/>
        <v>выходные</v>
      </c>
      <c r="L118347">
        <v>0</v>
      </c>
    </row>
    <row r="118348" spans="1:12" x14ac:dyDescent="0.3">
      <c r="A118348">
        <v>357542</v>
      </c>
      <c r="B118348" s="2">
        <v>44415.034168284794</v>
      </c>
      <c r="C118348">
        <v>76685</v>
      </c>
      <c r="D118348">
        <v>245484</v>
      </c>
      <c r="I118348" s="59">
        <v>162632</v>
      </c>
      <c r="J118348" s="57" t="s">
        <v>82</v>
      </c>
      <c r="K118348" s="58" t="str">
        <f t="shared" si="1849"/>
        <v>выходные</v>
      </c>
      <c r="L118348">
        <v>0</v>
      </c>
    </row>
    <row r="118349" spans="1:12" x14ac:dyDescent="0.3">
      <c r="A118349">
        <v>357546</v>
      </c>
      <c r="B118349" s="2">
        <v>44415.03457281553</v>
      </c>
      <c r="C118349">
        <v>123470</v>
      </c>
      <c r="D118349">
        <v>394819</v>
      </c>
      <c r="I118349" s="59">
        <v>162633</v>
      </c>
      <c r="J118349" s="57" t="s">
        <v>83</v>
      </c>
      <c r="K118349" s="58" t="str">
        <f t="shared" si="1849"/>
        <v>будни</v>
      </c>
      <c r="L118349">
        <v>0</v>
      </c>
    </row>
    <row r="118350" spans="1:12" x14ac:dyDescent="0.3">
      <c r="A118350">
        <v>357549</v>
      </c>
      <c r="B118350" s="2">
        <v>44415.034572815537</v>
      </c>
      <c r="C118350">
        <v>13088</v>
      </c>
      <c r="D118350">
        <v>258251</v>
      </c>
      <c r="I118350" s="59">
        <v>162634</v>
      </c>
      <c r="J118350" s="57" t="s">
        <v>84</v>
      </c>
      <c r="K118350" s="58" t="str">
        <f t="shared" si="1849"/>
        <v>будни</v>
      </c>
      <c r="L118350">
        <v>0</v>
      </c>
    </row>
    <row r="118351" spans="1:12" x14ac:dyDescent="0.3">
      <c r="A118351">
        <v>357552</v>
      </c>
      <c r="B118351" s="2">
        <v>44415.034638508252</v>
      </c>
      <c r="C118351">
        <v>80557</v>
      </c>
      <c r="D118351">
        <v>227775</v>
      </c>
      <c r="I118351" s="59">
        <v>162635</v>
      </c>
      <c r="J118351" s="57" t="s">
        <v>79</v>
      </c>
      <c r="K118351" s="58" t="str">
        <f t="shared" si="1849"/>
        <v>будни</v>
      </c>
      <c r="L118351">
        <v>0</v>
      </c>
    </row>
    <row r="118352" spans="1:12" x14ac:dyDescent="0.3">
      <c r="A118352">
        <v>357557</v>
      </c>
      <c r="B118352" s="2">
        <v>44415.038213592234</v>
      </c>
      <c r="C118352">
        <v>293065</v>
      </c>
      <c r="D118352">
        <v>303258</v>
      </c>
      <c r="I118352" s="59">
        <v>162636</v>
      </c>
      <c r="J118352" s="57" t="s">
        <v>80</v>
      </c>
      <c r="K118352" s="58" t="str">
        <f t="shared" si="1849"/>
        <v>будни</v>
      </c>
      <c r="L118352">
        <v>0</v>
      </c>
    </row>
    <row r="118353" spans="1:12" x14ac:dyDescent="0.3">
      <c r="A118353">
        <v>357560</v>
      </c>
      <c r="B118353" s="2">
        <v>44415.039704580828</v>
      </c>
      <c r="C118353">
        <v>194083</v>
      </c>
      <c r="D118353">
        <v>104958</v>
      </c>
      <c r="I118353" s="59">
        <v>162637</v>
      </c>
      <c r="J118353" s="57" t="s">
        <v>81</v>
      </c>
      <c r="K118353" s="58" t="str">
        <f t="shared" si="1849"/>
        <v>будни</v>
      </c>
      <c r="L118353">
        <v>0</v>
      </c>
    </row>
    <row r="118354" spans="1:12" x14ac:dyDescent="0.3">
      <c r="A118354">
        <v>357563</v>
      </c>
      <c r="B118354" s="2">
        <v>44415.040333333338</v>
      </c>
      <c r="C118354">
        <v>106968</v>
      </c>
      <c r="D118354">
        <v>88863</v>
      </c>
      <c r="I118354" s="59">
        <v>162638</v>
      </c>
      <c r="J118354" s="57" t="s">
        <v>78</v>
      </c>
      <c r="K118354" s="58" t="str">
        <f t="shared" si="1849"/>
        <v>выходные</v>
      </c>
      <c r="L118354">
        <v>0</v>
      </c>
    </row>
    <row r="118355" spans="1:12" x14ac:dyDescent="0.3">
      <c r="A118355">
        <v>357566</v>
      </c>
      <c r="B118355" s="2">
        <v>44415.040333333338</v>
      </c>
      <c r="C118355">
        <v>230764</v>
      </c>
      <c r="D118355">
        <v>168465</v>
      </c>
      <c r="I118355" s="59">
        <v>162639</v>
      </c>
      <c r="J118355" s="57" t="s">
        <v>82</v>
      </c>
      <c r="K118355" s="58" t="str">
        <f t="shared" si="1849"/>
        <v>выходные</v>
      </c>
      <c r="L118355">
        <v>0</v>
      </c>
    </row>
    <row r="118356" spans="1:12" x14ac:dyDescent="0.3">
      <c r="A118356">
        <v>357571</v>
      </c>
      <c r="B118356" s="2">
        <v>44415.040467543564</v>
      </c>
      <c r="C118356">
        <v>267828</v>
      </c>
      <c r="D118356">
        <v>208723</v>
      </c>
      <c r="I118356" s="59">
        <v>162640</v>
      </c>
      <c r="J118356" s="57" t="s">
        <v>83</v>
      </c>
      <c r="K118356" s="58" t="str">
        <f t="shared" si="1849"/>
        <v>будни</v>
      </c>
      <c r="L118356">
        <v>0</v>
      </c>
    </row>
    <row r="118357" spans="1:12" x14ac:dyDescent="0.3">
      <c r="A118357">
        <v>357572</v>
      </c>
      <c r="B118357" s="2">
        <v>44415.041169469281</v>
      </c>
      <c r="C118357">
        <v>67403</v>
      </c>
      <c r="D118357">
        <v>327680</v>
      </c>
      <c r="I118357" s="59">
        <v>162641</v>
      </c>
      <c r="J118357" s="57" t="s">
        <v>84</v>
      </c>
      <c r="K118357" s="58" t="str">
        <f t="shared" si="1849"/>
        <v>будни</v>
      </c>
      <c r="L118357">
        <v>0</v>
      </c>
    </row>
    <row r="118358" spans="1:12" x14ac:dyDescent="0.3">
      <c r="A118358">
        <v>357577</v>
      </c>
      <c r="B118358" s="2">
        <v>44415.041169469281</v>
      </c>
      <c r="C118358">
        <v>97355</v>
      </c>
      <c r="D118358">
        <v>242135</v>
      </c>
      <c r="I118358" s="59">
        <v>162642</v>
      </c>
      <c r="J118358" s="57" t="s">
        <v>79</v>
      </c>
      <c r="K118358" s="58" t="str">
        <f t="shared" si="1849"/>
        <v>будни</v>
      </c>
      <c r="L118358">
        <v>0</v>
      </c>
    </row>
    <row r="118359" spans="1:12" x14ac:dyDescent="0.3">
      <c r="A118359">
        <v>357581</v>
      </c>
      <c r="B118359" s="2">
        <v>44415.041688283942</v>
      </c>
      <c r="C118359">
        <v>235471</v>
      </c>
      <c r="D118359">
        <v>96200</v>
      </c>
      <c r="I118359" s="59">
        <v>162643</v>
      </c>
      <c r="J118359" s="57" t="s">
        <v>80</v>
      </c>
      <c r="K118359" s="58" t="str">
        <f t="shared" si="1849"/>
        <v>будни</v>
      </c>
      <c r="L118359">
        <v>1</v>
      </c>
    </row>
    <row r="118360" spans="1:12" x14ac:dyDescent="0.3">
      <c r="A118360">
        <v>357582</v>
      </c>
      <c r="B118360" s="2">
        <v>44415.042663430424</v>
      </c>
      <c r="C118360">
        <v>168128</v>
      </c>
      <c r="D118360">
        <v>347393</v>
      </c>
      <c r="I118360" s="59">
        <v>162644</v>
      </c>
      <c r="J118360" s="57" t="s">
        <v>81</v>
      </c>
      <c r="K118360" s="58" t="str">
        <f t="shared" si="1849"/>
        <v>будни</v>
      </c>
      <c r="L118360">
        <v>1</v>
      </c>
    </row>
    <row r="118361" spans="1:12" x14ac:dyDescent="0.3">
      <c r="A118361">
        <v>357584</v>
      </c>
      <c r="B118361" s="2">
        <v>44415.045495145627</v>
      </c>
      <c r="C118361">
        <v>83047</v>
      </c>
      <c r="D118361">
        <v>8411</v>
      </c>
      <c r="I118361" s="59">
        <v>162645</v>
      </c>
      <c r="J118361" s="57" t="s">
        <v>78</v>
      </c>
      <c r="K118361" s="58" t="str">
        <f t="shared" si="1849"/>
        <v>выходные</v>
      </c>
      <c r="L118361">
        <v>1</v>
      </c>
    </row>
    <row r="118362" spans="1:12" x14ac:dyDescent="0.3">
      <c r="A118362">
        <v>357586</v>
      </c>
      <c r="B118362" s="2">
        <v>44415.047113268607</v>
      </c>
      <c r="C118362">
        <v>28666</v>
      </c>
      <c r="D118362">
        <v>347393</v>
      </c>
      <c r="I118362" s="59">
        <v>162646</v>
      </c>
      <c r="J118362" s="57" t="s">
        <v>82</v>
      </c>
      <c r="K118362" s="58" t="str">
        <f t="shared" si="1849"/>
        <v>выходные</v>
      </c>
      <c r="L118362">
        <v>1</v>
      </c>
    </row>
    <row r="118363" spans="1:12" x14ac:dyDescent="0.3">
      <c r="A118363">
        <v>357591</v>
      </c>
      <c r="B118363" s="2">
        <v>44415.047517799358</v>
      </c>
      <c r="C118363">
        <v>11353</v>
      </c>
      <c r="D118363">
        <v>452881</v>
      </c>
      <c r="I118363" s="59">
        <v>162647</v>
      </c>
      <c r="J118363" s="57" t="s">
        <v>83</v>
      </c>
      <c r="K118363" s="58" t="str">
        <f t="shared" si="1849"/>
        <v>будни</v>
      </c>
      <c r="L118363">
        <v>1</v>
      </c>
    </row>
    <row r="118364" spans="1:12" x14ac:dyDescent="0.3">
      <c r="A118364">
        <v>357595</v>
      </c>
      <c r="B118364" s="2">
        <v>44415.048333333332</v>
      </c>
      <c r="C118364">
        <v>203916</v>
      </c>
      <c r="D118364">
        <v>305248</v>
      </c>
      <c r="I118364" s="59">
        <v>162648</v>
      </c>
      <c r="J118364" s="57" t="s">
        <v>84</v>
      </c>
      <c r="K118364" s="58" t="str">
        <f t="shared" si="1849"/>
        <v>будни</v>
      </c>
      <c r="L118364">
        <v>1</v>
      </c>
    </row>
    <row r="118365" spans="1:12" x14ac:dyDescent="0.3">
      <c r="A118365">
        <v>357597</v>
      </c>
      <c r="B118365" s="2">
        <v>44415.048731391587</v>
      </c>
      <c r="C118365">
        <v>68791</v>
      </c>
      <c r="D118365">
        <v>345906</v>
      </c>
      <c r="I118365" s="59">
        <v>162649</v>
      </c>
      <c r="J118365" s="57" t="s">
        <v>79</v>
      </c>
      <c r="K118365" s="58" t="str">
        <f t="shared" si="1849"/>
        <v>будни</v>
      </c>
      <c r="L118365">
        <v>1</v>
      </c>
    </row>
    <row r="118366" spans="1:12" x14ac:dyDescent="0.3">
      <c r="A118366">
        <v>357598</v>
      </c>
      <c r="B118366" s="2">
        <v>44415.048731391587</v>
      </c>
      <c r="C118366">
        <v>92939</v>
      </c>
      <c r="D118366">
        <v>347393</v>
      </c>
      <c r="I118366" s="59">
        <v>162650</v>
      </c>
      <c r="J118366" s="57" t="s">
        <v>80</v>
      </c>
      <c r="K118366" s="58" t="str">
        <f t="shared" si="1849"/>
        <v>будни</v>
      </c>
      <c r="L118366">
        <v>1</v>
      </c>
    </row>
    <row r="118367" spans="1:12" x14ac:dyDescent="0.3">
      <c r="A118367">
        <v>357603</v>
      </c>
      <c r="B118367" s="2">
        <v>44415.049317911311</v>
      </c>
      <c r="C118367">
        <v>272079</v>
      </c>
      <c r="D118367">
        <v>187136</v>
      </c>
      <c r="I118367" s="59">
        <v>162651</v>
      </c>
      <c r="J118367" s="57" t="s">
        <v>81</v>
      </c>
      <c r="K118367" s="58" t="str">
        <f t="shared" si="1849"/>
        <v>будни</v>
      </c>
      <c r="L118367">
        <v>1</v>
      </c>
    </row>
    <row r="118368" spans="1:12" x14ac:dyDescent="0.3">
      <c r="A118368">
        <v>357607</v>
      </c>
      <c r="B118368" s="2">
        <v>44415.050782799764</v>
      </c>
      <c r="C118368">
        <v>933</v>
      </c>
      <c r="D118368">
        <v>309079</v>
      </c>
      <c r="I118368" s="59">
        <v>162652</v>
      </c>
      <c r="J118368" s="57" t="s">
        <v>78</v>
      </c>
      <c r="K118368" s="58" t="str">
        <f t="shared" si="1849"/>
        <v>выходные</v>
      </c>
      <c r="L118368">
        <v>1</v>
      </c>
    </row>
    <row r="118369" spans="1:12" x14ac:dyDescent="0.3">
      <c r="A118369">
        <v>357611</v>
      </c>
      <c r="B118369" s="2">
        <v>44415.051301614432</v>
      </c>
      <c r="C118369">
        <v>162047</v>
      </c>
      <c r="D118369">
        <v>304722</v>
      </c>
      <c r="I118369" s="59">
        <v>162653</v>
      </c>
      <c r="J118369" s="57" t="s">
        <v>82</v>
      </c>
      <c r="K118369" s="58" t="str">
        <f t="shared" si="1849"/>
        <v>выходные</v>
      </c>
      <c r="L118369">
        <v>1</v>
      </c>
    </row>
    <row r="118370" spans="1:12" x14ac:dyDescent="0.3">
      <c r="A118370">
        <v>357614</v>
      </c>
      <c r="B118370" s="2">
        <v>44415.051563106797</v>
      </c>
      <c r="C118370">
        <v>120547</v>
      </c>
      <c r="D118370">
        <v>351740</v>
      </c>
      <c r="I118370" s="59">
        <v>162654</v>
      </c>
      <c r="J118370" s="57" t="s">
        <v>83</v>
      </c>
      <c r="K118370" s="58" t="str">
        <f t="shared" si="1849"/>
        <v>будни</v>
      </c>
      <c r="L118370">
        <v>1</v>
      </c>
    </row>
    <row r="118371" spans="1:12" x14ac:dyDescent="0.3">
      <c r="A118371">
        <v>357618</v>
      </c>
      <c r="B118371" s="2">
        <v>44415.051667836546</v>
      </c>
      <c r="C118371">
        <v>323511</v>
      </c>
      <c r="D118371">
        <v>214179</v>
      </c>
      <c r="I118371" s="59">
        <v>162655</v>
      </c>
      <c r="J118371" s="57" t="s">
        <v>84</v>
      </c>
      <c r="K118371" s="58" t="str">
        <f t="shared" si="1849"/>
        <v>будни</v>
      </c>
      <c r="L118371">
        <v>1</v>
      </c>
    </row>
    <row r="118372" spans="1:12" x14ac:dyDescent="0.3">
      <c r="A118372">
        <v>357621</v>
      </c>
      <c r="B118372" s="2">
        <v>44415.052278206735</v>
      </c>
      <c r="C118372">
        <v>72537</v>
      </c>
      <c r="D118372">
        <v>75211</v>
      </c>
      <c r="I118372" s="59">
        <v>162656</v>
      </c>
      <c r="J118372" s="57" t="s">
        <v>79</v>
      </c>
      <c r="K118372" s="58" t="str">
        <f t="shared" si="1849"/>
        <v>будни</v>
      </c>
      <c r="L118372">
        <v>1</v>
      </c>
    </row>
    <row r="118373" spans="1:12" x14ac:dyDescent="0.3">
      <c r="A118373">
        <v>357626</v>
      </c>
      <c r="B118373" s="2">
        <v>44415.052705465867</v>
      </c>
      <c r="C118373">
        <v>157238</v>
      </c>
      <c r="D118373">
        <v>97699</v>
      </c>
      <c r="I118373" s="59">
        <v>162657</v>
      </c>
      <c r="J118373" s="57" t="s">
        <v>80</v>
      </c>
      <c r="K118373" s="58" t="str">
        <f t="shared" si="1849"/>
        <v>будни</v>
      </c>
      <c r="L118373">
        <v>1</v>
      </c>
    </row>
    <row r="118374" spans="1:12" x14ac:dyDescent="0.3">
      <c r="A118374">
        <v>357629</v>
      </c>
      <c r="B118374" s="2">
        <v>44415.053956724754</v>
      </c>
      <c r="C118374">
        <v>132871</v>
      </c>
      <c r="D118374">
        <v>16861</v>
      </c>
      <c r="I118374" s="59">
        <v>162658</v>
      </c>
      <c r="J118374" s="57" t="s">
        <v>81</v>
      </c>
      <c r="K118374" s="58" t="str">
        <f t="shared" si="1849"/>
        <v>будни</v>
      </c>
      <c r="L118374">
        <v>1</v>
      </c>
    </row>
    <row r="118375" spans="1:12" x14ac:dyDescent="0.3">
      <c r="A118375">
        <v>357634</v>
      </c>
      <c r="B118375" s="2">
        <v>44415.056337168491</v>
      </c>
      <c r="C118375">
        <v>319083</v>
      </c>
      <c r="D118375">
        <v>411922</v>
      </c>
      <c r="I118375" s="59">
        <v>162659</v>
      </c>
      <c r="J118375" s="57" t="s">
        <v>78</v>
      </c>
      <c r="K118375" s="58" t="str">
        <f t="shared" si="1849"/>
        <v>выходные</v>
      </c>
      <c r="L118375">
        <v>1</v>
      </c>
    </row>
    <row r="118376" spans="1:12" x14ac:dyDescent="0.3">
      <c r="A118376">
        <v>357638</v>
      </c>
      <c r="B118376" s="2">
        <v>44415.056822006474</v>
      </c>
      <c r="C118376">
        <v>159487</v>
      </c>
      <c r="D118376">
        <v>249345</v>
      </c>
      <c r="I118376" s="59">
        <v>162660</v>
      </c>
      <c r="J118376" s="57" t="s">
        <v>82</v>
      </c>
      <c r="K118376" s="58" t="str">
        <f t="shared" si="1849"/>
        <v>выходные</v>
      </c>
      <c r="L118376">
        <v>1</v>
      </c>
    </row>
    <row r="118377" spans="1:12" x14ac:dyDescent="0.3">
      <c r="A118377">
        <v>357641</v>
      </c>
      <c r="B118377" s="2">
        <v>44415.061676375408</v>
      </c>
      <c r="C118377">
        <v>312091</v>
      </c>
      <c r="D118377">
        <v>248817</v>
      </c>
      <c r="I118377" s="59">
        <v>162661</v>
      </c>
      <c r="J118377" s="57" t="s">
        <v>83</v>
      </c>
      <c r="K118377" s="58" t="str">
        <f t="shared" si="1849"/>
        <v>будни</v>
      </c>
      <c r="L118377">
        <v>1</v>
      </c>
    </row>
    <row r="118378" spans="1:12" x14ac:dyDescent="0.3">
      <c r="A118378">
        <v>357642</v>
      </c>
      <c r="B118378" s="2">
        <v>44415.062135685293</v>
      </c>
      <c r="C118378">
        <v>289665</v>
      </c>
      <c r="D118378">
        <v>118549</v>
      </c>
      <c r="I118378" s="59">
        <v>162662</v>
      </c>
      <c r="J118378" s="57" t="s">
        <v>84</v>
      </c>
      <c r="K118378" s="58" t="str">
        <f t="shared" si="1849"/>
        <v>будни</v>
      </c>
      <c r="L118378">
        <v>1</v>
      </c>
    </row>
    <row r="118379" spans="1:12" x14ac:dyDescent="0.3">
      <c r="A118379">
        <v>357646</v>
      </c>
      <c r="B118379" s="2">
        <v>44415.062227240822</v>
      </c>
      <c r="C118379">
        <v>216366</v>
      </c>
      <c r="D118379">
        <v>264283</v>
      </c>
      <c r="I118379" s="59">
        <v>162663</v>
      </c>
      <c r="J118379" s="57" t="s">
        <v>79</v>
      </c>
      <c r="K118379" s="58" t="str">
        <f t="shared" si="1849"/>
        <v>будни</v>
      </c>
      <c r="L118379">
        <v>1</v>
      </c>
    </row>
    <row r="118380" spans="1:12" x14ac:dyDescent="0.3">
      <c r="A118380">
        <v>357650</v>
      </c>
      <c r="B118380" s="2">
        <v>44415.063905758841</v>
      </c>
      <c r="C118380">
        <v>109910</v>
      </c>
      <c r="D118380">
        <v>298988</v>
      </c>
      <c r="I118380" s="59">
        <v>162664</v>
      </c>
      <c r="J118380" s="57" t="s">
        <v>80</v>
      </c>
      <c r="K118380" s="58" t="str">
        <f t="shared" si="1849"/>
        <v>будни</v>
      </c>
      <c r="L118380">
        <v>1</v>
      </c>
    </row>
    <row r="118381" spans="1:12" x14ac:dyDescent="0.3">
      <c r="A118381">
        <v>357654</v>
      </c>
      <c r="B118381" s="2">
        <v>44415.064058351389</v>
      </c>
      <c r="C118381">
        <v>335556</v>
      </c>
      <c r="D118381">
        <v>123584</v>
      </c>
      <c r="I118381" s="59">
        <v>162665</v>
      </c>
      <c r="J118381" s="57" t="s">
        <v>81</v>
      </c>
      <c r="K118381" s="58" t="str">
        <f t="shared" si="1849"/>
        <v>будни</v>
      </c>
      <c r="L118381">
        <v>1</v>
      </c>
    </row>
    <row r="118382" spans="1:12" x14ac:dyDescent="0.3">
      <c r="A118382">
        <v>357656</v>
      </c>
      <c r="B118382" s="2">
        <v>44415.064508090618</v>
      </c>
      <c r="C118382">
        <v>79952</v>
      </c>
      <c r="D118382">
        <v>147928</v>
      </c>
      <c r="I118382" s="59">
        <v>162666</v>
      </c>
      <c r="J118382" s="57" t="s">
        <v>78</v>
      </c>
      <c r="K118382" s="58" t="str">
        <f t="shared" si="1849"/>
        <v>выходные</v>
      </c>
      <c r="L118382">
        <v>1</v>
      </c>
    </row>
    <row r="118383" spans="1:12" x14ac:dyDescent="0.3">
      <c r="A118383">
        <v>357659</v>
      </c>
      <c r="B118383" s="2">
        <v>44415.064729758597</v>
      </c>
      <c r="C118383">
        <v>340186</v>
      </c>
      <c r="D118383">
        <v>76405</v>
      </c>
      <c r="I118383" s="59">
        <v>162667</v>
      </c>
      <c r="J118383" s="57" t="s">
        <v>82</v>
      </c>
      <c r="K118383" s="58" t="str">
        <f t="shared" si="1849"/>
        <v>выходные</v>
      </c>
      <c r="L118383">
        <v>1</v>
      </c>
    </row>
    <row r="118384" spans="1:12" x14ac:dyDescent="0.3">
      <c r="A118384">
        <v>357664</v>
      </c>
      <c r="B118384" s="2">
        <v>44415.066866054265</v>
      </c>
      <c r="C118384">
        <v>170000</v>
      </c>
      <c r="D118384">
        <v>162940</v>
      </c>
      <c r="I118384" s="59">
        <v>162668</v>
      </c>
      <c r="J118384" s="57" t="s">
        <v>83</v>
      </c>
      <c r="K118384" s="58" t="str">
        <f t="shared" si="1849"/>
        <v>будни</v>
      </c>
      <c r="L118384">
        <v>1</v>
      </c>
    </row>
    <row r="118385" spans="1:12" x14ac:dyDescent="0.3">
      <c r="A118385">
        <v>357665</v>
      </c>
      <c r="B118385" s="2">
        <v>44415.066957609793</v>
      </c>
      <c r="C118385">
        <v>42607</v>
      </c>
      <c r="D118385">
        <v>405774</v>
      </c>
      <c r="I118385" s="59">
        <v>162669</v>
      </c>
      <c r="J118385" s="57" t="s">
        <v>84</v>
      </c>
      <c r="K118385" s="58" t="str">
        <f t="shared" si="1849"/>
        <v>будни</v>
      </c>
      <c r="L118385">
        <v>1</v>
      </c>
    </row>
    <row r="118386" spans="1:12" x14ac:dyDescent="0.3">
      <c r="A118386">
        <v>357669</v>
      </c>
      <c r="B118386" s="2">
        <v>44415.067567979982</v>
      </c>
      <c r="C118386">
        <v>160872</v>
      </c>
      <c r="D118386">
        <v>182191</v>
      </c>
      <c r="I118386" s="59">
        <v>162670</v>
      </c>
      <c r="J118386" s="57" t="s">
        <v>79</v>
      </c>
      <c r="K118386" s="58" t="str">
        <f t="shared" si="1849"/>
        <v>будни</v>
      </c>
      <c r="L118386">
        <v>1</v>
      </c>
    </row>
    <row r="118387" spans="1:12" x14ac:dyDescent="0.3">
      <c r="A118387">
        <v>357671</v>
      </c>
      <c r="B118387" s="2">
        <v>44415.069333333333</v>
      </c>
      <c r="C118387">
        <v>114786</v>
      </c>
      <c r="D118387">
        <v>465612</v>
      </c>
      <c r="I118387" s="59">
        <v>162671</v>
      </c>
      <c r="J118387" s="57" t="s">
        <v>80</v>
      </c>
      <c r="K118387" s="58" t="str">
        <f t="shared" si="1849"/>
        <v>будни</v>
      </c>
      <c r="L118387">
        <v>1</v>
      </c>
    </row>
    <row r="118388" spans="1:12" x14ac:dyDescent="0.3">
      <c r="A118388">
        <v>357675</v>
      </c>
      <c r="B118388" s="2">
        <v>44415.070576051781</v>
      </c>
      <c r="C118388">
        <v>185928</v>
      </c>
      <c r="D118388">
        <v>119655</v>
      </c>
      <c r="I118388" s="59">
        <v>162672</v>
      </c>
      <c r="J118388" s="57" t="s">
        <v>81</v>
      </c>
      <c r="K118388" s="58" t="str">
        <f t="shared" si="1849"/>
        <v>будни</v>
      </c>
      <c r="L118388">
        <v>1</v>
      </c>
    </row>
    <row r="118389" spans="1:12" x14ac:dyDescent="0.3">
      <c r="A118389">
        <v>357677</v>
      </c>
      <c r="B118389" s="2">
        <v>44415.070589312418</v>
      </c>
      <c r="C118389">
        <v>146005</v>
      </c>
      <c r="D118389">
        <v>344775</v>
      </c>
      <c r="I118389" s="59">
        <v>162673</v>
      </c>
      <c r="J118389" s="57" t="s">
        <v>78</v>
      </c>
      <c r="K118389" s="58" t="str">
        <f t="shared" si="1849"/>
        <v>выходные</v>
      </c>
      <c r="L118389">
        <v>1</v>
      </c>
    </row>
    <row r="118390" spans="1:12" x14ac:dyDescent="0.3">
      <c r="A118390">
        <v>357681</v>
      </c>
      <c r="B118390" s="2">
        <v>44415.071385113268</v>
      </c>
      <c r="C118390">
        <v>77900</v>
      </c>
      <c r="D118390">
        <v>21760</v>
      </c>
      <c r="I118390" s="59">
        <v>162674</v>
      </c>
      <c r="J118390" s="57" t="s">
        <v>82</v>
      </c>
      <c r="K118390" s="58" t="str">
        <f t="shared" si="1849"/>
        <v>выходные</v>
      </c>
      <c r="L118390">
        <v>1</v>
      </c>
    </row>
    <row r="118391" spans="1:12" x14ac:dyDescent="0.3">
      <c r="A118391">
        <v>357685</v>
      </c>
      <c r="B118391" s="2">
        <v>44415.072194174754</v>
      </c>
      <c r="C118391">
        <v>162244</v>
      </c>
      <c r="D118391">
        <v>21760</v>
      </c>
      <c r="I118391" s="59">
        <v>162675</v>
      </c>
      <c r="J118391" s="57" t="s">
        <v>83</v>
      </c>
      <c r="K118391" s="58" t="str">
        <f t="shared" si="1849"/>
        <v>будни</v>
      </c>
      <c r="L118391">
        <v>1</v>
      </c>
    </row>
    <row r="118392" spans="1:12" x14ac:dyDescent="0.3">
      <c r="A118392">
        <v>357688</v>
      </c>
      <c r="B118392" s="2">
        <v>44415.072817163607</v>
      </c>
      <c r="C118392">
        <v>77069</v>
      </c>
      <c r="D118392">
        <v>86587</v>
      </c>
      <c r="I118392" s="59">
        <v>162676</v>
      </c>
      <c r="J118392" s="57" t="s">
        <v>84</v>
      </c>
      <c r="K118392" s="58" t="str">
        <f t="shared" si="1849"/>
        <v>будни</v>
      </c>
      <c r="L118392">
        <v>1</v>
      </c>
    </row>
    <row r="118393" spans="1:12" x14ac:dyDescent="0.3">
      <c r="A118393">
        <v>357693</v>
      </c>
      <c r="B118393" s="2">
        <v>44415.075045014804</v>
      </c>
      <c r="C118393">
        <v>22182</v>
      </c>
      <c r="D118393">
        <v>394819</v>
      </c>
      <c r="I118393" s="59">
        <v>162677</v>
      </c>
      <c r="J118393" s="57" t="s">
        <v>79</v>
      </c>
      <c r="K118393" s="58" t="str">
        <f t="shared" si="1849"/>
        <v>будни</v>
      </c>
      <c r="L118393">
        <v>1</v>
      </c>
    </row>
    <row r="118394" spans="1:12" x14ac:dyDescent="0.3">
      <c r="A118394">
        <v>357694</v>
      </c>
      <c r="B118394" s="2">
        <v>44415.075777459031</v>
      </c>
      <c r="C118394">
        <v>315036</v>
      </c>
      <c r="D118394">
        <v>86587</v>
      </c>
      <c r="I118394" s="59">
        <v>162678</v>
      </c>
      <c r="J118394" s="57" t="s">
        <v>80</v>
      </c>
      <c r="K118394" s="58" t="str">
        <f t="shared" si="1849"/>
        <v>будни</v>
      </c>
      <c r="L118394">
        <v>1</v>
      </c>
    </row>
    <row r="118395" spans="1:12" x14ac:dyDescent="0.3">
      <c r="A118395">
        <v>357696</v>
      </c>
      <c r="B118395" s="2">
        <v>44415.076333333338</v>
      </c>
      <c r="C118395">
        <v>218606</v>
      </c>
      <c r="D118395">
        <v>391638</v>
      </c>
      <c r="I118395" s="59">
        <v>162679</v>
      </c>
      <c r="J118395" s="57" t="s">
        <v>81</v>
      </c>
      <c r="K118395" s="58" t="str">
        <f t="shared" si="1849"/>
        <v>будни</v>
      </c>
      <c r="L118395">
        <v>1</v>
      </c>
    </row>
    <row r="118396" spans="1:12" x14ac:dyDescent="0.3">
      <c r="A118396">
        <v>357701</v>
      </c>
      <c r="B118396" s="2">
        <v>44415.077059236428</v>
      </c>
      <c r="C118396">
        <v>214744</v>
      </c>
      <c r="D118396">
        <v>180863</v>
      </c>
      <c r="I118396" s="59">
        <v>162680</v>
      </c>
      <c r="J118396" s="57" t="s">
        <v>78</v>
      </c>
      <c r="K118396" s="58" t="str">
        <f t="shared" si="1849"/>
        <v>выходные</v>
      </c>
      <c r="L118396">
        <v>1</v>
      </c>
    </row>
    <row r="118397" spans="1:12" x14ac:dyDescent="0.3">
      <c r="A118397">
        <v>357706</v>
      </c>
      <c r="B118397" s="2">
        <v>44415.081637012845</v>
      </c>
      <c r="C118397">
        <v>64364</v>
      </c>
      <c r="D118397">
        <v>472908</v>
      </c>
      <c r="I118397" s="59">
        <v>162681</v>
      </c>
      <c r="J118397" s="57" t="s">
        <v>82</v>
      </c>
      <c r="K118397" s="58" t="str">
        <f t="shared" si="1849"/>
        <v>выходные</v>
      </c>
      <c r="L118397">
        <v>1</v>
      </c>
    </row>
    <row r="118398" spans="1:12" x14ac:dyDescent="0.3">
      <c r="A118398">
        <v>357709</v>
      </c>
      <c r="B118398" s="2">
        <v>44415.082333333339</v>
      </c>
      <c r="C118398">
        <v>207997</v>
      </c>
      <c r="D118398">
        <v>198051</v>
      </c>
      <c r="I118398" s="59">
        <v>162682</v>
      </c>
      <c r="J118398" s="57" t="s">
        <v>83</v>
      </c>
      <c r="K118398" s="58" t="str">
        <f t="shared" si="1849"/>
        <v>будни</v>
      </c>
      <c r="L118398">
        <v>1</v>
      </c>
    </row>
    <row r="118399" spans="1:12" x14ac:dyDescent="0.3">
      <c r="A118399">
        <v>357710</v>
      </c>
      <c r="B118399" s="2">
        <v>44415.083590197457</v>
      </c>
      <c r="C118399">
        <v>64761</v>
      </c>
      <c r="D118399">
        <v>128969</v>
      </c>
      <c r="I118399" s="59">
        <v>162683</v>
      </c>
      <c r="J118399" s="57" t="s">
        <v>84</v>
      </c>
      <c r="K118399" s="58" t="str">
        <f t="shared" si="1849"/>
        <v>будни</v>
      </c>
      <c r="L118399">
        <v>2</v>
      </c>
    </row>
    <row r="118400" spans="1:12" x14ac:dyDescent="0.3">
      <c r="A118400">
        <v>357712</v>
      </c>
      <c r="B118400" s="2">
        <v>44415.085116122929</v>
      </c>
      <c r="C118400">
        <v>263226</v>
      </c>
      <c r="D118400">
        <v>43842</v>
      </c>
      <c r="I118400" s="59">
        <v>162684</v>
      </c>
      <c r="J118400" s="57" t="s">
        <v>79</v>
      </c>
      <c r="K118400" s="58" t="str">
        <f t="shared" si="1849"/>
        <v>будни</v>
      </c>
      <c r="L118400">
        <v>2</v>
      </c>
    </row>
    <row r="118401" spans="1:12" x14ac:dyDescent="0.3">
      <c r="A118401">
        <v>357715</v>
      </c>
      <c r="B118401" s="2">
        <v>44415.085482345043</v>
      </c>
      <c r="C118401">
        <v>81520</v>
      </c>
      <c r="D118401">
        <v>4199</v>
      </c>
      <c r="I118401" s="59">
        <v>162685</v>
      </c>
      <c r="J118401" s="57" t="s">
        <v>80</v>
      </c>
      <c r="K118401" s="58" t="str">
        <f t="shared" si="1849"/>
        <v>будни</v>
      </c>
      <c r="L118401">
        <v>2</v>
      </c>
    </row>
    <row r="118402" spans="1:12" x14ac:dyDescent="0.3">
      <c r="A118402">
        <v>357720</v>
      </c>
      <c r="B118402" s="2">
        <v>44415.085970641194</v>
      </c>
      <c r="C118402">
        <v>51080</v>
      </c>
      <c r="D118402">
        <v>153893</v>
      </c>
      <c r="I118402" s="59">
        <v>162686</v>
      </c>
      <c r="J118402" s="57" t="s">
        <v>81</v>
      </c>
      <c r="K118402" s="58" t="str">
        <f t="shared" si="1849"/>
        <v>будни</v>
      </c>
      <c r="L118402">
        <v>2</v>
      </c>
    </row>
    <row r="118403" spans="1:12" x14ac:dyDescent="0.3">
      <c r="A118403">
        <v>357725</v>
      </c>
      <c r="B118403" s="2">
        <v>44415.086666666662</v>
      </c>
      <c r="C118403">
        <v>228775</v>
      </c>
      <c r="D118403">
        <v>118549</v>
      </c>
      <c r="I118403" s="59">
        <v>162687</v>
      </c>
      <c r="J118403" s="57" t="s">
        <v>78</v>
      </c>
      <c r="K118403" s="58" t="str">
        <f t="shared" ref="K118403:K118466" si="1850">IF(OR(J118403="суббота",J118403="воскресенье"),"выходные","будни")</f>
        <v>выходные</v>
      </c>
      <c r="L118403">
        <v>2</v>
      </c>
    </row>
    <row r="118404" spans="1:12" x14ac:dyDescent="0.3">
      <c r="A118404">
        <v>357729</v>
      </c>
      <c r="B118404" s="2">
        <v>44415.087566343042</v>
      </c>
      <c r="C118404">
        <v>289645</v>
      </c>
      <c r="D118404">
        <v>118549</v>
      </c>
      <c r="I118404" s="59">
        <v>162688</v>
      </c>
      <c r="J118404" s="57" t="s">
        <v>82</v>
      </c>
      <c r="K118404" s="58" t="str">
        <f t="shared" si="1850"/>
        <v>выходные</v>
      </c>
      <c r="L118404">
        <v>2</v>
      </c>
    </row>
    <row r="118405" spans="1:12" x14ac:dyDescent="0.3">
      <c r="A118405">
        <v>357731</v>
      </c>
      <c r="B118405" s="2">
        <v>44415.087649159213</v>
      </c>
      <c r="C118405">
        <v>271976</v>
      </c>
      <c r="D118405">
        <v>182191</v>
      </c>
      <c r="I118405" s="59">
        <v>162689</v>
      </c>
      <c r="J118405" s="57" t="s">
        <v>83</v>
      </c>
      <c r="K118405" s="58" t="str">
        <f t="shared" si="1850"/>
        <v>будни</v>
      </c>
      <c r="L118405">
        <v>2</v>
      </c>
    </row>
    <row r="118406" spans="1:12" x14ac:dyDescent="0.3">
      <c r="A118406">
        <v>357734</v>
      </c>
      <c r="B118406" s="2">
        <v>44415.087923825798</v>
      </c>
      <c r="C118406">
        <v>119377</v>
      </c>
      <c r="D118406">
        <v>351192</v>
      </c>
      <c r="I118406" s="59">
        <v>162690</v>
      </c>
      <c r="J118406" s="57" t="s">
        <v>84</v>
      </c>
      <c r="K118406" s="58" t="str">
        <f t="shared" si="1850"/>
        <v>будни</v>
      </c>
      <c r="L118406">
        <v>2</v>
      </c>
    </row>
    <row r="118407" spans="1:12" x14ac:dyDescent="0.3">
      <c r="A118407">
        <v>357736</v>
      </c>
      <c r="B118407" s="2">
        <v>44415.088778344063</v>
      </c>
      <c r="C118407">
        <v>110934</v>
      </c>
      <c r="D118407">
        <v>117699</v>
      </c>
      <c r="I118407" s="59">
        <v>162691</v>
      </c>
      <c r="J118407" s="57" t="s">
        <v>79</v>
      </c>
      <c r="K118407" s="58" t="str">
        <f t="shared" si="1850"/>
        <v>будни</v>
      </c>
      <c r="L118407">
        <v>2</v>
      </c>
    </row>
    <row r="118408" spans="1:12" x14ac:dyDescent="0.3">
      <c r="A118408">
        <v>357741</v>
      </c>
      <c r="B118408" s="2">
        <v>44415.089236121705</v>
      </c>
      <c r="C118408">
        <v>215898</v>
      </c>
      <c r="D118408">
        <v>201832</v>
      </c>
      <c r="I118408" s="59">
        <v>162692</v>
      </c>
      <c r="J118408" s="57" t="s">
        <v>80</v>
      </c>
      <c r="K118408" s="58" t="str">
        <f t="shared" si="1850"/>
        <v>будни</v>
      </c>
      <c r="L118408">
        <v>2</v>
      </c>
    </row>
    <row r="118409" spans="1:12" x14ac:dyDescent="0.3">
      <c r="A118409">
        <v>357743</v>
      </c>
      <c r="B118409" s="2">
        <v>44415.089632862328</v>
      </c>
      <c r="C118409">
        <v>332344</v>
      </c>
      <c r="D118409">
        <v>158978</v>
      </c>
      <c r="I118409" s="59">
        <v>162693</v>
      </c>
      <c r="J118409" s="57" t="s">
        <v>81</v>
      </c>
      <c r="K118409" s="58" t="str">
        <f t="shared" si="1850"/>
        <v>будни</v>
      </c>
      <c r="L118409">
        <v>2</v>
      </c>
    </row>
    <row r="118410" spans="1:12" x14ac:dyDescent="0.3">
      <c r="A118410">
        <v>357744</v>
      </c>
      <c r="B118410" s="2">
        <v>44415.094038834955</v>
      </c>
      <c r="C118410">
        <v>319166</v>
      </c>
      <c r="D118410">
        <v>331902</v>
      </c>
      <c r="I118410" s="59">
        <v>162694</v>
      </c>
      <c r="J118410" s="57" t="s">
        <v>78</v>
      </c>
      <c r="K118410" s="58" t="str">
        <f t="shared" si="1850"/>
        <v>выходные</v>
      </c>
      <c r="L118410">
        <v>2</v>
      </c>
    </row>
    <row r="118411" spans="1:12" x14ac:dyDescent="0.3">
      <c r="A118411">
        <v>357745</v>
      </c>
      <c r="B118411" s="2">
        <v>44415.095034638507</v>
      </c>
      <c r="C118411">
        <v>50799</v>
      </c>
      <c r="D118411">
        <v>255966</v>
      </c>
      <c r="I118411" s="59">
        <v>162695</v>
      </c>
      <c r="J118411" s="57" t="s">
        <v>82</v>
      </c>
      <c r="K118411" s="58" t="str">
        <f t="shared" si="1850"/>
        <v>выходные</v>
      </c>
      <c r="L118411">
        <v>2</v>
      </c>
    </row>
    <row r="118412" spans="1:12" x14ac:dyDescent="0.3">
      <c r="A118412">
        <v>357748</v>
      </c>
      <c r="B118412" s="2">
        <v>44415.097781304365</v>
      </c>
      <c r="C118412">
        <v>21833</v>
      </c>
      <c r="D118412">
        <v>118549</v>
      </c>
      <c r="I118412" s="59">
        <v>162696</v>
      </c>
      <c r="J118412" s="57" t="s">
        <v>83</v>
      </c>
      <c r="K118412" s="58" t="str">
        <f t="shared" si="1850"/>
        <v>будни</v>
      </c>
      <c r="L118412">
        <v>2</v>
      </c>
    </row>
    <row r="118413" spans="1:12" x14ac:dyDescent="0.3">
      <c r="A118413">
        <v>357749</v>
      </c>
      <c r="B118413" s="2">
        <v>44415.098117007969</v>
      </c>
      <c r="C118413">
        <v>74264</v>
      </c>
      <c r="D118413">
        <v>224856</v>
      </c>
      <c r="I118413" s="59">
        <v>162697</v>
      </c>
      <c r="J118413" s="57" t="s">
        <v>84</v>
      </c>
      <c r="K118413" s="58" t="str">
        <f t="shared" si="1850"/>
        <v>будни</v>
      </c>
      <c r="L118413">
        <v>2</v>
      </c>
    </row>
    <row r="118414" spans="1:12" x14ac:dyDescent="0.3">
      <c r="A118414">
        <v>357754</v>
      </c>
      <c r="B118414" s="2">
        <v>44415.098893203882</v>
      </c>
      <c r="C118414">
        <v>335197</v>
      </c>
      <c r="D118414">
        <v>274147</v>
      </c>
      <c r="I118414" s="59">
        <v>162698</v>
      </c>
      <c r="J118414" s="57" t="s">
        <v>79</v>
      </c>
      <c r="K118414" s="58" t="str">
        <f t="shared" si="1850"/>
        <v>будни</v>
      </c>
      <c r="L118414">
        <v>2</v>
      </c>
    </row>
    <row r="118415" spans="1:12" x14ac:dyDescent="0.3">
      <c r="A118415">
        <v>357758</v>
      </c>
      <c r="B118415" s="2">
        <v>44415.09967345195</v>
      </c>
      <c r="C118415">
        <v>264275</v>
      </c>
      <c r="D118415">
        <v>267896</v>
      </c>
      <c r="I118415" s="59">
        <v>162699</v>
      </c>
      <c r="J118415" s="57" t="s">
        <v>80</v>
      </c>
      <c r="K118415" s="58" t="str">
        <f t="shared" si="1850"/>
        <v>будни</v>
      </c>
      <c r="L118415">
        <v>2</v>
      </c>
    </row>
    <row r="118416" spans="1:12" x14ac:dyDescent="0.3">
      <c r="A118416">
        <v>357763</v>
      </c>
      <c r="B118416" s="2">
        <v>44415.100666666665</v>
      </c>
      <c r="C118416">
        <v>284053</v>
      </c>
      <c r="D118416">
        <v>454895</v>
      </c>
      <c r="I118416" s="59">
        <v>162700</v>
      </c>
      <c r="J118416" s="57" t="s">
        <v>81</v>
      </c>
      <c r="K118416" s="58" t="str">
        <f t="shared" si="1850"/>
        <v>будни</v>
      </c>
      <c r="L118416">
        <v>2</v>
      </c>
    </row>
    <row r="118417" spans="1:12" x14ac:dyDescent="0.3">
      <c r="A118417">
        <v>357764</v>
      </c>
      <c r="B118417" s="2">
        <v>44415.101333333332</v>
      </c>
      <c r="C118417">
        <v>173530</v>
      </c>
      <c r="D118417">
        <v>158978</v>
      </c>
      <c r="I118417" s="59">
        <v>162701</v>
      </c>
      <c r="J118417" s="57" t="s">
        <v>78</v>
      </c>
      <c r="K118417" s="58" t="str">
        <f t="shared" si="1850"/>
        <v>выходные</v>
      </c>
      <c r="L118417">
        <v>2</v>
      </c>
    </row>
    <row r="118418" spans="1:12" x14ac:dyDescent="0.3">
      <c r="A118418">
        <v>357768</v>
      </c>
      <c r="B118418" s="2">
        <v>44415.101626636555</v>
      </c>
      <c r="C118418">
        <v>21172</v>
      </c>
      <c r="D118418">
        <v>472712</v>
      </c>
      <c r="I118418" s="59">
        <v>162702</v>
      </c>
      <c r="J118418" s="57" t="s">
        <v>82</v>
      </c>
      <c r="K118418" s="58" t="str">
        <f t="shared" si="1850"/>
        <v>выходные</v>
      </c>
      <c r="L118418">
        <v>2</v>
      </c>
    </row>
    <row r="118419" spans="1:12" x14ac:dyDescent="0.3">
      <c r="A118419">
        <v>357771</v>
      </c>
      <c r="B118419" s="2">
        <v>44415.102175969725</v>
      </c>
      <c r="C118419">
        <v>164171</v>
      </c>
      <c r="D118419">
        <v>411922</v>
      </c>
      <c r="I118419" s="59">
        <v>162703</v>
      </c>
      <c r="J118419" s="57" t="s">
        <v>83</v>
      </c>
      <c r="K118419" s="58" t="str">
        <f t="shared" si="1850"/>
        <v>будни</v>
      </c>
      <c r="L118419">
        <v>2</v>
      </c>
    </row>
    <row r="118420" spans="1:12" x14ac:dyDescent="0.3">
      <c r="A118420">
        <v>357772</v>
      </c>
      <c r="B118420" s="2">
        <v>44415.102938511329</v>
      </c>
      <c r="C118420">
        <v>19938</v>
      </c>
      <c r="D118420">
        <v>158978</v>
      </c>
      <c r="I118420" s="59">
        <v>162704</v>
      </c>
      <c r="J118420" s="57" t="s">
        <v>84</v>
      </c>
      <c r="K118420" s="58" t="str">
        <f t="shared" si="1850"/>
        <v>будни</v>
      </c>
      <c r="L118420">
        <v>2</v>
      </c>
    </row>
    <row r="118421" spans="1:12" x14ac:dyDescent="0.3">
      <c r="A118421">
        <v>357775</v>
      </c>
      <c r="B118421" s="2">
        <v>44415.103000000003</v>
      </c>
      <c r="C118421">
        <v>267404</v>
      </c>
      <c r="D118421">
        <v>270904</v>
      </c>
      <c r="I118421" s="59">
        <v>162705</v>
      </c>
      <c r="J118421" s="57" t="s">
        <v>79</v>
      </c>
      <c r="K118421" s="58" t="str">
        <f t="shared" si="1850"/>
        <v>будни</v>
      </c>
      <c r="L118421">
        <v>2</v>
      </c>
    </row>
    <row r="118422" spans="1:12" x14ac:dyDescent="0.3">
      <c r="A118422">
        <v>357776</v>
      </c>
      <c r="B118422" s="2">
        <v>44415.103333333333</v>
      </c>
      <c r="C118422">
        <v>243309</v>
      </c>
      <c r="D118422">
        <v>66215</v>
      </c>
      <c r="I118422" s="59">
        <v>162706</v>
      </c>
      <c r="J118422" s="57" t="s">
        <v>80</v>
      </c>
      <c r="K118422" s="58" t="str">
        <f t="shared" si="1850"/>
        <v>будни</v>
      </c>
      <c r="L118422">
        <v>2</v>
      </c>
    </row>
    <row r="118423" spans="1:12" x14ac:dyDescent="0.3">
      <c r="A118423">
        <v>357781</v>
      </c>
      <c r="B118423" s="2">
        <v>44415.103747572815</v>
      </c>
      <c r="C118423">
        <v>349215</v>
      </c>
      <c r="D118423">
        <v>129210</v>
      </c>
      <c r="I118423" s="59">
        <v>162707</v>
      </c>
      <c r="J118423" s="57" t="s">
        <v>81</v>
      </c>
      <c r="K118423" s="58" t="str">
        <f t="shared" si="1850"/>
        <v>будни</v>
      </c>
      <c r="L118423">
        <v>2</v>
      </c>
    </row>
    <row r="118424" spans="1:12" x14ac:dyDescent="0.3">
      <c r="A118424">
        <v>357785</v>
      </c>
      <c r="B118424" s="2">
        <v>44415.104617450481</v>
      </c>
      <c r="C118424">
        <v>243834</v>
      </c>
      <c r="D118424">
        <v>276543</v>
      </c>
      <c r="I118424" s="59">
        <v>162708</v>
      </c>
      <c r="J118424" s="57" t="s">
        <v>78</v>
      </c>
      <c r="K118424" s="58" t="str">
        <f t="shared" si="1850"/>
        <v>выходные</v>
      </c>
      <c r="L118424">
        <v>2</v>
      </c>
    </row>
    <row r="118425" spans="1:12" x14ac:dyDescent="0.3">
      <c r="A118425">
        <v>357790</v>
      </c>
      <c r="B118425" s="2">
        <v>44415.10617389447</v>
      </c>
      <c r="C118425">
        <v>18812</v>
      </c>
      <c r="D118425">
        <v>89660</v>
      </c>
      <c r="I118425" s="59">
        <v>162709</v>
      </c>
      <c r="J118425" s="57" t="s">
        <v>82</v>
      </c>
      <c r="K118425" s="58" t="str">
        <f t="shared" si="1850"/>
        <v>выходные</v>
      </c>
      <c r="L118425">
        <v>2</v>
      </c>
    </row>
    <row r="118426" spans="1:12" x14ac:dyDescent="0.3">
      <c r="A118426">
        <v>357793</v>
      </c>
      <c r="B118426" s="2">
        <v>44415.108</v>
      </c>
      <c r="C118426">
        <v>77868</v>
      </c>
      <c r="D118426">
        <v>86587</v>
      </c>
      <c r="I118426" s="59">
        <v>162710</v>
      </c>
      <c r="J118426" s="57" t="s">
        <v>83</v>
      </c>
      <c r="K118426" s="58" t="str">
        <f t="shared" si="1850"/>
        <v>будни</v>
      </c>
      <c r="L118426">
        <v>2</v>
      </c>
    </row>
    <row r="118427" spans="1:12" x14ac:dyDescent="0.3">
      <c r="A118427">
        <v>357796</v>
      </c>
      <c r="B118427" s="2">
        <v>44415.108493301188</v>
      </c>
      <c r="C118427">
        <v>188994</v>
      </c>
      <c r="D118427">
        <v>168838</v>
      </c>
      <c r="I118427" s="59">
        <v>162711</v>
      </c>
      <c r="J118427" s="57" t="s">
        <v>84</v>
      </c>
      <c r="K118427" s="58" t="str">
        <f t="shared" si="1850"/>
        <v>будни</v>
      </c>
      <c r="L118427">
        <v>2</v>
      </c>
    </row>
    <row r="118428" spans="1:12" x14ac:dyDescent="0.3">
      <c r="A118428">
        <v>357797</v>
      </c>
      <c r="B118428" s="2">
        <v>44415.108523819697</v>
      </c>
      <c r="C118428">
        <v>282570</v>
      </c>
      <c r="D118428">
        <v>347393</v>
      </c>
      <c r="I118428" s="59">
        <v>162712</v>
      </c>
      <c r="J118428" s="57" t="s">
        <v>79</v>
      </c>
      <c r="K118428" s="58" t="str">
        <f t="shared" si="1850"/>
        <v>будни</v>
      </c>
      <c r="L118428">
        <v>2</v>
      </c>
    </row>
    <row r="118429" spans="1:12" x14ac:dyDescent="0.3">
      <c r="A118429">
        <v>357798</v>
      </c>
      <c r="B118429" s="2">
        <v>44415.11004974517</v>
      </c>
      <c r="C118429">
        <v>252895</v>
      </c>
      <c r="D118429">
        <v>361821</v>
      </c>
      <c r="I118429" s="59">
        <v>162713</v>
      </c>
      <c r="J118429" s="57" t="s">
        <v>80</v>
      </c>
      <c r="K118429" s="58" t="str">
        <f t="shared" si="1850"/>
        <v>будни</v>
      </c>
      <c r="L118429">
        <v>2</v>
      </c>
    </row>
    <row r="118430" spans="1:12" x14ac:dyDescent="0.3">
      <c r="A118430">
        <v>357802</v>
      </c>
      <c r="B118430" s="2">
        <v>44415.111209448529</v>
      </c>
      <c r="C118430">
        <v>281921</v>
      </c>
      <c r="D118430">
        <v>473323</v>
      </c>
      <c r="I118430" s="59">
        <v>162714</v>
      </c>
      <c r="J118430" s="57" t="s">
        <v>81</v>
      </c>
      <c r="K118430" s="58" t="str">
        <f t="shared" si="1850"/>
        <v>будни</v>
      </c>
      <c r="L118430">
        <v>2</v>
      </c>
    </row>
    <row r="118431" spans="1:12" x14ac:dyDescent="0.3">
      <c r="A118431">
        <v>357805</v>
      </c>
      <c r="B118431" s="2">
        <v>44415.112369151888</v>
      </c>
      <c r="C118431">
        <v>275778</v>
      </c>
      <c r="D118431">
        <v>273920</v>
      </c>
      <c r="I118431" s="59">
        <v>162715</v>
      </c>
      <c r="J118431" s="57" t="s">
        <v>78</v>
      </c>
      <c r="K118431" s="58" t="str">
        <f t="shared" si="1850"/>
        <v>выходные</v>
      </c>
      <c r="L118431">
        <v>2</v>
      </c>
    </row>
    <row r="118432" spans="1:12" x14ac:dyDescent="0.3">
      <c r="A118432">
        <v>357810</v>
      </c>
      <c r="B118432" s="2">
        <v>44415.11279641102</v>
      </c>
      <c r="C118432">
        <v>193018</v>
      </c>
      <c r="D118432">
        <v>125262</v>
      </c>
      <c r="I118432" s="59">
        <v>162716</v>
      </c>
      <c r="J118432" s="57" t="s">
        <v>82</v>
      </c>
      <c r="K118432" s="58" t="str">
        <f t="shared" si="1850"/>
        <v>выходные</v>
      </c>
      <c r="L118432">
        <v>2</v>
      </c>
    </row>
    <row r="118433" spans="1:12" x14ac:dyDescent="0.3">
      <c r="A118433">
        <v>357815</v>
      </c>
      <c r="B118433" s="2">
        <v>44415.113051779939</v>
      </c>
      <c r="C118433">
        <v>292424</v>
      </c>
      <c r="D118433">
        <v>301748</v>
      </c>
      <c r="I118433" s="59">
        <v>162717</v>
      </c>
      <c r="J118433" s="57" t="s">
        <v>83</v>
      </c>
      <c r="K118433" s="58" t="str">
        <f t="shared" si="1850"/>
        <v>будни</v>
      </c>
      <c r="L118433">
        <v>2</v>
      </c>
    </row>
    <row r="118434" spans="1:12" x14ac:dyDescent="0.3">
      <c r="A118434">
        <v>357819</v>
      </c>
      <c r="B118434" s="2">
        <v>44415.113051779939</v>
      </c>
      <c r="C118434">
        <v>309764</v>
      </c>
      <c r="D118434">
        <v>411922</v>
      </c>
      <c r="I118434" s="59">
        <v>162718</v>
      </c>
      <c r="J118434" s="57" t="s">
        <v>84</v>
      </c>
      <c r="K118434" s="58" t="str">
        <f t="shared" si="1850"/>
        <v>будни</v>
      </c>
      <c r="L118434">
        <v>2</v>
      </c>
    </row>
    <row r="118435" spans="1:12" x14ac:dyDescent="0.3">
      <c r="A118435">
        <v>357824</v>
      </c>
      <c r="B118435" s="2">
        <v>44415.113681447801</v>
      </c>
      <c r="C118435">
        <v>37220</v>
      </c>
      <c r="D118435">
        <v>206501</v>
      </c>
      <c r="I118435" s="59">
        <v>162719</v>
      </c>
      <c r="J118435" s="57" t="s">
        <v>79</v>
      </c>
      <c r="K118435" s="58" t="str">
        <f t="shared" si="1850"/>
        <v>будни</v>
      </c>
      <c r="L118435">
        <v>2</v>
      </c>
    </row>
    <row r="118436" spans="1:12" x14ac:dyDescent="0.3">
      <c r="A118436">
        <v>357825</v>
      </c>
      <c r="B118436" s="2">
        <v>44415.114261299481</v>
      </c>
      <c r="C118436">
        <v>201618</v>
      </c>
      <c r="D118436">
        <v>405774</v>
      </c>
      <c r="I118436" s="59">
        <v>162720</v>
      </c>
      <c r="J118436" s="57" t="s">
        <v>80</v>
      </c>
      <c r="K118436" s="58" t="str">
        <f t="shared" si="1850"/>
        <v>будни</v>
      </c>
      <c r="L118436">
        <v>2</v>
      </c>
    </row>
    <row r="118437" spans="1:12" x14ac:dyDescent="0.3">
      <c r="A118437">
        <v>357830</v>
      </c>
      <c r="B118437" s="2">
        <v>44415.115237891783</v>
      </c>
      <c r="C118437">
        <v>78892</v>
      </c>
      <c r="D118437">
        <v>16360</v>
      </c>
      <c r="I118437" s="59">
        <v>162721</v>
      </c>
      <c r="J118437" s="57" t="s">
        <v>81</v>
      </c>
      <c r="K118437" s="58" t="str">
        <f t="shared" si="1850"/>
        <v>будни</v>
      </c>
      <c r="L118437">
        <v>2</v>
      </c>
    </row>
    <row r="118438" spans="1:12" x14ac:dyDescent="0.3">
      <c r="A118438">
        <v>357831</v>
      </c>
      <c r="B118438" s="2">
        <v>44415.116977446822</v>
      </c>
      <c r="C118438">
        <v>91742</v>
      </c>
      <c r="D118438">
        <v>81554</v>
      </c>
      <c r="I118438" s="59">
        <v>162722</v>
      </c>
      <c r="J118438" s="57" t="s">
        <v>78</v>
      </c>
      <c r="K118438" s="58" t="str">
        <f t="shared" si="1850"/>
        <v>выходные</v>
      </c>
      <c r="L118438">
        <v>2</v>
      </c>
    </row>
    <row r="118439" spans="1:12" x14ac:dyDescent="0.3">
      <c r="A118439">
        <v>357833</v>
      </c>
      <c r="B118439" s="2">
        <v>44415.12036500137</v>
      </c>
      <c r="C118439">
        <v>262657</v>
      </c>
      <c r="D118439">
        <v>406648</v>
      </c>
      <c r="I118439" s="59">
        <v>162723</v>
      </c>
      <c r="J118439" s="57" t="s">
        <v>82</v>
      </c>
      <c r="K118439" s="58" t="str">
        <f t="shared" si="1850"/>
        <v>выходные</v>
      </c>
      <c r="L118439">
        <v>2</v>
      </c>
    </row>
    <row r="118440" spans="1:12" x14ac:dyDescent="0.3">
      <c r="A118440">
        <v>357835</v>
      </c>
      <c r="B118440" s="2">
        <v>44415.122196111945</v>
      </c>
      <c r="C118440">
        <v>206473</v>
      </c>
      <c r="D118440">
        <v>36482</v>
      </c>
      <c r="I118440" s="59">
        <v>162724</v>
      </c>
      <c r="J118440" s="57" t="s">
        <v>83</v>
      </c>
      <c r="K118440" s="58" t="str">
        <f t="shared" si="1850"/>
        <v>будни</v>
      </c>
      <c r="L118440">
        <v>2</v>
      </c>
    </row>
    <row r="118441" spans="1:12" x14ac:dyDescent="0.3">
      <c r="A118441">
        <v>357836</v>
      </c>
      <c r="B118441" s="2">
        <v>44415.123325296794</v>
      </c>
      <c r="C118441">
        <v>165059</v>
      </c>
      <c r="D118441">
        <v>95638</v>
      </c>
      <c r="I118441" s="59">
        <v>162725</v>
      </c>
      <c r="J118441" s="57" t="s">
        <v>84</v>
      </c>
      <c r="K118441" s="58" t="str">
        <f t="shared" si="1850"/>
        <v>будни</v>
      </c>
      <c r="L118441">
        <v>2</v>
      </c>
    </row>
    <row r="118442" spans="1:12" x14ac:dyDescent="0.3">
      <c r="A118442">
        <v>357839</v>
      </c>
      <c r="B118442" s="2">
        <v>44415.123569579286</v>
      </c>
      <c r="C118442">
        <v>312366</v>
      </c>
      <c r="D118442">
        <v>153977</v>
      </c>
      <c r="I118442" s="59">
        <v>162726</v>
      </c>
      <c r="J118442" s="57" t="s">
        <v>79</v>
      </c>
      <c r="K118442" s="58" t="str">
        <f t="shared" si="1850"/>
        <v>будни</v>
      </c>
      <c r="L118442">
        <v>2</v>
      </c>
    </row>
    <row r="118443" spans="1:12" x14ac:dyDescent="0.3">
      <c r="A118443">
        <v>357840</v>
      </c>
      <c r="B118443" s="2">
        <v>44415.124378640779</v>
      </c>
      <c r="C118443">
        <v>45100</v>
      </c>
      <c r="D118443">
        <v>436070</v>
      </c>
      <c r="I118443" s="59">
        <v>162727</v>
      </c>
      <c r="J118443" s="57" t="s">
        <v>80</v>
      </c>
      <c r="K118443" s="58" t="str">
        <f t="shared" si="1850"/>
        <v>будни</v>
      </c>
      <c r="L118443">
        <v>2</v>
      </c>
    </row>
    <row r="118444" spans="1:12" x14ac:dyDescent="0.3">
      <c r="A118444">
        <v>357843</v>
      </c>
      <c r="B118444" s="2">
        <v>44415.124783171515</v>
      </c>
      <c r="C118444">
        <v>102790</v>
      </c>
      <c r="D118444">
        <v>39631</v>
      </c>
      <c r="I118444" s="59">
        <v>162728</v>
      </c>
      <c r="J118444" s="57" t="s">
        <v>81</v>
      </c>
      <c r="K118444" s="58" t="str">
        <f t="shared" si="1850"/>
        <v>будни</v>
      </c>
      <c r="L118444">
        <v>2</v>
      </c>
    </row>
    <row r="118445" spans="1:12" x14ac:dyDescent="0.3">
      <c r="A118445">
        <v>357845</v>
      </c>
      <c r="B118445" s="2">
        <v>44415.125980407116</v>
      </c>
      <c r="C118445">
        <v>64704</v>
      </c>
      <c r="D118445">
        <v>62570</v>
      </c>
      <c r="I118445" s="59">
        <v>162729</v>
      </c>
      <c r="J118445" s="57" t="s">
        <v>78</v>
      </c>
      <c r="K118445" s="58" t="str">
        <f t="shared" si="1850"/>
        <v>выходные</v>
      </c>
      <c r="L118445">
        <v>3</v>
      </c>
    </row>
    <row r="118446" spans="1:12" x14ac:dyDescent="0.3">
      <c r="A118446">
        <v>357847</v>
      </c>
      <c r="B118446" s="2">
        <v>44415.126401294496</v>
      </c>
      <c r="C118446">
        <v>187263</v>
      </c>
      <c r="D118446">
        <v>309079</v>
      </c>
      <c r="I118446" s="59">
        <v>162730</v>
      </c>
      <c r="J118446" s="57" t="s">
        <v>82</v>
      </c>
      <c r="K118446" s="58" t="str">
        <f t="shared" si="1850"/>
        <v>выходные</v>
      </c>
      <c r="L118446">
        <v>3</v>
      </c>
    </row>
    <row r="118447" spans="1:12" x14ac:dyDescent="0.3">
      <c r="A118447">
        <v>357848</v>
      </c>
      <c r="B118447" s="2">
        <v>44415.127048554947</v>
      </c>
      <c r="C118447">
        <v>306169</v>
      </c>
      <c r="D118447">
        <v>250679</v>
      </c>
      <c r="I118447" s="59">
        <v>162731</v>
      </c>
      <c r="J118447" s="57" t="s">
        <v>83</v>
      </c>
      <c r="K118447" s="58" t="str">
        <f t="shared" si="1850"/>
        <v>будни</v>
      </c>
      <c r="L118447">
        <v>3</v>
      </c>
    </row>
    <row r="118448" spans="1:12" x14ac:dyDescent="0.3">
      <c r="A118448">
        <v>357851</v>
      </c>
      <c r="B118448" s="2">
        <v>44415.127933591721</v>
      </c>
      <c r="C118448">
        <v>161416</v>
      </c>
      <c r="D118448">
        <v>60239</v>
      </c>
      <c r="I118448" s="59">
        <v>162732</v>
      </c>
      <c r="J118448" s="57" t="s">
        <v>84</v>
      </c>
      <c r="K118448" s="58" t="str">
        <f t="shared" si="1850"/>
        <v>будни</v>
      </c>
      <c r="L118448">
        <v>3</v>
      </c>
    </row>
    <row r="118449" spans="1:12" x14ac:dyDescent="0.3">
      <c r="A118449">
        <v>357855</v>
      </c>
      <c r="B118449" s="2">
        <v>44415.128666666664</v>
      </c>
      <c r="C118449">
        <v>159949</v>
      </c>
      <c r="D118449">
        <v>389195</v>
      </c>
      <c r="I118449" s="59">
        <v>162733</v>
      </c>
      <c r="J118449" s="57" t="s">
        <v>79</v>
      </c>
      <c r="K118449" s="58" t="str">
        <f t="shared" si="1850"/>
        <v>будни</v>
      </c>
      <c r="L118449">
        <v>3</v>
      </c>
    </row>
    <row r="118450" spans="1:12" x14ac:dyDescent="0.3">
      <c r="A118450">
        <v>357856</v>
      </c>
      <c r="B118450" s="2">
        <v>44415.130130924408</v>
      </c>
      <c r="C118450">
        <v>224505</v>
      </c>
      <c r="D118450">
        <v>341333</v>
      </c>
      <c r="I118450" s="59">
        <v>162734</v>
      </c>
      <c r="J118450" s="57" t="s">
        <v>80</v>
      </c>
      <c r="K118450" s="58" t="str">
        <f t="shared" si="1850"/>
        <v>будни</v>
      </c>
      <c r="L118450">
        <v>3</v>
      </c>
    </row>
    <row r="118451" spans="1:12" x14ac:dyDescent="0.3">
      <c r="A118451">
        <v>357858</v>
      </c>
      <c r="B118451" s="2">
        <v>44415.13281655324</v>
      </c>
      <c r="C118451">
        <v>257539</v>
      </c>
      <c r="D118451">
        <v>343491</v>
      </c>
      <c r="I118451" s="59">
        <v>162735</v>
      </c>
      <c r="J118451" s="57" t="s">
        <v>81</v>
      </c>
      <c r="K118451" s="58" t="str">
        <f t="shared" si="1850"/>
        <v>будни</v>
      </c>
      <c r="L118451">
        <v>3</v>
      </c>
    </row>
    <row r="118452" spans="1:12" x14ac:dyDescent="0.3">
      <c r="A118452">
        <v>357863</v>
      </c>
      <c r="B118452" s="2">
        <v>44415.133304849391</v>
      </c>
      <c r="C118452">
        <v>266125</v>
      </c>
      <c r="D118452">
        <v>473323</v>
      </c>
      <c r="I118452" s="59">
        <v>162736</v>
      </c>
      <c r="J118452" s="57" t="s">
        <v>78</v>
      </c>
      <c r="K118452" s="58" t="str">
        <f t="shared" si="1850"/>
        <v>выходные</v>
      </c>
      <c r="L118452">
        <v>3</v>
      </c>
    </row>
    <row r="118453" spans="1:12" x14ac:dyDescent="0.3">
      <c r="A118453">
        <v>357864</v>
      </c>
      <c r="B118453" s="2">
        <v>44415.134159367655</v>
      </c>
      <c r="C118453">
        <v>170315</v>
      </c>
      <c r="D118453">
        <v>158978</v>
      </c>
      <c r="I118453" s="59">
        <v>162737</v>
      </c>
      <c r="J118453" s="57" t="s">
        <v>82</v>
      </c>
      <c r="K118453" s="58" t="str">
        <f t="shared" si="1850"/>
        <v>выходные</v>
      </c>
      <c r="L118453">
        <v>3</v>
      </c>
    </row>
    <row r="118454" spans="1:12" x14ac:dyDescent="0.3">
      <c r="A118454">
        <v>357866</v>
      </c>
      <c r="B118454" s="2">
        <v>44415.13501388592</v>
      </c>
      <c r="C118454">
        <v>96281</v>
      </c>
      <c r="D118454">
        <v>25218</v>
      </c>
      <c r="I118454" s="59">
        <v>162738</v>
      </c>
      <c r="J118454" s="57" t="s">
        <v>83</v>
      </c>
      <c r="K118454" s="58" t="str">
        <f t="shared" si="1850"/>
        <v>будни</v>
      </c>
      <c r="L118454">
        <v>3</v>
      </c>
    </row>
    <row r="118455" spans="1:12" x14ac:dyDescent="0.3">
      <c r="A118455">
        <v>357868</v>
      </c>
      <c r="B118455" s="2">
        <v>44415.137333292645</v>
      </c>
      <c r="C118455">
        <v>104590</v>
      </c>
      <c r="D118455">
        <v>271140</v>
      </c>
      <c r="I118455" s="59">
        <v>162739</v>
      </c>
      <c r="J118455" s="57" t="s">
        <v>84</v>
      </c>
      <c r="K118455" s="58" t="str">
        <f t="shared" si="1850"/>
        <v>будни</v>
      </c>
      <c r="L118455">
        <v>3</v>
      </c>
    </row>
    <row r="118456" spans="1:12" x14ac:dyDescent="0.3">
      <c r="A118456">
        <v>357873</v>
      </c>
      <c r="B118456" s="2">
        <v>44415.138941747573</v>
      </c>
      <c r="C118456">
        <v>281469</v>
      </c>
      <c r="D118456">
        <v>452381</v>
      </c>
      <c r="I118456" s="59">
        <v>162740</v>
      </c>
      <c r="J118456" s="57" t="s">
        <v>79</v>
      </c>
      <c r="K118456" s="58" t="str">
        <f t="shared" si="1850"/>
        <v>будни</v>
      </c>
      <c r="L118456">
        <v>3</v>
      </c>
    </row>
    <row r="118457" spans="1:12" x14ac:dyDescent="0.3">
      <c r="A118457">
        <v>357878</v>
      </c>
      <c r="B118457" s="2">
        <v>44415.139666666662</v>
      </c>
      <c r="C118457">
        <v>255816</v>
      </c>
      <c r="D118457">
        <v>394819</v>
      </c>
      <c r="I118457" s="59">
        <v>162741</v>
      </c>
      <c r="J118457" s="57" t="s">
        <v>80</v>
      </c>
      <c r="K118457" s="58" t="str">
        <f t="shared" si="1850"/>
        <v>будни</v>
      </c>
      <c r="L118457">
        <v>3</v>
      </c>
    </row>
    <row r="118458" spans="1:12" x14ac:dyDescent="0.3">
      <c r="A118458">
        <v>357879</v>
      </c>
      <c r="B118458" s="2">
        <v>44415.140476699118</v>
      </c>
      <c r="C118458">
        <v>159324</v>
      </c>
      <c r="D118458">
        <v>470762</v>
      </c>
      <c r="I118458" s="59">
        <v>162742</v>
      </c>
      <c r="J118458" s="57" t="s">
        <v>81</v>
      </c>
      <c r="K118458" s="58" t="str">
        <f t="shared" si="1850"/>
        <v>будни</v>
      </c>
      <c r="L118458">
        <v>3</v>
      </c>
    </row>
    <row r="118459" spans="1:12" x14ac:dyDescent="0.3">
      <c r="A118459">
        <v>357881</v>
      </c>
      <c r="B118459" s="2">
        <v>44415.143333333333</v>
      </c>
      <c r="C118459">
        <v>59065</v>
      </c>
      <c r="D118459">
        <v>397531</v>
      </c>
      <c r="I118459" s="59">
        <v>162743</v>
      </c>
      <c r="J118459" s="57" t="s">
        <v>78</v>
      </c>
      <c r="K118459" s="58" t="str">
        <f t="shared" si="1850"/>
        <v>выходные</v>
      </c>
      <c r="L118459">
        <v>3</v>
      </c>
    </row>
    <row r="118460" spans="1:12" x14ac:dyDescent="0.3">
      <c r="A118460">
        <v>357885</v>
      </c>
      <c r="B118460" s="2">
        <v>44415.143796116499</v>
      </c>
      <c r="C118460">
        <v>199987</v>
      </c>
      <c r="D118460">
        <v>258219</v>
      </c>
      <c r="I118460" s="59">
        <v>162744</v>
      </c>
      <c r="J118460" s="57" t="s">
        <v>82</v>
      </c>
      <c r="K118460" s="58" t="str">
        <f t="shared" si="1850"/>
        <v>выходные</v>
      </c>
      <c r="L118460">
        <v>3</v>
      </c>
    </row>
    <row r="118461" spans="1:12" x14ac:dyDescent="0.3">
      <c r="A118461">
        <v>357886</v>
      </c>
      <c r="B118461" s="2">
        <v>44415.143796116499</v>
      </c>
      <c r="C118461">
        <v>239641</v>
      </c>
      <c r="D118461">
        <v>114865</v>
      </c>
      <c r="I118461" s="59">
        <v>162745</v>
      </c>
      <c r="J118461" s="57" t="s">
        <v>83</v>
      </c>
      <c r="K118461" s="58" t="str">
        <f t="shared" si="1850"/>
        <v>будни</v>
      </c>
      <c r="L118461">
        <v>3</v>
      </c>
    </row>
    <row r="118462" spans="1:12" x14ac:dyDescent="0.3">
      <c r="A118462">
        <v>357891</v>
      </c>
      <c r="B118462" s="2">
        <v>44415.144505142365</v>
      </c>
      <c r="C118462">
        <v>316924</v>
      </c>
      <c r="D118462">
        <v>83136</v>
      </c>
      <c r="I118462" s="59">
        <v>162746</v>
      </c>
      <c r="J118462" s="57" t="s">
        <v>84</v>
      </c>
      <c r="K118462" s="58" t="str">
        <f t="shared" si="1850"/>
        <v>будни</v>
      </c>
      <c r="L118462">
        <v>3</v>
      </c>
    </row>
    <row r="118463" spans="1:12" x14ac:dyDescent="0.3">
      <c r="A118463">
        <v>357895</v>
      </c>
      <c r="B118463" s="2">
        <v>44415.146666666667</v>
      </c>
      <c r="C118463">
        <v>167851</v>
      </c>
      <c r="D118463">
        <v>62570</v>
      </c>
      <c r="I118463" s="59">
        <v>162747</v>
      </c>
      <c r="J118463" s="57" t="s">
        <v>79</v>
      </c>
      <c r="K118463" s="58" t="str">
        <f t="shared" si="1850"/>
        <v>будни</v>
      </c>
      <c r="L118463">
        <v>3</v>
      </c>
    </row>
    <row r="118464" spans="1:12" x14ac:dyDescent="0.3">
      <c r="A118464">
        <v>357900</v>
      </c>
      <c r="B118464" s="2">
        <v>44415.148000000001</v>
      </c>
      <c r="C118464">
        <v>190840</v>
      </c>
      <c r="D118464">
        <v>347393</v>
      </c>
      <c r="I118464" s="59">
        <v>162748</v>
      </c>
      <c r="J118464" s="57" t="s">
        <v>80</v>
      </c>
      <c r="K118464" s="58" t="str">
        <f t="shared" si="1850"/>
        <v>будни</v>
      </c>
      <c r="L118464">
        <v>3</v>
      </c>
    </row>
    <row r="118465" spans="1:12" x14ac:dyDescent="0.3">
      <c r="A118465">
        <v>357903</v>
      </c>
      <c r="B118465" s="2">
        <v>44415.149021881771</v>
      </c>
      <c r="C118465">
        <v>16112</v>
      </c>
      <c r="D118465">
        <v>10768</v>
      </c>
      <c r="I118465" s="59">
        <v>162749</v>
      </c>
      <c r="J118465" s="57" t="s">
        <v>81</v>
      </c>
      <c r="K118465" s="58" t="str">
        <f t="shared" si="1850"/>
        <v>будни</v>
      </c>
      <c r="L118465">
        <v>3</v>
      </c>
    </row>
    <row r="118466" spans="1:12" x14ac:dyDescent="0.3">
      <c r="A118466">
        <v>357904</v>
      </c>
      <c r="B118466" s="2">
        <v>44415.15124973296</v>
      </c>
      <c r="C118466">
        <v>141737</v>
      </c>
      <c r="D118466">
        <v>196571</v>
      </c>
      <c r="I118466" s="59">
        <v>162750</v>
      </c>
      <c r="J118466" s="57" t="s">
        <v>78</v>
      </c>
      <c r="K118466" s="58" t="str">
        <f t="shared" si="1850"/>
        <v>выходные</v>
      </c>
      <c r="L118466">
        <v>3</v>
      </c>
    </row>
    <row r="118467" spans="1:12" x14ac:dyDescent="0.3">
      <c r="A118467">
        <v>357908</v>
      </c>
      <c r="B118467" s="2">
        <v>44415.154515213479</v>
      </c>
      <c r="C118467">
        <v>260857</v>
      </c>
      <c r="D118467">
        <v>377194</v>
      </c>
      <c r="I118467" s="59">
        <v>162751</v>
      </c>
      <c r="J118467" s="57" t="s">
        <v>82</v>
      </c>
      <c r="K118467" s="58" t="str">
        <f t="shared" ref="K118467:K118530" si="1851">IF(OR(J118467="суббота",J118467="воскресенье"),"выходные","будни")</f>
        <v>выходные</v>
      </c>
      <c r="L118467">
        <v>3</v>
      </c>
    </row>
    <row r="118468" spans="1:12" x14ac:dyDescent="0.3">
      <c r="A118468">
        <v>357909</v>
      </c>
      <c r="B118468" s="2">
        <v>44415.157536545914</v>
      </c>
      <c r="C118468">
        <v>173102</v>
      </c>
      <c r="D118468">
        <v>59225</v>
      </c>
      <c r="I118468" s="59">
        <v>162752</v>
      </c>
      <c r="J118468" s="57" t="s">
        <v>83</v>
      </c>
      <c r="K118468" s="58" t="str">
        <f t="shared" si="1851"/>
        <v>будни</v>
      </c>
      <c r="L118468">
        <v>3</v>
      </c>
    </row>
    <row r="118469" spans="1:12" x14ac:dyDescent="0.3">
      <c r="A118469">
        <v>357911</v>
      </c>
      <c r="B118469" s="2">
        <v>44415.157666666666</v>
      </c>
      <c r="C118469">
        <v>76747</v>
      </c>
      <c r="D118469">
        <v>187427</v>
      </c>
      <c r="I118469" s="59">
        <v>162753</v>
      </c>
      <c r="J118469" s="57" t="s">
        <v>84</v>
      </c>
      <c r="K118469" s="58" t="str">
        <f t="shared" si="1851"/>
        <v>будни</v>
      </c>
      <c r="L118469">
        <v>3</v>
      </c>
    </row>
    <row r="118470" spans="1:12" x14ac:dyDescent="0.3">
      <c r="A118470">
        <v>357916</v>
      </c>
      <c r="B118470" s="2">
        <v>44415.157902768027</v>
      </c>
      <c r="C118470">
        <v>42867</v>
      </c>
      <c r="D118470">
        <v>250679</v>
      </c>
      <c r="I118470" s="59">
        <v>162754</v>
      </c>
      <c r="J118470" s="57" t="s">
        <v>79</v>
      </c>
      <c r="K118470" s="58" t="str">
        <f t="shared" si="1851"/>
        <v>будни</v>
      </c>
      <c r="L118470">
        <v>3</v>
      </c>
    </row>
    <row r="118471" spans="1:12" x14ac:dyDescent="0.3">
      <c r="A118471">
        <v>357920</v>
      </c>
      <c r="B118471" s="2">
        <v>44415.158085879084</v>
      </c>
      <c r="C118471">
        <v>299635</v>
      </c>
      <c r="D118471">
        <v>118549</v>
      </c>
      <c r="I118471" s="59">
        <v>162755</v>
      </c>
      <c r="J118471" s="57" t="s">
        <v>80</v>
      </c>
      <c r="K118471" s="58" t="str">
        <f t="shared" si="1851"/>
        <v>будни</v>
      </c>
      <c r="L118471">
        <v>3</v>
      </c>
    </row>
    <row r="118472" spans="1:12" x14ac:dyDescent="0.3">
      <c r="A118472">
        <v>357925</v>
      </c>
      <c r="B118472" s="2">
        <v>44415.15833002716</v>
      </c>
      <c r="C118472">
        <v>219836</v>
      </c>
      <c r="D118472">
        <v>63666</v>
      </c>
      <c r="I118472" s="59">
        <v>162756</v>
      </c>
      <c r="J118472" s="57" t="s">
        <v>81</v>
      </c>
      <c r="K118472" s="58" t="str">
        <f t="shared" si="1851"/>
        <v>будни</v>
      </c>
      <c r="L118472">
        <v>3</v>
      </c>
    </row>
    <row r="118473" spans="1:12" x14ac:dyDescent="0.3">
      <c r="A118473">
        <v>357926</v>
      </c>
      <c r="B118473" s="2">
        <v>44415.159168284787</v>
      </c>
      <c r="C118473">
        <v>258682</v>
      </c>
      <c r="D118473">
        <v>416030</v>
      </c>
      <c r="I118473" s="59">
        <v>162757</v>
      </c>
      <c r="J118473" s="57" t="s">
        <v>78</v>
      </c>
      <c r="K118473" s="58" t="str">
        <f t="shared" si="1851"/>
        <v>выходные</v>
      </c>
      <c r="L118473">
        <v>3</v>
      </c>
    </row>
    <row r="118474" spans="1:12" x14ac:dyDescent="0.3">
      <c r="A118474">
        <v>357928</v>
      </c>
      <c r="B118474" s="2">
        <v>44415.15997802667</v>
      </c>
      <c r="C118474">
        <v>176423</v>
      </c>
      <c r="D118474">
        <v>436070</v>
      </c>
      <c r="I118474" s="59">
        <v>162758</v>
      </c>
      <c r="J118474" s="57" t="s">
        <v>82</v>
      </c>
      <c r="K118474" s="58" t="str">
        <f t="shared" si="1851"/>
        <v>выходные</v>
      </c>
      <c r="L118474">
        <v>3</v>
      </c>
    </row>
    <row r="118475" spans="1:12" x14ac:dyDescent="0.3">
      <c r="A118475">
        <v>357933</v>
      </c>
      <c r="B118475" s="2">
        <v>44415.16</v>
      </c>
      <c r="C118475">
        <v>237474</v>
      </c>
      <c r="D118475">
        <v>230507</v>
      </c>
      <c r="I118475" s="59">
        <v>162759</v>
      </c>
      <c r="J118475" s="57" t="s">
        <v>83</v>
      </c>
      <c r="K118475" s="58" t="str">
        <f t="shared" si="1851"/>
        <v>будни</v>
      </c>
      <c r="L118475">
        <v>3</v>
      </c>
    </row>
    <row r="118476" spans="1:12" x14ac:dyDescent="0.3">
      <c r="A118476">
        <v>357937</v>
      </c>
      <c r="B118476" s="2">
        <v>44415.160832544942</v>
      </c>
      <c r="C118476">
        <v>267170</v>
      </c>
      <c r="D118476">
        <v>217307</v>
      </c>
      <c r="I118476" s="59">
        <v>162760</v>
      </c>
      <c r="J118476" s="57" t="s">
        <v>84</v>
      </c>
      <c r="K118476" s="58" t="str">
        <f t="shared" si="1851"/>
        <v>будни</v>
      </c>
      <c r="L118476">
        <v>3</v>
      </c>
    </row>
    <row r="118477" spans="1:12" x14ac:dyDescent="0.3">
      <c r="A118477">
        <v>357942</v>
      </c>
      <c r="B118477" s="2">
        <v>44415.16089358196</v>
      </c>
      <c r="C118477">
        <v>16125</v>
      </c>
      <c r="D118477">
        <v>470762</v>
      </c>
      <c r="I118477" s="59">
        <v>162761</v>
      </c>
      <c r="J118477" s="57" t="s">
        <v>79</v>
      </c>
      <c r="K118477" s="58" t="str">
        <f t="shared" si="1851"/>
        <v>будни</v>
      </c>
      <c r="L118477">
        <v>3</v>
      </c>
    </row>
    <row r="118478" spans="1:12" x14ac:dyDescent="0.3">
      <c r="A118478">
        <v>357944</v>
      </c>
      <c r="B118478" s="2">
        <v>44415.160954618979</v>
      </c>
      <c r="C118478">
        <v>347819</v>
      </c>
      <c r="D118478">
        <v>242719</v>
      </c>
      <c r="I118478" s="59">
        <v>162762</v>
      </c>
      <c r="J118478" s="57" t="s">
        <v>80</v>
      </c>
      <c r="K118478" s="58" t="str">
        <f t="shared" si="1851"/>
        <v>будни</v>
      </c>
      <c r="L118478">
        <v>3</v>
      </c>
    </row>
    <row r="118479" spans="1:12" x14ac:dyDescent="0.3">
      <c r="A118479">
        <v>357949</v>
      </c>
      <c r="B118479" s="2">
        <v>44415.163335062716</v>
      </c>
      <c r="C118479">
        <v>234233</v>
      </c>
      <c r="D118479">
        <v>32415</v>
      </c>
      <c r="I118479" s="59">
        <v>162763</v>
      </c>
      <c r="J118479" s="57" t="s">
        <v>81</v>
      </c>
      <c r="K118479" s="58" t="str">
        <f t="shared" si="1851"/>
        <v>будни</v>
      </c>
      <c r="L118479">
        <v>3</v>
      </c>
    </row>
    <row r="118480" spans="1:12" x14ac:dyDescent="0.3">
      <c r="A118480">
        <v>357951</v>
      </c>
      <c r="B118480" s="2">
        <v>44415.165236245957</v>
      </c>
      <c r="C118480">
        <v>107606</v>
      </c>
      <c r="D118480">
        <v>241713</v>
      </c>
      <c r="I118480" s="59">
        <v>162764</v>
      </c>
      <c r="J118480" s="57" t="s">
        <v>78</v>
      </c>
      <c r="K118480" s="58" t="str">
        <f t="shared" si="1851"/>
        <v>выходные</v>
      </c>
      <c r="L118480">
        <v>3</v>
      </c>
    </row>
    <row r="118481" spans="1:12" x14ac:dyDescent="0.3">
      <c r="A118481">
        <v>357953</v>
      </c>
      <c r="B118481" s="2">
        <v>44415.166814172793</v>
      </c>
      <c r="C118481">
        <v>3849</v>
      </c>
      <c r="D118481">
        <v>154228</v>
      </c>
      <c r="I118481" s="59">
        <v>162765</v>
      </c>
      <c r="J118481" s="57" t="s">
        <v>82</v>
      </c>
      <c r="K118481" s="58" t="str">
        <f t="shared" si="1851"/>
        <v>выходные</v>
      </c>
      <c r="L118481">
        <v>4</v>
      </c>
    </row>
    <row r="118482" spans="1:12" x14ac:dyDescent="0.3">
      <c r="A118482">
        <v>357954</v>
      </c>
      <c r="B118482" s="2">
        <v>44415.166844691303</v>
      </c>
      <c r="C118482">
        <v>95565</v>
      </c>
      <c r="D118482">
        <v>361821</v>
      </c>
      <c r="I118482" s="59">
        <v>162766</v>
      </c>
      <c r="J118482" s="57" t="s">
        <v>83</v>
      </c>
      <c r="K118482" s="58" t="str">
        <f t="shared" si="1851"/>
        <v>будни</v>
      </c>
      <c r="L118482">
        <v>4</v>
      </c>
    </row>
    <row r="118483" spans="1:12" x14ac:dyDescent="0.3">
      <c r="A118483">
        <v>357956</v>
      </c>
      <c r="B118483" s="2">
        <v>44415.167258899673</v>
      </c>
      <c r="C118483">
        <v>277677</v>
      </c>
      <c r="D118483">
        <v>250679</v>
      </c>
      <c r="I118483" s="59">
        <v>162767</v>
      </c>
      <c r="J118483" s="57" t="s">
        <v>84</v>
      </c>
      <c r="K118483" s="58" t="str">
        <f t="shared" si="1851"/>
        <v>будни</v>
      </c>
      <c r="L118483">
        <v>4</v>
      </c>
    </row>
    <row r="118484" spans="1:12" x14ac:dyDescent="0.3">
      <c r="A118484">
        <v>357958</v>
      </c>
      <c r="B118484" s="2">
        <v>44415.168156987216</v>
      </c>
      <c r="C118484">
        <v>182711</v>
      </c>
      <c r="D118484">
        <v>230507</v>
      </c>
      <c r="I118484" s="59">
        <v>162768</v>
      </c>
      <c r="J118484" s="57" t="s">
        <v>79</v>
      </c>
      <c r="K118484" s="58" t="str">
        <f t="shared" si="1851"/>
        <v>будни</v>
      </c>
      <c r="L118484">
        <v>4</v>
      </c>
    </row>
    <row r="118485" spans="1:12" x14ac:dyDescent="0.3">
      <c r="A118485">
        <v>357963</v>
      </c>
      <c r="B118485" s="2">
        <v>44415.168279061254</v>
      </c>
      <c r="C118485">
        <v>51045</v>
      </c>
      <c r="D118485">
        <v>82776</v>
      </c>
      <c r="I118485" s="59">
        <v>162769</v>
      </c>
      <c r="J118485" s="57" t="s">
        <v>80</v>
      </c>
      <c r="K118485" s="58" t="str">
        <f t="shared" si="1851"/>
        <v>будни</v>
      </c>
      <c r="L118485">
        <v>4</v>
      </c>
    </row>
    <row r="118486" spans="1:12" x14ac:dyDescent="0.3">
      <c r="A118486">
        <v>357966</v>
      </c>
      <c r="B118486" s="2">
        <v>44415.170659504991</v>
      </c>
      <c r="C118486">
        <v>101646</v>
      </c>
      <c r="D118486">
        <v>117830</v>
      </c>
      <c r="I118486" s="59">
        <v>162770</v>
      </c>
      <c r="J118486" s="57" t="s">
        <v>81</v>
      </c>
      <c r="K118486" s="58" t="str">
        <f t="shared" si="1851"/>
        <v>будни</v>
      </c>
      <c r="L118486">
        <v>4</v>
      </c>
    </row>
    <row r="118487" spans="1:12" x14ac:dyDescent="0.3">
      <c r="A118487">
        <v>357971</v>
      </c>
      <c r="B118487" s="2">
        <v>44415.171666666662</v>
      </c>
      <c r="C118487">
        <v>316627</v>
      </c>
      <c r="D118487">
        <v>191893</v>
      </c>
      <c r="I118487" s="59">
        <v>162771</v>
      </c>
      <c r="J118487" s="57" t="s">
        <v>78</v>
      </c>
      <c r="K118487" s="58" t="str">
        <f t="shared" si="1851"/>
        <v>выходные</v>
      </c>
      <c r="L118487">
        <v>4</v>
      </c>
    </row>
    <row r="118488" spans="1:12" x14ac:dyDescent="0.3">
      <c r="A118488">
        <v>357976</v>
      </c>
      <c r="B118488" s="2">
        <v>44415.172113268607</v>
      </c>
      <c r="C118488">
        <v>209643</v>
      </c>
      <c r="D118488">
        <v>371545</v>
      </c>
      <c r="I118488" s="59">
        <v>162772</v>
      </c>
      <c r="J118488" s="57" t="s">
        <v>82</v>
      </c>
      <c r="K118488" s="58" t="str">
        <f t="shared" si="1851"/>
        <v>выходные</v>
      </c>
      <c r="L118488">
        <v>4</v>
      </c>
    </row>
    <row r="118489" spans="1:12" x14ac:dyDescent="0.3">
      <c r="A118489">
        <v>357978</v>
      </c>
      <c r="B118489" s="2">
        <v>44415.173009430218</v>
      </c>
      <c r="C118489">
        <v>5398</v>
      </c>
      <c r="D118489">
        <v>392434</v>
      </c>
      <c r="I118489" s="59">
        <v>162773</v>
      </c>
      <c r="J118489" s="57" t="s">
        <v>83</v>
      </c>
      <c r="K118489" s="58" t="str">
        <f t="shared" si="1851"/>
        <v>будни</v>
      </c>
      <c r="L118489">
        <v>4</v>
      </c>
    </row>
    <row r="118490" spans="1:12" x14ac:dyDescent="0.3">
      <c r="A118490">
        <v>357980</v>
      </c>
      <c r="B118490" s="2">
        <v>44415.173326860837</v>
      </c>
      <c r="C118490">
        <v>68735</v>
      </c>
      <c r="D118490">
        <v>411922</v>
      </c>
      <c r="I118490" s="59">
        <v>162774</v>
      </c>
      <c r="J118490" s="57" t="s">
        <v>84</v>
      </c>
      <c r="K118490" s="58" t="str">
        <f t="shared" si="1851"/>
        <v>будни</v>
      </c>
      <c r="L118490">
        <v>4</v>
      </c>
    </row>
    <row r="118491" spans="1:12" x14ac:dyDescent="0.3">
      <c r="A118491">
        <v>357983</v>
      </c>
      <c r="B118491" s="2">
        <v>44415.173528244879</v>
      </c>
      <c r="C118491">
        <v>110659</v>
      </c>
      <c r="D118491">
        <v>153893</v>
      </c>
      <c r="I118491" s="59">
        <v>162775</v>
      </c>
      <c r="J118491" s="57" t="s">
        <v>79</v>
      </c>
      <c r="K118491" s="58" t="str">
        <f t="shared" si="1851"/>
        <v>будни</v>
      </c>
      <c r="L118491">
        <v>4</v>
      </c>
    </row>
    <row r="118492" spans="1:12" x14ac:dyDescent="0.3">
      <c r="A118492">
        <v>357986</v>
      </c>
      <c r="B118492" s="2">
        <v>44415.174718466747</v>
      </c>
      <c r="C118492">
        <v>86941</v>
      </c>
      <c r="D118492">
        <v>471403</v>
      </c>
      <c r="I118492" s="59">
        <v>162776</v>
      </c>
      <c r="J118492" s="57" t="s">
        <v>80</v>
      </c>
      <c r="K118492" s="58" t="str">
        <f t="shared" si="1851"/>
        <v>будни</v>
      </c>
      <c r="L118492">
        <v>4</v>
      </c>
    </row>
    <row r="118493" spans="1:12" x14ac:dyDescent="0.3">
      <c r="A118493">
        <v>357988</v>
      </c>
      <c r="B118493" s="2">
        <v>44415.175999999999</v>
      </c>
      <c r="C118493">
        <v>279182</v>
      </c>
      <c r="D118493">
        <v>31837</v>
      </c>
      <c r="I118493" s="59">
        <v>162777</v>
      </c>
      <c r="J118493" s="57" t="s">
        <v>81</v>
      </c>
      <c r="K118493" s="58" t="str">
        <f t="shared" si="1851"/>
        <v>будни</v>
      </c>
      <c r="L118493">
        <v>4</v>
      </c>
    </row>
    <row r="118494" spans="1:12" x14ac:dyDescent="0.3">
      <c r="A118494">
        <v>357992</v>
      </c>
      <c r="B118494" s="2">
        <v>44415.177831354718</v>
      </c>
      <c r="C118494">
        <v>269247</v>
      </c>
      <c r="D118494">
        <v>214224</v>
      </c>
      <c r="I118494" s="59">
        <v>162778</v>
      </c>
      <c r="J118494" s="57" t="s">
        <v>78</v>
      </c>
      <c r="K118494" s="58" t="str">
        <f t="shared" si="1851"/>
        <v>выходные</v>
      </c>
      <c r="L118494">
        <v>4</v>
      </c>
    </row>
    <row r="118495" spans="1:12" x14ac:dyDescent="0.3">
      <c r="A118495">
        <v>357995</v>
      </c>
      <c r="B118495" s="2">
        <v>44415.178716391492</v>
      </c>
      <c r="C118495">
        <v>51309</v>
      </c>
      <c r="D118495">
        <v>359047</v>
      </c>
      <c r="I118495" s="59">
        <v>162779</v>
      </c>
      <c r="J118495" s="57" t="s">
        <v>82</v>
      </c>
      <c r="K118495" s="58" t="str">
        <f t="shared" si="1851"/>
        <v>выходные</v>
      </c>
      <c r="L118495">
        <v>4</v>
      </c>
    </row>
    <row r="118496" spans="1:12" x14ac:dyDescent="0.3">
      <c r="A118496">
        <v>358000</v>
      </c>
      <c r="B118496" s="2">
        <v>44415.179394822007</v>
      </c>
      <c r="C118496">
        <v>104770</v>
      </c>
      <c r="D118496">
        <v>61082</v>
      </c>
      <c r="I118496" s="59">
        <v>162780</v>
      </c>
      <c r="J118496" s="57" t="s">
        <v>83</v>
      </c>
      <c r="K118496" s="58" t="str">
        <f t="shared" si="1851"/>
        <v>будни</v>
      </c>
      <c r="L118496">
        <v>4</v>
      </c>
    </row>
    <row r="118497" spans="1:12" x14ac:dyDescent="0.3">
      <c r="A118497">
        <v>358004</v>
      </c>
      <c r="B118497" s="2">
        <v>44415.180028687399</v>
      </c>
      <c r="C118497">
        <v>223692</v>
      </c>
      <c r="D118497">
        <v>182191</v>
      </c>
      <c r="I118497" s="59">
        <v>162781</v>
      </c>
      <c r="J118497" s="57" t="s">
        <v>84</v>
      </c>
      <c r="K118497" s="58" t="str">
        <f t="shared" si="1851"/>
        <v>будни</v>
      </c>
      <c r="L118497">
        <v>4</v>
      </c>
    </row>
    <row r="118498" spans="1:12" x14ac:dyDescent="0.3">
      <c r="A118498">
        <v>358009</v>
      </c>
      <c r="B118498" s="2">
        <v>44415.180944242682</v>
      </c>
      <c r="C118498">
        <v>78429</v>
      </c>
      <c r="D118498">
        <v>176818</v>
      </c>
      <c r="I118498" s="59">
        <v>162782</v>
      </c>
      <c r="J118498" s="57" t="s">
        <v>79</v>
      </c>
      <c r="K118498" s="58" t="str">
        <f t="shared" si="1851"/>
        <v>будни</v>
      </c>
      <c r="L118498">
        <v>4</v>
      </c>
    </row>
    <row r="118499" spans="1:12" x14ac:dyDescent="0.3">
      <c r="A118499">
        <v>358013</v>
      </c>
      <c r="B118499" s="2">
        <v>44415.181333333334</v>
      </c>
      <c r="C118499">
        <v>341386</v>
      </c>
      <c r="D118499">
        <v>388561</v>
      </c>
      <c r="I118499" s="59">
        <v>162783</v>
      </c>
      <c r="J118499" s="57" t="s">
        <v>80</v>
      </c>
      <c r="K118499" s="58" t="str">
        <f t="shared" si="1851"/>
        <v>будни</v>
      </c>
      <c r="L118499">
        <v>4</v>
      </c>
    </row>
    <row r="118500" spans="1:12" x14ac:dyDescent="0.3">
      <c r="A118500">
        <v>358017</v>
      </c>
      <c r="B118500" s="2">
        <v>44415.182378612626</v>
      </c>
      <c r="C118500">
        <v>332644</v>
      </c>
      <c r="D118500">
        <v>125380</v>
      </c>
      <c r="I118500" s="59">
        <v>162784</v>
      </c>
      <c r="J118500" s="57" t="s">
        <v>81</v>
      </c>
      <c r="K118500" s="58" t="str">
        <f t="shared" si="1851"/>
        <v>будни</v>
      </c>
      <c r="L118500">
        <v>4</v>
      </c>
    </row>
    <row r="118501" spans="1:12" x14ac:dyDescent="0.3">
      <c r="A118501">
        <v>358018</v>
      </c>
      <c r="B118501" s="2">
        <v>44415.1832636494</v>
      </c>
      <c r="C118501">
        <v>46478</v>
      </c>
      <c r="D118501">
        <v>182984</v>
      </c>
      <c r="I118501" s="59">
        <v>162785</v>
      </c>
      <c r="J118501" s="57" t="s">
        <v>78</v>
      </c>
      <c r="K118501" s="58" t="str">
        <f t="shared" si="1851"/>
        <v>выходные</v>
      </c>
      <c r="L118501">
        <v>4</v>
      </c>
    </row>
    <row r="118502" spans="1:12" x14ac:dyDescent="0.3">
      <c r="A118502">
        <v>358019</v>
      </c>
      <c r="B118502" s="2">
        <v>44415.185644093144</v>
      </c>
      <c r="C118502">
        <v>102938</v>
      </c>
      <c r="D118502">
        <v>230507</v>
      </c>
      <c r="I118502" s="59">
        <v>162786</v>
      </c>
      <c r="J118502" s="57" t="s">
        <v>82</v>
      </c>
      <c r="K118502" s="58" t="str">
        <f t="shared" si="1851"/>
        <v>выходные</v>
      </c>
      <c r="L118502">
        <v>4</v>
      </c>
    </row>
    <row r="118503" spans="1:12" x14ac:dyDescent="0.3">
      <c r="A118503">
        <v>358020</v>
      </c>
      <c r="B118503" s="2">
        <v>44415.18698690756</v>
      </c>
      <c r="C118503">
        <v>114307</v>
      </c>
      <c r="D118503">
        <v>106814</v>
      </c>
      <c r="I118503" s="59">
        <v>162787</v>
      </c>
      <c r="J118503" s="57" t="s">
        <v>83</v>
      </c>
      <c r="K118503" s="58" t="str">
        <f t="shared" si="1851"/>
        <v>будни</v>
      </c>
      <c r="L118503">
        <v>4</v>
      </c>
    </row>
    <row r="118504" spans="1:12" x14ac:dyDescent="0.3">
      <c r="A118504">
        <v>358021</v>
      </c>
      <c r="B118504" s="2">
        <v>44415.188726462598</v>
      </c>
      <c r="C118504">
        <v>343636</v>
      </c>
      <c r="D118504">
        <v>158978</v>
      </c>
      <c r="I118504" s="59">
        <v>162788</v>
      </c>
      <c r="J118504" s="57" t="s">
        <v>84</v>
      </c>
      <c r="K118504" s="58" t="str">
        <f t="shared" si="1851"/>
        <v>будни</v>
      </c>
      <c r="L118504">
        <v>4</v>
      </c>
    </row>
    <row r="118505" spans="1:12" x14ac:dyDescent="0.3">
      <c r="A118505">
        <v>358024</v>
      </c>
      <c r="B118505" s="2">
        <v>44415.188848536636</v>
      </c>
      <c r="C118505">
        <v>247499</v>
      </c>
      <c r="D118505">
        <v>293657</v>
      </c>
      <c r="I118505" s="59">
        <v>162789</v>
      </c>
      <c r="J118505" s="57" t="s">
        <v>79</v>
      </c>
      <c r="K118505" s="58" t="str">
        <f t="shared" si="1851"/>
        <v>будни</v>
      </c>
      <c r="L118505">
        <v>4</v>
      </c>
    </row>
    <row r="118506" spans="1:12" x14ac:dyDescent="0.3">
      <c r="A118506">
        <v>358029</v>
      </c>
      <c r="B118506" s="2">
        <v>44415.189153721731</v>
      </c>
      <c r="C118506">
        <v>45108</v>
      </c>
      <c r="D118506">
        <v>250679</v>
      </c>
      <c r="I118506" s="59">
        <v>162790</v>
      </c>
      <c r="J118506" s="57" t="s">
        <v>80</v>
      </c>
      <c r="K118506" s="58" t="str">
        <f t="shared" si="1851"/>
        <v>будни</v>
      </c>
      <c r="L118506">
        <v>4</v>
      </c>
    </row>
    <row r="118507" spans="1:12" x14ac:dyDescent="0.3">
      <c r="A118507">
        <v>358030</v>
      </c>
      <c r="B118507" s="2">
        <v>44415.189912621361</v>
      </c>
      <c r="C118507">
        <v>142991</v>
      </c>
      <c r="D118507">
        <v>182191</v>
      </c>
      <c r="I118507" s="59">
        <v>162791</v>
      </c>
      <c r="J118507" s="57" t="s">
        <v>81</v>
      </c>
      <c r="K118507" s="58" t="str">
        <f t="shared" si="1851"/>
        <v>будни</v>
      </c>
      <c r="L118507">
        <v>4</v>
      </c>
    </row>
    <row r="118508" spans="1:12" x14ac:dyDescent="0.3">
      <c r="A118508">
        <v>358035</v>
      </c>
      <c r="B118508" s="2">
        <v>44415.190008239995</v>
      </c>
      <c r="C118508">
        <v>344615</v>
      </c>
      <c r="D118508">
        <v>81554</v>
      </c>
      <c r="I118508" s="59">
        <v>162792</v>
      </c>
      <c r="J118508" s="57" t="s">
        <v>78</v>
      </c>
      <c r="K118508" s="58" t="str">
        <f t="shared" si="1851"/>
        <v>выходные</v>
      </c>
      <c r="L118508">
        <v>4</v>
      </c>
    </row>
    <row r="118509" spans="1:12" x14ac:dyDescent="0.3">
      <c r="A118509">
        <v>358036</v>
      </c>
      <c r="B118509" s="2">
        <v>44415.191530744334</v>
      </c>
      <c r="C118509">
        <v>179628</v>
      </c>
      <c r="D118509">
        <v>204218</v>
      </c>
      <c r="I118509" s="59">
        <v>162793</v>
      </c>
      <c r="J118509" s="57" t="s">
        <v>82</v>
      </c>
      <c r="K118509" s="58" t="str">
        <f t="shared" si="1851"/>
        <v>выходные</v>
      </c>
      <c r="L118509">
        <v>4</v>
      </c>
    </row>
    <row r="118510" spans="1:12" x14ac:dyDescent="0.3">
      <c r="A118510">
        <v>358037</v>
      </c>
      <c r="B118510" s="2">
        <v>44415.19345683157</v>
      </c>
      <c r="C118510">
        <v>20503</v>
      </c>
      <c r="D118510">
        <v>327968</v>
      </c>
      <c r="I118510" s="59">
        <v>162794</v>
      </c>
      <c r="J118510" s="57" t="s">
        <v>83</v>
      </c>
      <c r="K118510" s="58" t="str">
        <f t="shared" si="1851"/>
        <v>будни</v>
      </c>
      <c r="L118510">
        <v>4</v>
      </c>
    </row>
    <row r="118511" spans="1:12" x14ac:dyDescent="0.3">
      <c r="A118511">
        <v>358042</v>
      </c>
      <c r="B118511" s="2">
        <v>44415.195980582524</v>
      </c>
      <c r="C118511">
        <v>261498</v>
      </c>
      <c r="D118511">
        <v>439981</v>
      </c>
      <c r="I118511" s="59">
        <v>162795</v>
      </c>
      <c r="J118511" s="57" t="s">
        <v>84</v>
      </c>
      <c r="K118511" s="58" t="str">
        <f t="shared" si="1851"/>
        <v>будни</v>
      </c>
      <c r="L118511">
        <v>4</v>
      </c>
    </row>
    <row r="118512" spans="1:12" x14ac:dyDescent="0.3">
      <c r="A118512">
        <v>358045</v>
      </c>
      <c r="B118512" s="2">
        <v>44415.195980582524</v>
      </c>
      <c r="C118512">
        <v>335190</v>
      </c>
      <c r="D118512">
        <v>351192</v>
      </c>
      <c r="I118512" s="59">
        <v>162796</v>
      </c>
      <c r="J118512" s="57" t="s">
        <v>79</v>
      </c>
      <c r="K118512" s="58" t="str">
        <f t="shared" si="1851"/>
        <v>будни</v>
      </c>
      <c r="L118512">
        <v>4</v>
      </c>
    </row>
    <row r="118513" spans="1:12" x14ac:dyDescent="0.3">
      <c r="A118513">
        <v>358048</v>
      </c>
      <c r="B118513" s="2">
        <v>44415.197515793327</v>
      </c>
      <c r="C118513">
        <v>69595</v>
      </c>
      <c r="D118513">
        <v>244574</v>
      </c>
      <c r="I118513" s="59">
        <v>162797</v>
      </c>
      <c r="J118513" s="57" t="s">
        <v>80</v>
      </c>
      <c r="K118513" s="58" t="str">
        <f t="shared" si="1851"/>
        <v>будни</v>
      </c>
      <c r="L118513">
        <v>4</v>
      </c>
    </row>
    <row r="118514" spans="1:12" x14ac:dyDescent="0.3">
      <c r="A118514">
        <v>358050</v>
      </c>
      <c r="B118514" s="2">
        <v>44415.198706015195</v>
      </c>
      <c r="C118514">
        <v>155735</v>
      </c>
      <c r="D118514">
        <v>81226</v>
      </c>
      <c r="I118514" s="59">
        <v>162798</v>
      </c>
      <c r="J118514" s="57" t="s">
        <v>81</v>
      </c>
      <c r="K118514" s="58" t="str">
        <f t="shared" si="1851"/>
        <v>будни</v>
      </c>
      <c r="L118514">
        <v>4</v>
      </c>
    </row>
    <row r="118515" spans="1:12" x14ac:dyDescent="0.3">
      <c r="A118515">
        <v>358052</v>
      </c>
      <c r="B118515" s="2">
        <v>44415.19901120029</v>
      </c>
      <c r="C118515">
        <v>243201</v>
      </c>
      <c r="D118515">
        <v>387595</v>
      </c>
      <c r="I118515" s="59">
        <v>162799</v>
      </c>
      <c r="J118515" s="57" t="s">
        <v>78</v>
      </c>
      <c r="K118515" s="58" t="str">
        <f t="shared" si="1851"/>
        <v>выходные</v>
      </c>
      <c r="L118515">
        <v>4</v>
      </c>
    </row>
    <row r="118516" spans="1:12" x14ac:dyDescent="0.3">
      <c r="A118516">
        <v>358056</v>
      </c>
      <c r="B118516" s="2">
        <v>44415.201239051486</v>
      </c>
      <c r="C118516">
        <v>178429</v>
      </c>
      <c r="D118516">
        <v>118549</v>
      </c>
      <c r="I118516" s="59">
        <v>162800</v>
      </c>
      <c r="J118516" s="57" t="s">
        <v>82</v>
      </c>
      <c r="K118516" s="58" t="str">
        <f t="shared" si="1851"/>
        <v>выходные</v>
      </c>
      <c r="L118516">
        <v>4</v>
      </c>
    </row>
    <row r="118517" spans="1:12" x14ac:dyDescent="0.3">
      <c r="A118517">
        <v>358060</v>
      </c>
      <c r="B118517" s="2">
        <v>44415.201269569996</v>
      </c>
      <c r="C118517">
        <v>254119</v>
      </c>
      <c r="D118517">
        <v>469849</v>
      </c>
      <c r="I118517" s="59">
        <v>162801</v>
      </c>
      <c r="J118517" s="57" t="s">
        <v>83</v>
      </c>
      <c r="K118517" s="58" t="str">
        <f t="shared" si="1851"/>
        <v>будни</v>
      </c>
      <c r="L118517">
        <v>4</v>
      </c>
    </row>
    <row r="118518" spans="1:12" x14ac:dyDescent="0.3">
      <c r="A118518">
        <v>358065</v>
      </c>
      <c r="B118518" s="2">
        <v>44415.201333333338</v>
      </c>
      <c r="C118518">
        <v>166693</v>
      </c>
      <c r="D118518">
        <v>249086</v>
      </c>
      <c r="I118518" s="59">
        <v>162802</v>
      </c>
      <c r="J118518" s="57" t="s">
        <v>84</v>
      </c>
      <c r="K118518" s="58" t="str">
        <f t="shared" si="1851"/>
        <v>будни</v>
      </c>
      <c r="L118518">
        <v>4</v>
      </c>
    </row>
    <row r="118519" spans="1:12" x14ac:dyDescent="0.3">
      <c r="A118519">
        <v>358069</v>
      </c>
      <c r="B118519" s="2">
        <v>44415.201361125524</v>
      </c>
      <c r="C118519">
        <v>137832</v>
      </c>
      <c r="D118519">
        <v>360312</v>
      </c>
      <c r="I118519" s="59">
        <v>162803</v>
      </c>
      <c r="J118519" s="57" t="s">
        <v>79</v>
      </c>
      <c r="K118519" s="58" t="str">
        <f t="shared" si="1851"/>
        <v>будни</v>
      </c>
      <c r="L118519">
        <v>4</v>
      </c>
    </row>
    <row r="118520" spans="1:12" x14ac:dyDescent="0.3">
      <c r="A118520">
        <v>358070</v>
      </c>
      <c r="B118520" s="2">
        <v>44415.202453074438</v>
      </c>
      <c r="C118520">
        <v>129965</v>
      </c>
      <c r="D118520">
        <v>182191</v>
      </c>
      <c r="I118520" s="59">
        <v>162804</v>
      </c>
      <c r="J118520" s="57" t="s">
        <v>80</v>
      </c>
      <c r="K118520" s="58" t="str">
        <f t="shared" si="1851"/>
        <v>будни</v>
      </c>
      <c r="L118520">
        <v>4</v>
      </c>
    </row>
    <row r="118521" spans="1:12" x14ac:dyDescent="0.3">
      <c r="A118521">
        <v>358075</v>
      </c>
      <c r="B118521" s="2">
        <v>44415.203985717337</v>
      </c>
      <c r="C118521">
        <v>336820</v>
      </c>
      <c r="D118521">
        <v>78646</v>
      </c>
      <c r="I118521" s="59">
        <v>162805</v>
      </c>
      <c r="J118521" s="57" t="s">
        <v>81</v>
      </c>
      <c r="K118521" s="58" t="str">
        <f t="shared" si="1851"/>
        <v>будни</v>
      </c>
      <c r="L118521">
        <v>4</v>
      </c>
    </row>
    <row r="118522" spans="1:12" x14ac:dyDescent="0.3">
      <c r="A118522">
        <v>358079</v>
      </c>
      <c r="B118522" s="2">
        <v>44415.205694753866</v>
      </c>
      <c r="C118522">
        <v>201575</v>
      </c>
      <c r="D118522">
        <v>381557</v>
      </c>
      <c r="I118522" s="59">
        <v>162806</v>
      </c>
      <c r="J118522" s="57" t="s">
        <v>78</v>
      </c>
      <c r="K118522" s="58" t="str">
        <f t="shared" si="1851"/>
        <v>выходные</v>
      </c>
      <c r="L118522">
        <v>4</v>
      </c>
    </row>
    <row r="118523" spans="1:12" x14ac:dyDescent="0.3">
      <c r="A118523">
        <v>358081</v>
      </c>
      <c r="B118523" s="2">
        <v>44415.206427198093</v>
      </c>
      <c r="C118523">
        <v>19397</v>
      </c>
      <c r="D118523">
        <v>301518</v>
      </c>
      <c r="I118523" s="59">
        <v>162807</v>
      </c>
      <c r="J118523" s="57" t="s">
        <v>82</v>
      </c>
      <c r="K118523" s="58" t="str">
        <f t="shared" si="1851"/>
        <v>выходные</v>
      </c>
      <c r="L118523">
        <v>4</v>
      </c>
    </row>
    <row r="118524" spans="1:12" x14ac:dyDescent="0.3">
      <c r="A118524">
        <v>358082</v>
      </c>
      <c r="B118524" s="2">
        <v>44415.210882900479</v>
      </c>
      <c r="C118524">
        <v>252263</v>
      </c>
      <c r="D118524">
        <v>356280</v>
      </c>
      <c r="I118524" s="59">
        <v>162808</v>
      </c>
      <c r="J118524" s="57" t="s">
        <v>83</v>
      </c>
      <c r="K118524" s="58" t="str">
        <f t="shared" si="1851"/>
        <v>будни</v>
      </c>
      <c r="L118524">
        <v>5</v>
      </c>
    </row>
    <row r="118525" spans="1:12" x14ac:dyDescent="0.3">
      <c r="A118525">
        <v>358084</v>
      </c>
      <c r="B118525" s="2">
        <v>44415.211493270668</v>
      </c>
      <c r="C118525">
        <v>270607</v>
      </c>
      <c r="D118525">
        <v>230507</v>
      </c>
      <c r="I118525" s="59">
        <v>162809</v>
      </c>
      <c r="J118525" s="57" t="s">
        <v>84</v>
      </c>
      <c r="K118525" s="58" t="str">
        <f t="shared" si="1851"/>
        <v>будни</v>
      </c>
      <c r="L118525">
        <v>5</v>
      </c>
    </row>
    <row r="118526" spans="1:12" x14ac:dyDescent="0.3">
      <c r="A118526">
        <v>358087</v>
      </c>
      <c r="B118526" s="2">
        <v>44415.212622455518</v>
      </c>
      <c r="C118526">
        <v>54840</v>
      </c>
      <c r="D118526">
        <v>324991</v>
      </c>
      <c r="I118526" s="59">
        <v>162810</v>
      </c>
      <c r="J118526" s="57" t="s">
        <v>79</v>
      </c>
      <c r="K118526" s="58" t="str">
        <f t="shared" si="1851"/>
        <v>будни</v>
      </c>
      <c r="L118526">
        <v>5</v>
      </c>
    </row>
    <row r="118527" spans="1:12" x14ac:dyDescent="0.3">
      <c r="A118527">
        <v>358091</v>
      </c>
      <c r="B118527" s="2">
        <v>44415.214993527508</v>
      </c>
      <c r="C118527">
        <v>258093</v>
      </c>
      <c r="D118527">
        <v>242592</v>
      </c>
      <c r="I118527" s="59">
        <v>162811</v>
      </c>
      <c r="J118527" s="57" t="s">
        <v>80</v>
      </c>
      <c r="K118527" s="58" t="str">
        <f t="shared" si="1851"/>
        <v>будни</v>
      </c>
      <c r="L118527">
        <v>5</v>
      </c>
    </row>
    <row r="118528" spans="1:12" x14ac:dyDescent="0.3">
      <c r="A118528">
        <v>358093</v>
      </c>
      <c r="B118528" s="2">
        <v>44415.218333333338</v>
      </c>
      <c r="C118528">
        <v>8736</v>
      </c>
      <c r="D118528">
        <v>95024</v>
      </c>
      <c r="I118528" s="59">
        <v>162812</v>
      </c>
      <c r="J118528" s="57" t="s">
        <v>81</v>
      </c>
      <c r="K118528" s="58" t="str">
        <f t="shared" si="1851"/>
        <v>будни</v>
      </c>
      <c r="L118528">
        <v>5</v>
      </c>
    </row>
    <row r="118529" spans="1:12" x14ac:dyDescent="0.3">
      <c r="A118529">
        <v>358098</v>
      </c>
      <c r="B118529" s="2">
        <v>44415.218817712943</v>
      </c>
      <c r="C118529">
        <v>131347</v>
      </c>
      <c r="D118529">
        <v>243728</v>
      </c>
      <c r="I118529" s="59">
        <v>162813</v>
      </c>
      <c r="J118529" s="57" t="s">
        <v>78</v>
      </c>
      <c r="K118529" s="58" t="str">
        <f t="shared" si="1851"/>
        <v>выходные</v>
      </c>
      <c r="L118529">
        <v>5</v>
      </c>
    </row>
    <row r="118530" spans="1:12" x14ac:dyDescent="0.3">
      <c r="A118530">
        <v>358100</v>
      </c>
      <c r="B118530" s="2">
        <v>44415.218939786981</v>
      </c>
      <c r="C118530">
        <v>144836</v>
      </c>
      <c r="D118530">
        <v>227775</v>
      </c>
      <c r="I118530" s="59">
        <v>162814</v>
      </c>
      <c r="J118530" s="57" t="s">
        <v>82</v>
      </c>
      <c r="K118530" s="58" t="str">
        <f t="shared" si="1851"/>
        <v>выходные</v>
      </c>
      <c r="L118530">
        <v>5</v>
      </c>
    </row>
    <row r="118531" spans="1:12" x14ac:dyDescent="0.3">
      <c r="A118531">
        <v>358105</v>
      </c>
      <c r="B118531" s="2">
        <v>44415.219847896442</v>
      </c>
      <c r="C118531">
        <v>150749</v>
      </c>
      <c r="D118531">
        <v>221182</v>
      </c>
      <c r="I118531" s="59">
        <v>162815</v>
      </c>
      <c r="J118531" s="57" t="s">
        <v>83</v>
      </c>
      <c r="K118531" s="58" t="str">
        <f t="shared" ref="K118531:K118594" si="1852">IF(OR(J118531="суббота",J118531="воскресенье"),"выходные","будни")</f>
        <v>будни</v>
      </c>
      <c r="L118531">
        <v>5</v>
      </c>
    </row>
    <row r="118532" spans="1:12" x14ac:dyDescent="0.3">
      <c r="A118532">
        <v>358110</v>
      </c>
      <c r="B118532" s="2">
        <v>44415.222571489605</v>
      </c>
      <c r="C118532">
        <v>124793</v>
      </c>
      <c r="D118532">
        <v>447858</v>
      </c>
      <c r="I118532" s="59">
        <v>162816</v>
      </c>
      <c r="J118532" s="57" t="s">
        <v>84</v>
      </c>
      <c r="K118532" s="58" t="str">
        <f t="shared" si="1852"/>
        <v>будни</v>
      </c>
      <c r="L118532">
        <v>5</v>
      </c>
    </row>
    <row r="118533" spans="1:12" x14ac:dyDescent="0.3">
      <c r="A118533">
        <v>358113</v>
      </c>
      <c r="B118533" s="2">
        <v>44415.222876674707</v>
      </c>
      <c r="C118533">
        <v>318034</v>
      </c>
      <c r="D118533">
        <v>471403</v>
      </c>
      <c r="I118533" s="59">
        <v>162817</v>
      </c>
      <c r="J118533" s="57" t="s">
        <v>79</v>
      </c>
      <c r="K118533" s="58" t="str">
        <f t="shared" si="1852"/>
        <v>будни</v>
      </c>
      <c r="L118533">
        <v>5</v>
      </c>
    </row>
    <row r="118534" spans="1:12" x14ac:dyDescent="0.3">
      <c r="A118534">
        <v>358114</v>
      </c>
      <c r="B118534" s="2">
        <v>44415.223334452348</v>
      </c>
      <c r="C118534">
        <v>200701</v>
      </c>
      <c r="D118534">
        <v>217307</v>
      </c>
      <c r="I118534" s="59">
        <v>162818</v>
      </c>
      <c r="J118534" s="57" t="s">
        <v>80</v>
      </c>
      <c r="K118534" s="58" t="str">
        <f t="shared" si="1852"/>
        <v>будни</v>
      </c>
      <c r="L118534">
        <v>5</v>
      </c>
    </row>
    <row r="118535" spans="1:12" x14ac:dyDescent="0.3">
      <c r="A118535">
        <v>358116</v>
      </c>
      <c r="B118535" s="2">
        <v>44415.223517563405</v>
      </c>
      <c r="C118535">
        <v>114786</v>
      </c>
      <c r="D118535">
        <v>5151</v>
      </c>
      <c r="I118535" s="59">
        <v>162819</v>
      </c>
      <c r="J118535" s="57" t="s">
        <v>81</v>
      </c>
      <c r="K118535" s="58" t="str">
        <f t="shared" si="1852"/>
        <v>будни</v>
      </c>
      <c r="L118535">
        <v>5</v>
      </c>
    </row>
    <row r="118536" spans="1:12" x14ac:dyDescent="0.3">
      <c r="A118536">
        <v>358121</v>
      </c>
      <c r="B118536" s="2">
        <v>44415.223700674462</v>
      </c>
      <c r="C118536">
        <v>272079</v>
      </c>
      <c r="D118536">
        <v>188971</v>
      </c>
      <c r="I118536" s="59">
        <v>162820</v>
      </c>
      <c r="J118536" s="57" t="s">
        <v>78</v>
      </c>
      <c r="K118536" s="58" t="str">
        <f t="shared" si="1852"/>
        <v>выходные</v>
      </c>
      <c r="L118536">
        <v>5</v>
      </c>
    </row>
    <row r="118537" spans="1:12" x14ac:dyDescent="0.3">
      <c r="A118537">
        <v>358124</v>
      </c>
      <c r="B118537" s="2">
        <v>44415.22434156316</v>
      </c>
      <c r="C118537">
        <v>129378</v>
      </c>
      <c r="D118537">
        <v>18620</v>
      </c>
      <c r="I118537" s="59">
        <v>162821</v>
      </c>
      <c r="J118537" s="57" t="s">
        <v>82</v>
      </c>
      <c r="K118537" s="58" t="str">
        <f t="shared" si="1852"/>
        <v>выходные</v>
      </c>
      <c r="L118537">
        <v>5</v>
      </c>
    </row>
    <row r="118538" spans="1:12" x14ac:dyDescent="0.3">
      <c r="A118538">
        <v>358126</v>
      </c>
      <c r="B118538" s="2">
        <v>44415.22434156316</v>
      </c>
      <c r="C118538">
        <v>204846</v>
      </c>
      <c r="D118538">
        <v>167074</v>
      </c>
      <c r="I118538" s="59">
        <v>162822</v>
      </c>
      <c r="J118538" s="57" t="s">
        <v>83</v>
      </c>
      <c r="K118538" s="58" t="str">
        <f t="shared" si="1852"/>
        <v>будни</v>
      </c>
      <c r="L118538">
        <v>5</v>
      </c>
    </row>
    <row r="118539" spans="1:12" x14ac:dyDescent="0.3">
      <c r="A118539">
        <v>358127</v>
      </c>
      <c r="B118539" s="2">
        <v>44415.225836970123</v>
      </c>
      <c r="C118539">
        <v>91990</v>
      </c>
      <c r="D118539">
        <v>172251</v>
      </c>
      <c r="I118539" s="59">
        <v>162823</v>
      </c>
      <c r="J118539" s="57" t="s">
        <v>84</v>
      </c>
      <c r="K118539" s="58" t="str">
        <f t="shared" si="1852"/>
        <v>будни</v>
      </c>
      <c r="L118539">
        <v>5</v>
      </c>
    </row>
    <row r="118540" spans="1:12" x14ac:dyDescent="0.3">
      <c r="A118540">
        <v>358130</v>
      </c>
      <c r="B118540" s="2">
        <v>44415.226233710746</v>
      </c>
      <c r="C118540">
        <v>186257</v>
      </c>
      <c r="D118540">
        <v>336965</v>
      </c>
      <c r="I118540" s="59">
        <v>162824</v>
      </c>
      <c r="J118540" s="57" t="s">
        <v>79</v>
      </c>
      <c r="K118540" s="58" t="str">
        <f t="shared" si="1852"/>
        <v>будни</v>
      </c>
      <c r="L118540">
        <v>5</v>
      </c>
    </row>
    <row r="118541" spans="1:12" x14ac:dyDescent="0.3">
      <c r="A118541">
        <v>358131</v>
      </c>
      <c r="B118541" s="2">
        <v>44415.229556634302</v>
      </c>
      <c r="C118541">
        <v>108230</v>
      </c>
      <c r="D118541">
        <v>21550</v>
      </c>
      <c r="I118541" s="59">
        <v>162825</v>
      </c>
      <c r="J118541" s="57" t="s">
        <v>80</v>
      </c>
      <c r="K118541" s="58" t="str">
        <f t="shared" si="1852"/>
        <v>будни</v>
      </c>
      <c r="L118541">
        <v>5</v>
      </c>
    </row>
    <row r="118542" spans="1:12" x14ac:dyDescent="0.3">
      <c r="A118542">
        <v>358133</v>
      </c>
      <c r="B118542" s="2">
        <v>44415.229556634309</v>
      </c>
      <c r="C118542">
        <v>222685</v>
      </c>
      <c r="D118542">
        <v>154228</v>
      </c>
      <c r="I118542" s="59">
        <v>162826</v>
      </c>
      <c r="J118542" s="57" t="s">
        <v>81</v>
      </c>
      <c r="K118542" s="58" t="str">
        <f t="shared" si="1852"/>
        <v>будни</v>
      </c>
      <c r="L118542">
        <v>5</v>
      </c>
    </row>
    <row r="118543" spans="1:12" x14ac:dyDescent="0.3">
      <c r="A118543">
        <v>358136</v>
      </c>
      <c r="B118543" s="2">
        <v>44415.229961165045</v>
      </c>
      <c r="C118543">
        <v>43755</v>
      </c>
      <c r="D118543">
        <v>456134</v>
      </c>
      <c r="I118543" s="59">
        <v>162827</v>
      </c>
      <c r="J118543" s="57" t="s">
        <v>78</v>
      </c>
      <c r="K118543" s="58" t="str">
        <f t="shared" si="1852"/>
        <v>выходные</v>
      </c>
      <c r="L118543">
        <v>5</v>
      </c>
    </row>
    <row r="118544" spans="1:12" x14ac:dyDescent="0.3">
      <c r="A118544">
        <v>358139</v>
      </c>
      <c r="B118544" s="2">
        <v>44415.231666666667</v>
      </c>
      <c r="C118544">
        <v>169030</v>
      </c>
      <c r="D118544">
        <v>396686</v>
      </c>
      <c r="I118544" s="59">
        <v>162828</v>
      </c>
      <c r="J118544" s="57" t="s">
        <v>82</v>
      </c>
      <c r="K118544" s="58" t="str">
        <f t="shared" si="1852"/>
        <v>выходные</v>
      </c>
      <c r="L118544">
        <v>5</v>
      </c>
    </row>
    <row r="118545" spans="1:12" x14ac:dyDescent="0.3">
      <c r="A118545">
        <v>358141</v>
      </c>
      <c r="B118545" s="2">
        <v>44415.232792880255</v>
      </c>
      <c r="C118545">
        <v>29919</v>
      </c>
      <c r="D118545">
        <v>411922</v>
      </c>
      <c r="I118545" s="59">
        <v>162829</v>
      </c>
      <c r="J118545" s="57" t="s">
        <v>83</v>
      </c>
      <c r="K118545" s="58" t="str">
        <f t="shared" si="1852"/>
        <v>будни</v>
      </c>
      <c r="L118545">
        <v>5</v>
      </c>
    </row>
    <row r="118546" spans="1:12" x14ac:dyDescent="0.3">
      <c r="A118546">
        <v>358146</v>
      </c>
      <c r="B118546" s="2">
        <v>44415.233008819851</v>
      </c>
      <c r="C118546">
        <v>90885</v>
      </c>
      <c r="D118546">
        <v>230507</v>
      </c>
      <c r="I118546" s="59">
        <v>162830</v>
      </c>
      <c r="J118546" s="57" t="s">
        <v>84</v>
      </c>
      <c r="K118546" s="58" t="str">
        <f t="shared" si="1852"/>
        <v>будни</v>
      </c>
      <c r="L118546">
        <v>5</v>
      </c>
    </row>
    <row r="118547" spans="1:12" x14ac:dyDescent="0.3">
      <c r="A118547">
        <v>358149</v>
      </c>
      <c r="B118547" s="2">
        <v>44415.233893856624</v>
      </c>
      <c r="C118547">
        <v>160147</v>
      </c>
      <c r="D118547">
        <v>250679</v>
      </c>
      <c r="I118547" s="59">
        <v>162831</v>
      </c>
      <c r="J118547" s="57" t="s">
        <v>79</v>
      </c>
      <c r="K118547" s="58" t="str">
        <f t="shared" si="1852"/>
        <v>будни</v>
      </c>
      <c r="L118547">
        <v>5</v>
      </c>
    </row>
    <row r="118548" spans="1:12" x14ac:dyDescent="0.3">
      <c r="A118548">
        <v>358154</v>
      </c>
      <c r="B118548" s="2">
        <v>44415.235084078493</v>
      </c>
      <c r="C118548">
        <v>188278</v>
      </c>
      <c r="D118548">
        <v>21665</v>
      </c>
      <c r="I118548" s="59">
        <v>162832</v>
      </c>
      <c r="J118548" s="57" t="s">
        <v>80</v>
      </c>
      <c r="K118548" s="58" t="str">
        <f t="shared" si="1852"/>
        <v>будни</v>
      </c>
      <c r="L118548">
        <v>5</v>
      </c>
    </row>
    <row r="118549" spans="1:12" x14ac:dyDescent="0.3">
      <c r="A118549">
        <v>358155</v>
      </c>
      <c r="B118549" s="2">
        <v>44415.236433656959</v>
      </c>
      <c r="C118549">
        <v>12221</v>
      </c>
      <c r="D118549">
        <v>145101</v>
      </c>
      <c r="I118549" s="59">
        <v>162833</v>
      </c>
      <c r="J118549" s="57" t="s">
        <v>81</v>
      </c>
      <c r="K118549" s="58" t="str">
        <f t="shared" si="1852"/>
        <v>будни</v>
      </c>
      <c r="L118549">
        <v>5</v>
      </c>
    </row>
    <row r="118550" spans="1:12" x14ac:dyDescent="0.3">
      <c r="A118550">
        <v>358158</v>
      </c>
      <c r="B118550" s="2">
        <v>44415.237800225834</v>
      </c>
      <c r="C118550">
        <v>131361</v>
      </c>
      <c r="D118550">
        <v>351192</v>
      </c>
      <c r="I118550" s="59">
        <v>162834</v>
      </c>
      <c r="J118550" s="57" t="s">
        <v>78</v>
      </c>
      <c r="K118550" s="58" t="str">
        <f t="shared" si="1852"/>
        <v>выходные</v>
      </c>
      <c r="L118550">
        <v>5</v>
      </c>
    </row>
    <row r="118551" spans="1:12" x14ac:dyDescent="0.3">
      <c r="A118551">
        <v>358159</v>
      </c>
      <c r="B118551" s="2">
        <v>44415.238333333335</v>
      </c>
      <c r="C118551">
        <v>285155</v>
      </c>
      <c r="D118551">
        <v>135377</v>
      </c>
      <c r="I118551" s="59">
        <v>162835</v>
      </c>
      <c r="J118551" s="57" t="s">
        <v>82</v>
      </c>
      <c r="K118551" s="58" t="str">
        <f t="shared" si="1852"/>
        <v>выходные</v>
      </c>
      <c r="L118551">
        <v>5</v>
      </c>
    </row>
    <row r="118552" spans="1:12" x14ac:dyDescent="0.3">
      <c r="A118552">
        <v>358161</v>
      </c>
      <c r="B118552" s="2">
        <v>44415.238837855162</v>
      </c>
      <c r="C118552">
        <v>82383</v>
      </c>
      <c r="D118552">
        <v>299102</v>
      </c>
      <c r="I118552" s="59">
        <v>162836</v>
      </c>
      <c r="J118552" s="57" t="s">
        <v>83</v>
      </c>
      <c r="K118552" s="58" t="str">
        <f t="shared" si="1852"/>
        <v>будни</v>
      </c>
      <c r="L118552">
        <v>5</v>
      </c>
    </row>
    <row r="118553" spans="1:12" x14ac:dyDescent="0.3">
      <c r="A118553">
        <v>358164</v>
      </c>
      <c r="B118553" s="2">
        <v>44415.239265372169</v>
      </c>
      <c r="C118553">
        <v>277953</v>
      </c>
      <c r="D118553">
        <v>265164</v>
      </c>
      <c r="I118553" s="59">
        <v>162837</v>
      </c>
      <c r="J118553" s="57" t="s">
        <v>84</v>
      </c>
      <c r="K118553" s="58" t="str">
        <f t="shared" si="1852"/>
        <v>будни</v>
      </c>
      <c r="L118553">
        <v>5</v>
      </c>
    </row>
    <row r="118554" spans="1:12" x14ac:dyDescent="0.3">
      <c r="A118554">
        <v>358165</v>
      </c>
      <c r="B118554" s="2">
        <v>44415.239333333338</v>
      </c>
      <c r="C118554">
        <v>146201</v>
      </c>
      <c r="D118554">
        <v>60239</v>
      </c>
      <c r="I118554" s="59">
        <v>162838</v>
      </c>
      <c r="J118554" s="57" t="s">
        <v>79</v>
      </c>
      <c r="K118554" s="58" t="str">
        <f t="shared" si="1852"/>
        <v>будни</v>
      </c>
      <c r="L118554">
        <v>5</v>
      </c>
    </row>
    <row r="118555" spans="1:12" x14ac:dyDescent="0.3">
      <c r="A118555">
        <v>358166</v>
      </c>
      <c r="B118555" s="2">
        <v>44415.241248817409</v>
      </c>
      <c r="C118555">
        <v>4993</v>
      </c>
      <c r="D118555">
        <v>187427</v>
      </c>
      <c r="I118555" s="59">
        <v>162839</v>
      </c>
      <c r="J118555" s="57" t="s">
        <v>80</v>
      </c>
      <c r="K118555" s="58" t="str">
        <f t="shared" si="1852"/>
        <v>будни</v>
      </c>
      <c r="L118555">
        <v>5</v>
      </c>
    </row>
    <row r="118556" spans="1:12" x14ac:dyDescent="0.3">
      <c r="A118556">
        <v>358167</v>
      </c>
      <c r="B118556" s="2">
        <v>44415.243110446485</v>
      </c>
      <c r="C118556">
        <v>118458</v>
      </c>
      <c r="D118556">
        <v>294433</v>
      </c>
      <c r="I118556" s="59">
        <v>162840</v>
      </c>
      <c r="J118556" s="57" t="s">
        <v>81</v>
      </c>
      <c r="K118556" s="58" t="str">
        <f t="shared" si="1852"/>
        <v>будни</v>
      </c>
      <c r="L118556">
        <v>5</v>
      </c>
    </row>
    <row r="118557" spans="1:12" x14ac:dyDescent="0.3">
      <c r="A118557">
        <v>358171</v>
      </c>
      <c r="B118557" s="2">
        <v>44415.245124668108</v>
      </c>
      <c r="C118557">
        <v>285652</v>
      </c>
      <c r="D118557">
        <v>219311</v>
      </c>
      <c r="I118557" s="59">
        <v>162841</v>
      </c>
      <c r="J118557" s="57" t="s">
        <v>78</v>
      </c>
      <c r="K118557" s="58" t="str">
        <f t="shared" si="1852"/>
        <v>выходные</v>
      </c>
      <c r="L118557">
        <v>5</v>
      </c>
    </row>
    <row r="118558" spans="1:12" x14ac:dyDescent="0.3">
      <c r="A118558">
        <v>358172</v>
      </c>
      <c r="B118558" s="2">
        <v>44415.246333333336</v>
      </c>
      <c r="C118558">
        <v>199490</v>
      </c>
      <c r="D118558">
        <v>214179</v>
      </c>
      <c r="I118558" s="59">
        <v>162842</v>
      </c>
      <c r="J118558" s="57" t="s">
        <v>82</v>
      </c>
      <c r="K118558" s="58" t="str">
        <f t="shared" si="1852"/>
        <v>выходные</v>
      </c>
      <c r="L118558">
        <v>5</v>
      </c>
    </row>
    <row r="118559" spans="1:12" x14ac:dyDescent="0.3">
      <c r="A118559">
        <v>358174</v>
      </c>
      <c r="B118559" s="2">
        <v>44415.247413556324</v>
      </c>
      <c r="C118559">
        <v>343175</v>
      </c>
      <c r="D118559">
        <v>12149</v>
      </c>
      <c r="I118559" s="59">
        <v>162843</v>
      </c>
      <c r="J118559" s="57" t="s">
        <v>83</v>
      </c>
      <c r="K118559" s="58" t="str">
        <f t="shared" si="1852"/>
        <v>будни</v>
      </c>
      <c r="L118559">
        <v>5</v>
      </c>
    </row>
    <row r="118560" spans="1:12" x14ac:dyDescent="0.3">
      <c r="A118560">
        <v>358179</v>
      </c>
      <c r="B118560" s="2">
        <v>44415.248666666666</v>
      </c>
      <c r="C118560">
        <v>302962</v>
      </c>
      <c r="D118560">
        <v>43697</v>
      </c>
      <c r="I118560" s="59">
        <v>162844</v>
      </c>
      <c r="J118560" s="57" t="s">
        <v>84</v>
      </c>
      <c r="K118560" s="58" t="str">
        <f t="shared" si="1852"/>
        <v>будни</v>
      </c>
      <c r="L118560">
        <v>5</v>
      </c>
    </row>
    <row r="118561" spans="1:12" x14ac:dyDescent="0.3">
      <c r="A118561">
        <v>358181</v>
      </c>
      <c r="B118561" s="2">
        <v>44415.249702444533</v>
      </c>
      <c r="C118561">
        <v>144952</v>
      </c>
      <c r="D118561">
        <v>106813</v>
      </c>
      <c r="I118561" s="59">
        <v>162845</v>
      </c>
      <c r="J118561" s="57" t="s">
        <v>79</v>
      </c>
      <c r="K118561" s="58" t="str">
        <f t="shared" si="1852"/>
        <v>будни</v>
      </c>
      <c r="L118561">
        <v>5</v>
      </c>
    </row>
    <row r="118562" spans="1:12" x14ac:dyDescent="0.3">
      <c r="A118562">
        <v>358183</v>
      </c>
      <c r="B118562" s="2">
        <v>44415.24988555559</v>
      </c>
      <c r="C118562">
        <v>189173</v>
      </c>
      <c r="D118562">
        <v>436459</v>
      </c>
      <c r="I118562" s="59">
        <v>162846</v>
      </c>
      <c r="J118562" s="57" t="s">
        <v>80</v>
      </c>
      <c r="K118562" s="58" t="str">
        <f t="shared" si="1852"/>
        <v>будни</v>
      </c>
      <c r="L118562">
        <v>5</v>
      </c>
    </row>
    <row r="118563" spans="1:12" x14ac:dyDescent="0.3">
      <c r="A118563">
        <v>358185</v>
      </c>
      <c r="B118563" s="2">
        <v>44415.256660194173</v>
      </c>
      <c r="C118563">
        <v>209741</v>
      </c>
      <c r="D118563">
        <v>111368</v>
      </c>
      <c r="I118563" s="59">
        <v>162847</v>
      </c>
      <c r="J118563" s="57" t="s">
        <v>81</v>
      </c>
      <c r="K118563" s="58" t="str">
        <f t="shared" si="1852"/>
        <v>будни</v>
      </c>
      <c r="L118563">
        <v>6</v>
      </c>
    </row>
    <row r="118564" spans="1:12" x14ac:dyDescent="0.3">
      <c r="A118564">
        <v>358188</v>
      </c>
      <c r="B118564" s="2">
        <v>44415.257469255666</v>
      </c>
      <c r="C118564">
        <v>90376</v>
      </c>
      <c r="D118564">
        <v>241927</v>
      </c>
      <c r="I118564" s="59">
        <v>162848</v>
      </c>
      <c r="J118564" s="57" t="s">
        <v>78</v>
      </c>
      <c r="K118564" s="58" t="str">
        <f t="shared" si="1852"/>
        <v>выходные</v>
      </c>
      <c r="L118564">
        <v>6</v>
      </c>
    </row>
    <row r="118565" spans="1:12" x14ac:dyDescent="0.3">
      <c r="A118565">
        <v>358192</v>
      </c>
      <c r="B118565" s="2">
        <v>44415.257728812525</v>
      </c>
      <c r="C118565">
        <v>28518</v>
      </c>
      <c r="D118565">
        <v>323105</v>
      </c>
      <c r="I118565" s="59">
        <v>162849</v>
      </c>
      <c r="J118565" s="57" t="s">
        <v>82</v>
      </c>
      <c r="K118565" s="58" t="str">
        <f t="shared" si="1852"/>
        <v>выходные</v>
      </c>
      <c r="L118565">
        <v>6</v>
      </c>
    </row>
    <row r="118566" spans="1:12" x14ac:dyDescent="0.3">
      <c r="A118566">
        <v>358197</v>
      </c>
      <c r="B118566" s="2">
        <v>44415.257911923582</v>
      </c>
      <c r="C118566">
        <v>129525</v>
      </c>
      <c r="D118566">
        <v>133619</v>
      </c>
      <c r="I118566" s="59">
        <v>162850</v>
      </c>
      <c r="J118566" s="57" t="s">
        <v>83</v>
      </c>
      <c r="K118566" s="58" t="str">
        <f t="shared" si="1852"/>
        <v>будни</v>
      </c>
      <c r="L118566">
        <v>6</v>
      </c>
    </row>
    <row r="118567" spans="1:12" x14ac:dyDescent="0.3">
      <c r="A118567">
        <v>358198</v>
      </c>
      <c r="B118567" s="2">
        <v>44415.258949552903</v>
      </c>
      <c r="C118567">
        <v>309061</v>
      </c>
      <c r="D118567">
        <v>43623</v>
      </c>
      <c r="I118567" s="59">
        <v>162851</v>
      </c>
      <c r="J118567" s="57" t="s">
        <v>84</v>
      </c>
      <c r="K118567" s="58" t="str">
        <f t="shared" si="1852"/>
        <v>будни</v>
      </c>
      <c r="L118567">
        <v>6</v>
      </c>
    </row>
    <row r="118568" spans="1:12" x14ac:dyDescent="0.3">
      <c r="A118568">
        <v>358200</v>
      </c>
      <c r="B118568" s="2">
        <v>44415.260841700489</v>
      </c>
      <c r="C118568">
        <v>164398</v>
      </c>
      <c r="D118568">
        <v>172251</v>
      </c>
      <c r="I118568" s="59">
        <v>162852</v>
      </c>
      <c r="J118568" s="57" t="s">
        <v>79</v>
      </c>
      <c r="K118568" s="58" t="str">
        <f t="shared" si="1852"/>
        <v>будни</v>
      </c>
      <c r="L118568">
        <v>6</v>
      </c>
    </row>
    <row r="118569" spans="1:12" x14ac:dyDescent="0.3">
      <c r="A118569">
        <v>358203</v>
      </c>
      <c r="B118569" s="2">
        <v>44415.262031922364</v>
      </c>
      <c r="C118569">
        <v>37698</v>
      </c>
      <c r="D118569">
        <v>439981</v>
      </c>
      <c r="I118569" s="59">
        <v>162853</v>
      </c>
      <c r="J118569" s="57" t="s">
        <v>80</v>
      </c>
      <c r="K118569" s="58" t="str">
        <f t="shared" si="1852"/>
        <v>будни</v>
      </c>
      <c r="L118569">
        <v>6</v>
      </c>
    </row>
    <row r="118570" spans="1:12" x14ac:dyDescent="0.3">
      <c r="A118570">
        <v>358206</v>
      </c>
      <c r="B118570" s="2">
        <v>44415.265968810083</v>
      </c>
      <c r="C118570">
        <v>88571</v>
      </c>
      <c r="D118570">
        <v>313585</v>
      </c>
      <c r="I118570" s="59">
        <v>162854</v>
      </c>
      <c r="J118570" s="57" t="s">
        <v>81</v>
      </c>
      <c r="K118570" s="58" t="str">
        <f t="shared" si="1852"/>
        <v>будни</v>
      </c>
      <c r="L118570">
        <v>6</v>
      </c>
    </row>
    <row r="118571" spans="1:12" x14ac:dyDescent="0.3">
      <c r="A118571">
        <v>358209</v>
      </c>
      <c r="B118571" s="2">
        <v>44415.265999328592</v>
      </c>
      <c r="C118571">
        <v>329431</v>
      </c>
      <c r="D118571">
        <v>30799</v>
      </c>
      <c r="I118571" s="59">
        <v>162855</v>
      </c>
      <c r="J118571" s="57" t="s">
        <v>78</v>
      </c>
      <c r="K118571" s="58" t="str">
        <f t="shared" si="1852"/>
        <v>выходные</v>
      </c>
      <c r="L118571">
        <v>6</v>
      </c>
    </row>
    <row r="118572" spans="1:12" x14ac:dyDescent="0.3">
      <c r="A118572">
        <v>358212</v>
      </c>
      <c r="B118572" s="2">
        <v>44415.26615192114</v>
      </c>
      <c r="C118572">
        <v>22323</v>
      </c>
      <c r="D118572">
        <v>43842</v>
      </c>
      <c r="I118572" s="59">
        <v>162856</v>
      </c>
      <c r="J118572" s="57" t="s">
        <v>82</v>
      </c>
      <c r="K118572" s="58" t="str">
        <f t="shared" si="1852"/>
        <v>выходные</v>
      </c>
      <c r="L118572">
        <v>6</v>
      </c>
    </row>
    <row r="118573" spans="1:12" x14ac:dyDescent="0.3">
      <c r="A118573">
        <v>358215</v>
      </c>
      <c r="B118573" s="2">
        <v>44415.266853846857</v>
      </c>
      <c r="C118573">
        <v>49897</v>
      </c>
      <c r="D118573">
        <v>43842</v>
      </c>
      <c r="I118573" s="59">
        <v>162857</v>
      </c>
      <c r="J118573" s="57" t="s">
        <v>83</v>
      </c>
      <c r="K118573" s="58" t="str">
        <f t="shared" si="1852"/>
        <v>будни</v>
      </c>
      <c r="L118573">
        <v>6</v>
      </c>
    </row>
    <row r="118574" spans="1:12" x14ac:dyDescent="0.3">
      <c r="A118574">
        <v>358217</v>
      </c>
      <c r="B118574" s="2">
        <v>44415.267333333337</v>
      </c>
      <c r="C118574">
        <v>137791</v>
      </c>
      <c r="D118574">
        <v>347008</v>
      </c>
      <c r="I118574" s="59">
        <v>162858</v>
      </c>
      <c r="J118574" s="57" t="s">
        <v>84</v>
      </c>
      <c r="K118574" s="58" t="str">
        <f t="shared" si="1852"/>
        <v>будни</v>
      </c>
      <c r="L118574">
        <v>6</v>
      </c>
    </row>
    <row r="118575" spans="1:12" x14ac:dyDescent="0.3">
      <c r="A118575">
        <v>358222</v>
      </c>
      <c r="B118575" s="2">
        <v>44415.267555772574</v>
      </c>
      <c r="C118575">
        <v>252028</v>
      </c>
      <c r="D118575">
        <v>351192</v>
      </c>
      <c r="I118575" s="59">
        <v>162859</v>
      </c>
      <c r="J118575" s="57" t="s">
        <v>79</v>
      </c>
      <c r="K118575" s="58" t="str">
        <f t="shared" si="1852"/>
        <v>будни</v>
      </c>
      <c r="L118575">
        <v>6</v>
      </c>
    </row>
    <row r="118576" spans="1:12" x14ac:dyDescent="0.3">
      <c r="A118576">
        <v>358226</v>
      </c>
      <c r="B118576" s="2">
        <v>44415.270009708736</v>
      </c>
      <c r="C118576">
        <v>199987</v>
      </c>
      <c r="D118576">
        <v>347008</v>
      </c>
      <c r="I118576" s="59">
        <v>162860</v>
      </c>
      <c r="J118576" s="57" t="s">
        <v>80</v>
      </c>
      <c r="K118576" s="58" t="str">
        <f t="shared" si="1852"/>
        <v>будни</v>
      </c>
      <c r="L118576">
        <v>6</v>
      </c>
    </row>
    <row r="118577" spans="1:12" x14ac:dyDescent="0.3">
      <c r="A118577">
        <v>358227</v>
      </c>
      <c r="B118577" s="2">
        <v>44415.270760216074</v>
      </c>
      <c r="C118577">
        <v>144480</v>
      </c>
      <c r="D118577">
        <v>411922</v>
      </c>
      <c r="I118577" s="59">
        <v>162861</v>
      </c>
      <c r="J118577" s="57" t="s">
        <v>81</v>
      </c>
      <c r="K118577" s="58" t="str">
        <f t="shared" si="1852"/>
        <v>будни</v>
      </c>
      <c r="L118577">
        <v>6</v>
      </c>
    </row>
    <row r="118578" spans="1:12" x14ac:dyDescent="0.3">
      <c r="A118578">
        <v>358232</v>
      </c>
      <c r="B118578" s="2">
        <v>44415.27094332713</v>
      </c>
      <c r="C118578">
        <v>323135</v>
      </c>
      <c r="D118578">
        <v>316402</v>
      </c>
      <c r="I118578" s="59">
        <v>162862</v>
      </c>
      <c r="J118578" s="57" t="s">
        <v>78</v>
      </c>
      <c r="K118578" s="58" t="str">
        <f t="shared" si="1852"/>
        <v>выходные</v>
      </c>
      <c r="L118578">
        <v>6</v>
      </c>
    </row>
    <row r="118579" spans="1:12" x14ac:dyDescent="0.3">
      <c r="A118579">
        <v>358235</v>
      </c>
      <c r="B118579" s="2">
        <v>44415.271706289866</v>
      </c>
      <c r="C118579">
        <v>208024</v>
      </c>
      <c r="D118579">
        <v>271581</v>
      </c>
      <c r="I118579" s="59">
        <v>162863</v>
      </c>
      <c r="J118579" s="57" t="s">
        <v>82</v>
      </c>
      <c r="K118579" s="58" t="str">
        <f t="shared" si="1852"/>
        <v>выходные</v>
      </c>
      <c r="L118579">
        <v>6</v>
      </c>
    </row>
    <row r="118580" spans="1:12" x14ac:dyDescent="0.3">
      <c r="A118580">
        <v>358237</v>
      </c>
      <c r="B118580" s="2">
        <v>44415.271736808376</v>
      </c>
      <c r="C118580">
        <v>84143</v>
      </c>
      <c r="D118580">
        <v>347008</v>
      </c>
      <c r="I118580" s="59">
        <v>162864</v>
      </c>
      <c r="J118580" s="57" t="s">
        <v>83</v>
      </c>
      <c r="K118580" s="58" t="str">
        <f t="shared" si="1852"/>
        <v>будни</v>
      </c>
      <c r="L118580">
        <v>6</v>
      </c>
    </row>
    <row r="118581" spans="1:12" x14ac:dyDescent="0.3">
      <c r="A118581">
        <v>358242</v>
      </c>
      <c r="B118581" s="2">
        <v>44415.272804956207</v>
      </c>
      <c r="C118581">
        <v>219445</v>
      </c>
      <c r="D118581">
        <v>247817</v>
      </c>
      <c r="I118581" s="59">
        <v>162865</v>
      </c>
      <c r="J118581" s="57" t="s">
        <v>84</v>
      </c>
      <c r="K118581" s="58" t="str">
        <f t="shared" si="1852"/>
        <v>будни</v>
      </c>
      <c r="L118581">
        <v>6</v>
      </c>
    </row>
    <row r="118582" spans="1:12" x14ac:dyDescent="0.3">
      <c r="A118582">
        <v>358247</v>
      </c>
      <c r="B118582" s="2">
        <v>44415.273000000001</v>
      </c>
      <c r="C118582">
        <v>167600</v>
      </c>
      <c r="D118582">
        <v>122902</v>
      </c>
      <c r="I118582" s="59">
        <v>162866</v>
      </c>
      <c r="J118582" s="57" t="s">
        <v>79</v>
      </c>
      <c r="K118582" s="58" t="str">
        <f t="shared" si="1852"/>
        <v>будни</v>
      </c>
      <c r="L118582">
        <v>6</v>
      </c>
    </row>
    <row r="118583" spans="1:12" x14ac:dyDescent="0.3">
      <c r="A118583">
        <v>358252</v>
      </c>
      <c r="B118583" s="2">
        <v>44415.273000000001</v>
      </c>
      <c r="C118583">
        <v>315785</v>
      </c>
      <c r="D118583">
        <v>293657</v>
      </c>
      <c r="I118583" s="59">
        <v>162867</v>
      </c>
      <c r="J118583" s="57" t="s">
        <v>80</v>
      </c>
      <c r="K118583" s="58" t="str">
        <f t="shared" si="1852"/>
        <v>будни</v>
      </c>
      <c r="L118583">
        <v>6</v>
      </c>
    </row>
    <row r="118584" spans="1:12" x14ac:dyDescent="0.3">
      <c r="A118584">
        <v>358253</v>
      </c>
      <c r="B118584" s="2">
        <v>44415.27372051149</v>
      </c>
      <c r="C118584">
        <v>300932</v>
      </c>
      <c r="D118584">
        <v>88863</v>
      </c>
      <c r="I118584" s="59">
        <v>162868</v>
      </c>
      <c r="J118584" s="57" t="s">
        <v>81</v>
      </c>
      <c r="K118584" s="58" t="str">
        <f t="shared" si="1852"/>
        <v>будни</v>
      </c>
      <c r="L118584">
        <v>6</v>
      </c>
    </row>
    <row r="118585" spans="1:12" x14ac:dyDescent="0.3">
      <c r="A118585">
        <v>358254</v>
      </c>
      <c r="B118585" s="2">
        <v>44415.274544511245</v>
      </c>
      <c r="C118585">
        <v>127588</v>
      </c>
      <c r="D118585">
        <v>230507</v>
      </c>
      <c r="I118585" s="59">
        <v>162869</v>
      </c>
      <c r="J118585" s="57" t="s">
        <v>78</v>
      </c>
      <c r="K118585" s="58" t="str">
        <f t="shared" si="1852"/>
        <v>выходные</v>
      </c>
      <c r="L118585">
        <v>6</v>
      </c>
    </row>
    <row r="118586" spans="1:12" x14ac:dyDescent="0.3">
      <c r="A118586">
        <v>358255</v>
      </c>
      <c r="B118586" s="2">
        <v>44415.275154881434</v>
      </c>
      <c r="C118586">
        <v>293432</v>
      </c>
      <c r="D118586">
        <v>470762</v>
      </c>
      <c r="I118586" s="59">
        <v>162870</v>
      </c>
      <c r="J118586" s="57" t="s">
        <v>82</v>
      </c>
      <c r="K118586" s="58" t="str">
        <f t="shared" si="1852"/>
        <v>выходные</v>
      </c>
      <c r="L118586">
        <v>6</v>
      </c>
    </row>
    <row r="118587" spans="1:12" x14ac:dyDescent="0.3">
      <c r="A118587">
        <v>358257</v>
      </c>
      <c r="B118587" s="2">
        <v>44415.275268608413</v>
      </c>
      <c r="C118587">
        <v>36031</v>
      </c>
      <c r="D118587">
        <v>452314</v>
      </c>
      <c r="I118587" s="59">
        <v>162871</v>
      </c>
      <c r="J118587" s="57" t="s">
        <v>83</v>
      </c>
      <c r="K118587" s="58" t="str">
        <f t="shared" si="1852"/>
        <v>будни</v>
      </c>
      <c r="L118587">
        <v>6</v>
      </c>
    </row>
    <row r="118588" spans="1:12" x14ac:dyDescent="0.3">
      <c r="A118588">
        <v>358261</v>
      </c>
      <c r="B118588" s="2">
        <v>44415.275268608413</v>
      </c>
      <c r="C118588">
        <v>183286</v>
      </c>
      <c r="D118588">
        <v>180939</v>
      </c>
      <c r="I118588" s="59">
        <v>162872</v>
      </c>
      <c r="J118588" s="57" t="s">
        <v>84</v>
      </c>
      <c r="K118588" s="58" t="str">
        <f t="shared" si="1852"/>
        <v>будни</v>
      </c>
      <c r="L118588">
        <v>6</v>
      </c>
    </row>
    <row r="118589" spans="1:12" x14ac:dyDescent="0.3">
      <c r="A118589">
        <v>358264</v>
      </c>
      <c r="B118589" s="2">
        <v>44415.275999999998</v>
      </c>
      <c r="C118589">
        <v>234466</v>
      </c>
      <c r="D118589">
        <v>180055</v>
      </c>
      <c r="I118589" s="59">
        <v>162873</v>
      </c>
      <c r="J118589" s="57" t="s">
        <v>79</v>
      </c>
      <c r="K118589" s="58" t="str">
        <f t="shared" si="1852"/>
        <v>будни</v>
      </c>
      <c r="L118589">
        <v>6</v>
      </c>
    </row>
    <row r="118590" spans="1:12" x14ac:dyDescent="0.3">
      <c r="A118590">
        <v>358266</v>
      </c>
      <c r="B118590" s="2">
        <v>44415.276558732869</v>
      </c>
      <c r="C118590">
        <v>329679</v>
      </c>
      <c r="D118590">
        <v>411922</v>
      </c>
      <c r="I118590" s="59">
        <v>162874</v>
      </c>
      <c r="J118590" s="57" t="s">
        <v>80</v>
      </c>
      <c r="K118590" s="58" t="str">
        <f t="shared" si="1852"/>
        <v>будни</v>
      </c>
      <c r="L118590">
        <v>6</v>
      </c>
    </row>
    <row r="118591" spans="1:12" x14ac:dyDescent="0.3">
      <c r="A118591">
        <v>358268</v>
      </c>
      <c r="B118591" s="2">
        <v>44415.276666666665</v>
      </c>
      <c r="C118591">
        <v>259864</v>
      </c>
      <c r="D118591">
        <v>466283</v>
      </c>
      <c r="I118591" s="59">
        <v>162875</v>
      </c>
      <c r="J118591" s="57" t="s">
        <v>81</v>
      </c>
      <c r="K118591" s="58" t="str">
        <f t="shared" si="1852"/>
        <v>будни</v>
      </c>
      <c r="L118591">
        <v>6</v>
      </c>
    </row>
    <row r="118592" spans="1:12" x14ac:dyDescent="0.3">
      <c r="A118592">
        <v>358269</v>
      </c>
      <c r="B118592" s="2">
        <v>44415.277666666661</v>
      </c>
      <c r="C118592">
        <v>283675</v>
      </c>
      <c r="D118592">
        <v>182191</v>
      </c>
      <c r="I118592" s="59">
        <v>162876</v>
      </c>
      <c r="J118592" s="57" t="s">
        <v>78</v>
      </c>
      <c r="K118592" s="58" t="str">
        <f t="shared" si="1852"/>
        <v>выходные</v>
      </c>
      <c r="L118592">
        <v>6</v>
      </c>
    </row>
    <row r="118593" spans="1:12" x14ac:dyDescent="0.3">
      <c r="A118593">
        <v>358270</v>
      </c>
      <c r="B118593" s="2">
        <v>44415.278206732386</v>
      </c>
      <c r="C118593">
        <v>134187</v>
      </c>
      <c r="D118593">
        <v>361821</v>
      </c>
      <c r="I118593" s="59">
        <v>162877</v>
      </c>
      <c r="J118593" s="57" t="s">
        <v>82</v>
      </c>
      <c r="K118593" s="58" t="str">
        <f t="shared" si="1852"/>
        <v>выходные</v>
      </c>
      <c r="L118593">
        <v>6</v>
      </c>
    </row>
    <row r="118594" spans="1:12" x14ac:dyDescent="0.3">
      <c r="A118594">
        <v>358274</v>
      </c>
      <c r="B118594" s="2">
        <v>44415.281000000003</v>
      </c>
      <c r="C118594">
        <v>39355</v>
      </c>
      <c r="D118594">
        <v>158978</v>
      </c>
      <c r="I118594" s="59">
        <v>162878</v>
      </c>
      <c r="J118594" s="57" t="s">
        <v>83</v>
      </c>
      <c r="K118594" s="58" t="str">
        <f t="shared" si="1852"/>
        <v>будни</v>
      </c>
      <c r="L118594">
        <v>6</v>
      </c>
    </row>
    <row r="118595" spans="1:12" x14ac:dyDescent="0.3">
      <c r="A118595">
        <v>358277</v>
      </c>
      <c r="B118595" s="2">
        <v>44415.282021546067</v>
      </c>
      <c r="C118595">
        <v>5601</v>
      </c>
      <c r="D118595">
        <v>330333</v>
      </c>
      <c r="I118595" s="59">
        <v>162879</v>
      </c>
      <c r="J118595" s="57" t="s">
        <v>84</v>
      </c>
      <c r="K118595" s="58" t="str">
        <f t="shared" ref="K118595:K118658" si="1853">IF(OR(J118595="суббота",J118595="воскресенье"),"выходные","будни")</f>
        <v>будни</v>
      </c>
      <c r="L118595">
        <v>6</v>
      </c>
    </row>
    <row r="118596" spans="1:12" x14ac:dyDescent="0.3">
      <c r="A118596">
        <v>358279</v>
      </c>
      <c r="B118596" s="2">
        <v>44415.282998138369</v>
      </c>
      <c r="C118596">
        <v>42554</v>
      </c>
      <c r="D118596">
        <v>404226</v>
      </c>
      <c r="I118596" s="59">
        <v>162880</v>
      </c>
      <c r="J118596" s="57" t="s">
        <v>79</v>
      </c>
      <c r="K118596" s="58" t="str">
        <f t="shared" si="1853"/>
        <v>будни</v>
      </c>
      <c r="L118596">
        <v>6</v>
      </c>
    </row>
    <row r="118597" spans="1:12" x14ac:dyDescent="0.3">
      <c r="A118597">
        <v>358284</v>
      </c>
      <c r="B118597" s="2">
        <v>44415.283394878992</v>
      </c>
      <c r="C118597">
        <v>179899</v>
      </c>
      <c r="D118597">
        <v>88863</v>
      </c>
      <c r="I118597" s="59">
        <v>162881</v>
      </c>
      <c r="J118597" s="57" t="s">
        <v>80</v>
      </c>
      <c r="K118597" s="58" t="str">
        <f t="shared" si="1853"/>
        <v>будни</v>
      </c>
      <c r="L118597">
        <v>6</v>
      </c>
    </row>
    <row r="118598" spans="1:12" x14ac:dyDescent="0.3">
      <c r="A118598">
        <v>358287</v>
      </c>
      <c r="B118598" s="2">
        <v>44415.283730582596</v>
      </c>
      <c r="C118598">
        <v>154713</v>
      </c>
      <c r="D118598">
        <v>357547</v>
      </c>
      <c r="I118598" s="59">
        <v>162882</v>
      </c>
      <c r="J118598" s="57" t="s">
        <v>81</v>
      </c>
      <c r="K118598" s="58" t="str">
        <f t="shared" si="1853"/>
        <v>будни</v>
      </c>
      <c r="L118598">
        <v>6</v>
      </c>
    </row>
    <row r="118599" spans="1:12" x14ac:dyDescent="0.3">
      <c r="A118599">
        <v>358292</v>
      </c>
      <c r="B118599" s="2">
        <v>44415.285042878502</v>
      </c>
      <c r="C118599">
        <v>196502</v>
      </c>
      <c r="D118599">
        <v>104958</v>
      </c>
      <c r="I118599" s="59">
        <v>162883</v>
      </c>
      <c r="J118599" s="57" t="s">
        <v>78</v>
      </c>
      <c r="K118599" s="58" t="str">
        <f t="shared" si="1853"/>
        <v>выходные</v>
      </c>
      <c r="L118599">
        <v>6</v>
      </c>
    </row>
    <row r="118600" spans="1:12" x14ac:dyDescent="0.3">
      <c r="A118600">
        <v>358293</v>
      </c>
      <c r="B118600" s="2">
        <v>44415.285317545095</v>
      </c>
      <c r="C118600">
        <v>180571</v>
      </c>
      <c r="D118600">
        <v>249264</v>
      </c>
      <c r="I118600" s="59">
        <v>162884</v>
      </c>
      <c r="J118600" s="57" t="s">
        <v>82</v>
      </c>
      <c r="K118600" s="58" t="str">
        <f t="shared" si="1853"/>
        <v>выходные</v>
      </c>
      <c r="L118600">
        <v>6</v>
      </c>
    </row>
    <row r="118601" spans="1:12" x14ac:dyDescent="0.3">
      <c r="A118601">
        <v>358296</v>
      </c>
      <c r="B118601" s="2">
        <v>44415.287362285228</v>
      </c>
      <c r="C118601">
        <v>47715</v>
      </c>
      <c r="D118601">
        <v>431288</v>
      </c>
      <c r="I118601" s="59">
        <v>162885</v>
      </c>
      <c r="J118601" s="57" t="s">
        <v>83</v>
      </c>
      <c r="K118601" s="58" t="str">
        <f t="shared" si="1853"/>
        <v>будни</v>
      </c>
      <c r="L118601">
        <v>6</v>
      </c>
    </row>
    <row r="118602" spans="1:12" x14ac:dyDescent="0.3">
      <c r="A118602">
        <v>358298</v>
      </c>
      <c r="B118602" s="2">
        <v>44415.291238135927</v>
      </c>
      <c r="C118602">
        <v>291636</v>
      </c>
      <c r="D118602">
        <v>148309</v>
      </c>
      <c r="I118602" s="59">
        <v>162886</v>
      </c>
      <c r="J118602" s="57" t="s">
        <v>84</v>
      </c>
      <c r="K118602" s="58" t="str">
        <f t="shared" si="1853"/>
        <v>будни</v>
      </c>
      <c r="L118602">
        <v>6</v>
      </c>
    </row>
    <row r="118603" spans="1:12" x14ac:dyDescent="0.3">
      <c r="A118603">
        <v>358302</v>
      </c>
      <c r="B118603" s="2">
        <v>44415.293099765011</v>
      </c>
      <c r="C118603">
        <v>252983</v>
      </c>
      <c r="D118603">
        <v>206501</v>
      </c>
      <c r="I118603" s="59">
        <v>162887</v>
      </c>
      <c r="J118603" s="57" t="s">
        <v>79</v>
      </c>
      <c r="K118603" s="58" t="str">
        <f t="shared" si="1853"/>
        <v>будни</v>
      </c>
      <c r="L118603">
        <v>7</v>
      </c>
    </row>
    <row r="118604" spans="1:12" x14ac:dyDescent="0.3">
      <c r="A118604">
        <v>358306</v>
      </c>
      <c r="B118604" s="2">
        <v>44415.29425946837</v>
      </c>
      <c r="C118604">
        <v>94540</v>
      </c>
      <c r="D118604">
        <v>250679</v>
      </c>
      <c r="I118604" s="59">
        <v>162888</v>
      </c>
      <c r="J118604" s="57" t="s">
        <v>80</v>
      </c>
      <c r="K118604" s="58" t="str">
        <f t="shared" si="1853"/>
        <v>будни</v>
      </c>
      <c r="L118604">
        <v>7</v>
      </c>
    </row>
    <row r="118605" spans="1:12" x14ac:dyDescent="0.3">
      <c r="A118605">
        <v>358309</v>
      </c>
      <c r="B118605" s="2">
        <v>44415.294991912597</v>
      </c>
      <c r="C118605">
        <v>291503</v>
      </c>
      <c r="D118605">
        <v>76405</v>
      </c>
      <c r="I118605" s="59">
        <v>162889</v>
      </c>
      <c r="J118605" s="57" t="s">
        <v>81</v>
      </c>
      <c r="K118605" s="58" t="str">
        <f t="shared" si="1853"/>
        <v>будни</v>
      </c>
      <c r="L118605">
        <v>7</v>
      </c>
    </row>
    <row r="118606" spans="1:12" x14ac:dyDescent="0.3">
      <c r="A118606">
        <v>358311</v>
      </c>
      <c r="B118606" s="2">
        <v>44415.295693838314</v>
      </c>
      <c r="C118606">
        <v>61690</v>
      </c>
      <c r="D118606">
        <v>4199</v>
      </c>
      <c r="I118606" s="59">
        <v>162890</v>
      </c>
      <c r="J118606" s="57" t="s">
        <v>78</v>
      </c>
      <c r="K118606" s="58" t="str">
        <f t="shared" si="1853"/>
        <v>выходные</v>
      </c>
      <c r="L118606">
        <v>7</v>
      </c>
    </row>
    <row r="118607" spans="1:12" x14ac:dyDescent="0.3">
      <c r="A118607">
        <v>358316</v>
      </c>
      <c r="B118607" s="2">
        <v>44415.295968504899</v>
      </c>
      <c r="C118607">
        <v>154552</v>
      </c>
      <c r="D118607">
        <v>183290</v>
      </c>
      <c r="I118607" s="59">
        <v>162891</v>
      </c>
      <c r="J118607" s="57" t="s">
        <v>82</v>
      </c>
      <c r="K118607" s="58" t="str">
        <f t="shared" si="1853"/>
        <v>выходные</v>
      </c>
      <c r="L118607">
        <v>7</v>
      </c>
    </row>
    <row r="118608" spans="1:12" x14ac:dyDescent="0.3">
      <c r="A118608">
        <v>358321</v>
      </c>
      <c r="B118608" s="2">
        <v>44415.297097689749</v>
      </c>
      <c r="C118608">
        <v>76613</v>
      </c>
      <c r="D118608">
        <v>104958</v>
      </c>
      <c r="I118608" s="59">
        <v>162892</v>
      </c>
      <c r="J118608" s="57" t="s">
        <v>83</v>
      </c>
      <c r="K118608" s="58" t="str">
        <f t="shared" si="1853"/>
        <v>будни</v>
      </c>
      <c r="L118608">
        <v>7</v>
      </c>
    </row>
    <row r="118609" spans="1:12" x14ac:dyDescent="0.3">
      <c r="A118609">
        <v>358322</v>
      </c>
      <c r="B118609" s="2">
        <v>44415.297113268607</v>
      </c>
      <c r="C118609">
        <v>292652</v>
      </c>
      <c r="D118609">
        <v>473323</v>
      </c>
      <c r="I118609" s="59">
        <v>162893</v>
      </c>
      <c r="J118609" s="57" t="s">
        <v>84</v>
      </c>
      <c r="K118609" s="58" t="str">
        <f t="shared" si="1853"/>
        <v>будни</v>
      </c>
      <c r="L118609">
        <v>7</v>
      </c>
    </row>
    <row r="118610" spans="1:12" x14ac:dyDescent="0.3">
      <c r="A118610">
        <v>358324</v>
      </c>
      <c r="B118610" s="2">
        <v>44415.299203466901</v>
      </c>
      <c r="C118610">
        <v>52983</v>
      </c>
      <c r="D118610">
        <v>153893</v>
      </c>
      <c r="I118610" s="59">
        <v>162894</v>
      </c>
      <c r="J118610" s="57" t="s">
        <v>79</v>
      </c>
      <c r="K118610" s="58" t="str">
        <f t="shared" si="1853"/>
        <v>будни</v>
      </c>
      <c r="L118610">
        <v>7</v>
      </c>
    </row>
    <row r="118611" spans="1:12" x14ac:dyDescent="0.3">
      <c r="A118611">
        <v>358329</v>
      </c>
      <c r="B118611" s="2">
        <v>44415.299540453074</v>
      </c>
      <c r="C118611">
        <v>216366</v>
      </c>
      <c r="D118611">
        <v>242428</v>
      </c>
      <c r="I118611" s="59">
        <v>162895</v>
      </c>
      <c r="J118611" s="57" t="s">
        <v>80</v>
      </c>
      <c r="K118611" s="58" t="str">
        <f t="shared" si="1853"/>
        <v>будни</v>
      </c>
      <c r="L118611">
        <v>7</v>
      </c>
    </row>
    <row r="118612" spans="1:12" x14ac:dyDescent="0.3">
      <c r="A118612">
        <v>358334</v>
      </c>
      <c r="B118612" s="2">
        <v>44415.299935911127</v>
      </c>
      <c r="C118612">
        <v>311779</v>
      </c>
      <c r="D118612">
        <v>373415</v>
      </c>
      <c r="I118612" s="59">
        <v>162896</v>
      </c>
      <c r="J118612" s="57" t="s">
        <v>81</v>
      </c>
      <c r="K118612" s="58" t="str">
        <f t="shared" si="1853"/>
        <v>будни</v>
      </c>
      <c r="L118612">
        <v>7</v>
      </c>
    </row>
    <row r="118613" spans="1:12" x14ac:dyDescent="0.3">
      <c r="A118613">
        <v>358335</v>
      </c>
      <c r="B118613" s="2">
        <v>44415.301736503192</v>
      </c>
      <c r="C118613">
        <v>142191</v>
      </c>
      <c r="D118613">
        <v>426784</v>
      </c>
      <c r="I118613" s="59">
        <v>162897</v>
      </c>
      <c r="J118613" s="57" t="s">
        <v>78</v>
      </c>
      <c r="K118613" s="58" t="str">
        <f t="shared" si="1853"/>
        <v>выходные</v>
      </c>
      <c r="L118613">
        <v>7</v>
      </c>
    </row>
    <row r="118614" spans="1:12" x14ac:dyDescent="0.3">
      <c r="A118614">
        <v>358336</v>
      </c>
      <c r="B118614" s="2">
        <v>44415.302255317853</v>
      </c>
      <c r="C118614">
        <v>33702</v>
      </c>
      <c r="D118614">
        <v>158978</v>
      </c>
      <c r="I118614" s="59">
        <v>162898</v>
      </c>
      <c r="J118614" s="57" t="s">
        <v>82</v>
      </c>
      <c r="K118614" s="58" t="str">
        <f t="shared" si="1853"/>
        <v>выходные</v>
      </c>
      <c r="L118614">
        <v>7</v>
      </c>
    </row>
    <row r="118615" spans="1:12" x14ac:dyDescent="0.3">
      <c r="A118615">
        <v>358338</v>
      </c>
      <c r="B118615" s="2">
        <v>44415.302666666663</v>
      </c>
      <c r="C118615">
        <v>149326</v>
      </c>
      <c r="D118615">
        <v>401297</v>
      </c>
      <c r="I118615" s="59">
        <v>162899</v>
      </c>
      <c r="J118615" s="57" t="s">
        <v>83</v>
      </c>
      <c r="K118615" s="58" t="str">
        <f t="shared" si="1853"/>
        <v>будни</v>
      </c>
      <c r="L118615">
        <v>7</v>
      </c>
    </row>
    <row r="118616" spans="1:12" x14ac:dyDescent="0.3">
      <c r="A118616">
        <v>358340</v>
      </c>
      <c r="B118616" s="2">
        <v>44415.30318122977</v>
      </c>
      <c r="C118616">
        <v>323417</v>
      </c>
      <c r="D118616">
        <v>251718</v>
      </c>
      <c r="I118616" s="59">
        <v>162900</v>
      </c>
      <c r="J118616" s="57" t="s">
        <v>84</v>
      </c>
      <c r="K118616" s="58" t="str">
        <f t="shared" si="1853"/>
        <v>будни</v>
      </c>
      <c r="L118616">
        <v>7</v>
      </c>
    </row>
    <row r="118617" spans="1:12" x14ac:dyDescent="0.3">
      <c r="A118617">
        <v>358341</v>
      </c>
      <c r="B118617" s="2">
        <v>44415.305276650288</v>
      </c>
      <c r="C118617">
        <v>294052</v>
      </c>
      <c r="D118617">
        <v>244574</v>
      </c>
      <c r="I118617" s="59">
        <v>162901</v>
      </c>
      <c r="J118617" s="57" t="s">
        <v>79</v>
      </c>
      <c r="K118617" s="58" t="str">
        <f t="shared" si="1853"/>
        <v>будни</v>
      </c>
      <c r="L118617">
        <v>7</v>
      </c>
    </row>
    <row r="118618" spans="1:12" x14ac:dyDescent="0.3">
      <c r="A118618">
        <v>358344</v>
      </c>
      <c r="B118618" s="2">
        <v>44415.305608414244</v>
      </c>
      <c r="C118618">
        <v>175488</v>
      </c>
      <c r="D118618">
        <v>249070</v>
      </c>
      <c r="I118618" s="59">
        <v>162902</v>
      </c>
      <c r="J118618" s="57" t="s">
        <v>80</v>
      </c>
      <c r="K118618" s="58" t="str">
        <f t="shared" si="1853"/>
        <v>будни</v>
      </c>
      <c r="L118618">
        <v>7</v>
      </c>
    </row>
    <row r="118619" spans="1:12" x14ac:dyDescent="0.3">
      <c r="A118619">
        <v>358348</v>
      </c>
      <c r="B118619" s="2">
        <v>44415.307870723591</v>
      </c>
      <c r="C118619">
        <v>36281</v>
      </c>
      <c r="D118619">
        <v>286645</v>
      </c>
      <c r="I118619" s="59">
        <v>162903</v>
      </c>
      <c r="J118619" s="57" t="s">
        <v>81</v>
      </c>
      <c r="K118619" s="58" t="str">
        <f t="shared" si="1853"/>
        <v>будни</v>
      </c>
      <c r="L118619">
        <v>7</v>
      </c>
    </row>
    <row r="118620" spans="1:12" x14ac:dyDescent="0.3">
      <c r="A118620">
        <v>358353</v>
      </c>
      <c r="B118620" s="2">
        <v>44415.308333333334</v>
      </c>
      <c r="C118620">
        <v>142342</v>
      </c>
      <c r="D118620">
        <v>438887</v>
      </c>
      <c r="I118620" s="59">
        <v>162904</v>
      </c>
      <c r="J118620" s="57" t="s">
        <v>78</v>
      </c>
      <c r="K118620" s="58" t="str">
        <f t="shared" si="1853"/>
        <v>выходные</v>
      </c>
      <c r="L118620">
        <v>7</v>
      </c>
    </row>
    <row r="118621" spans="1:12" x14ac:dyDescent="0.3">
      <c r="A118621">
        <v>358357</v>
      </c>
      <c r="B118621" s="2">
        <v>44415.309333333338</v>
      </c>
      <c r="C118621">
        <v>116435</v>
      </c>
      <c r="D118621">
        <v>241927</v>
      </c>
      <c r="I118621" s="59">
        <v>162905</v>
      </c>
      <c r="J118621" s="57" t="s">
        <v>82</v>
      </c>
      <c r="K118621" s="58" t="str">
        <f t="shared" si="1853"/>
        <v>выходные</v>
      </c>
      <c r="L118621">
        <v>7</v>
      </c>
    </row>
    <row r="118622" spans="1:12" x14ac:dyDescent="0.3">
      <c r="A118622">
        <v>358358</v>
      </c>
      <c r="B118622" s="2">
        <v>44415.31000701926</v>
      </c>
      <c r="C118622">
        <v>245974</v>
      </c>
      <c r="D118622">
        <v>304128</v>
      </c>
      <c r="I118622" s="59">
        <v>162906</v>
      </c>
      <c r="J118622" s="57" t="s">
        <v>83</v>
      </c>
      <c r="K118622" s="58" t="str">
        <f t="shared" si="1853"/>
        <v>будни</v>
      </c>
      <c r="L118622">
        <v>7</v>
      </c>
    </row>
    <row r="118623" spans="1:12" x14ac:dyDescent="0.3">
      <c r="A118623">
        <v>358363</v>
      </c>
      <c r="B118623" s="2">
        <v>44415.310098574788</v>
      </c>
      <c r="C118623">
        <v>282419</v>
      </c>
      <c r="D118623">
        <v>244574</v>
      </c>
      <c r="I118623" s="59">
        <v>162907</v>
      </c>
      <c r="J118623" s="57" t="s">
        <v>84</v>
      </c>
      <c r="K118623" s="58" t="str">
        <f t="shared" si="1853"/>
        <v>будни</v>
      </c>
      <c r="L118623">
        <v>7</v>
      </c>
    </row>
    <row r="118624" spans="1:12" x14ac:dyDescent="0.3">
      <c r="A118624">
        <v>358368</v>
      </c>
      <c r="B118624" s="2">
        <v>44415.310800500505</v>
      </c>
      <c r="C118624">
        <v>338086</v>
      </c>
      <c r="D118624">
        <v>347393</v>
      </c>
      <c r="I118624" s="59">
        <v>162908</v>
      </c>
      <c r="J118624" s="57" t="s">
        <v>79</v>
      </c>
      <c r="K118624" s="58" t="str">
        <f t="shared" si="1853"/>
        <v>будни</v>
      </c>
      <c r="L118624">
        <v>7</v>
      </c>
    </row>
    <row r="118625" spans="1:12" x14ac:dyDescent="0.3">
      <c r="A118625">
        <v>358371</v>
      </c>
      <c r="B118625" s="2">
        <v>44415.311502426222</v>
      </c>
      <c r="C118625">
        <v>166925</v>
      </c>
      <c r="D118625">
        <v>191893</v>
      </c>
      <c r="I118625" s="59">
        <v>162909</v>
      </c>
      <c r="J118625" s="57" t="s">
        <v>80</v>
      </c>
      <c r="K118625" s="58" t="str">
        <f t="shared" si="1853"/>
        <v>будни</v>
      </c>
      <c r="L118625">
        <v>7</v>
      </c>
    </row>
    <row r="118626" spans="1:12" x14ac:dyDescent="0.3">
      <c r="A118626">
        <v>358374</v>
      </c>
      <c r="B118626" s="2">
        <v>44415.311777092807</v>
      </c>
      <c r="C118626">
        <v>122014</v>
      </c>
      <c r="D118626">
        <v>472712</v>
      </c>
      <c r="I118626" s="59">
        <v>162910</v>
      </c>
      <c r="J118626" s="57" t="s">
        <v>81</v>
      </c>
      <c r="K118626" s="58" t="str">
        <f t="shared" si="1853"/>
        <v>будни</v>
      </c>
      <c r="L118626">
        <v>7</v>
      </c>
    </row>
    <row r="118627" spans="1:12" x14ac:dyDescent="0.3">
      <c r="A118627">
        <v>358377</v>
      </c>
      <c r="B118627" s="2">
        <v>44415.312448500015</v>
      </c>
      <c r="C118627">
        <v>334729</v>
      </c>
      <c r="D118627">
        <v>122982</v>
      </c>
      <c r="I118627" s="59">
        <v>162911</v>
      </c>
      <c r="J118627" s="57" t="s">
        <v>78</v>
      </c>
      <c r="K118627" s="58" t="str">
        <f t="shared" si="1853"/>
        <v>выходные</v>
      </c>
      <c r="L118627">
        <v>7</v>
      </c>
    </row>
    <row r="118628" spans="1:12" x14ac:dyDescent="0.3">
      <c r="A118628">
        <v>358378</v>
      </c>
      <c r="B118628" s="2">
        <v>44415.312601092563</v>
      </c>
      <c r="C118628">
        <v>239381</v>
      </c>
      <c r="D118628">
        <v>238576</v>
      </c>
      <c r="I118628" s="59">
        <v>162912</v>
      </c>
      <c r="J118628" s="57" t="s">
        <v>82</v>
      </c>
      <c r="K118628" s="58" t="str">
        <f t="shared" si="1853"/>
        <v>выходные</v>
      </c>
      <c r="L118628">
        <v>7</v>
      </c>
    </row>
    <row r="118629" spans="1:12" x14ac:dyDescent="0.3">
      <c r="A118629">
        <v>358380</v>
      </c>
      <c r="B118629" s="2">
        <v>44415.312936796166</v>
      </c>
      <c r="C118629">
        <v>146209</v>
      </c>
      <c r="D118629">
        <v>351192</v>
      </c>
      <c r="I118629" s="59">
        <v>162913</v>
      </c>
      <c r="J118629" s="57" t="s">
        <v>83</v>
      </c>
      <c r="K118629" s="58" t="str">
        <f t="shared" si="1853"/>
        <v>будни</v>
      </c>
      <c r="L118629">
        <v>7</v>
      </c>
    </row>
    <row r="118630" spans="1:12" x14ac:dyDescent="0.3">
      <c r="A118630">
        <v>358385</v>
      </c>
      <c r="B118630" s="2">
        <v>44415.314249092073</v>
      </c>
      <c r="C118630">
        <v>75448</v>
      </c>
      <c r="D118630">
        <v>286726</v>
      </c>
      <c r="I118630" s="59">
        <v>162914</v>
      </c>
      <c r="J118630" s="57" t="s">
        <v>84</v>
      </c>
      <c r="K118630" s="58" t="str">
        <f t="shared" si="1853"/>
        <v>будни</v>
      </c>
      <c r="L118630">
        <v>7</v>
      </c>
    </row>
    <row r="118631" spans="1:12" x14ac:dyDescent="0.3">
      <c r="A118631">
        <v>358386</v>
      </c>
      <c r="B118631" s="2">
        <v>44415.314615314186</v>
      </c>
      <c r="C118631">
        <v>131467</v>
      </c>
      <c r="D118631">
        <v>351192</v>
      </c>
      <c r="I118631" s="59">
        <v>162915</v>
      </c>
      <c r="J118631" s="57" t="s">
        <v>79</v>
      </c>
      <c r="K118631" s="58" t="str">
        <f t="shared" si="1853"/>
        <v>будни</v>
      </c>
      <c r="L118631">
        <v>7</v>
      </c>
    </row>
    <row r="118632" spans="1:12" x14ac:dyDescent="0.3">
      <c r="A118632">
        <v>358390</v>
      </c>
      <c r="B118632" s="2">
        <v>44415.317000000003</v>
      </c>
      <c r="C118632">
        <v>60313</v>
      </c>
      <c r="D118632">
        <v>470762</v>
      </c>
      <c r="I118632" s="59">
        <v>162916</v>
      </c>
      <c r="J118632" s="57" t="s">
        <v>80</v>
      </c>
      <c r="K118632" s="58" t="str">
        <f t="shared" si="1853"/>
        <v>будни</v>
      </c>
      <c r="L118632">
        <v>7</v>
      </c>
    </row>
    <row r="118633" spans="1:12" x14ac:dyDescent="0.3">
      <c r="A118633">
        <v>358393</v>
      </c>
      <c r="B118633" s="2">
        <v>44415.318553398058</v>
      </c>
      <c r="C118633">
        <v>105825</v>
      </c>
      <c r="D118633">
        <v>101979</v>
      </c>
      <c r="I118633" s="59">
        <v>162917</v>
      </c>
      <c r="J118633" s="57" t="s">
        <v>81</v>
      </c>
      <c r="K118633" s="58" t="str">
        <f t="shared" si="1853"/>
        <v>будни</v>
      </c>
      <c r="L118633">
        <v>7</v>
      </c>
    </row>
    <row r="118634" spans="1:12" x14ac:dyDescent="0.3">
      <c r="A118634">
        <v>358398</v>
      </c>
      <c r="B118634" s="2">
        <v>44415.319833979309</v>
      </c>
      <c r="C118634">
        <v>302232</v>
      </c>
      <c r="D118634">
        <v>84062</v>
      </c>
      <c r="I118634" s="59">
        <v>162918</v>
      </c>
      <c r="J118634" s="57" t="s">
        <v>78</v>
      </c>
      <c r="K118634" s="58" t="str">
        <f t="shared" si="1853"/>
        <v>выходные</v>
      </c>
      <c r="L118634">
        <v>7</v>
      </c>
    </row>
    <row r="118635" spans="1:12" x14ac:dyDescent="0.3">
      <c r="A118635">
        <v>358401</v>
      </c>
      <c r="B118635" s="2">
        <v>44415.319925534837</v>
      </c>
      <c r="C118635">
        <v>287914</v>
      </c>
      <c r="D118635">
        <v>115825</v>
      </c>
      <c r="I118635" s="59">
        <v>162919</v>
      </c>
      <c r="J118635" s="57" t="s">
        <v>82</v>
      </c>
      <c r="K118635" s="58" t="str">
        <f t="shared" si="1853"/>
        <v>выходные</v>
      </c>
      <c r="L118635">
        <v>7</v>
      </c>
    </row>
    <row r="118636" spans="1:12" x14ac:dyDescent="0.3">
      <c r="A118636">
        <v>358406</v>
      </c>
      <c r="B118636" s="2">
        <v>44415.320576051781</v>
      </c>
      <c r="C118636">
        <v>217399</v>
      </c>
      <c r="D118636">
        <v>300941</v>
      </c>
      <c r="I118636" s="59">
        <v>162920</v>
      </c>
      <c r="J118636" s="57" t="s">
        <v>83</v>
      </c>
      <c r="K118636" s="58" t="str">
        <f t="shared" si="1853"/>
        <v>будни</v>
      </c>
      <c r="L118636">
        <v>7</v>
      </c>
    </row>
    <row r="118637" spans="1:12" x14ac:dyDescent="0.3">
      <c r="A118637">
        <v>358407</v>
      </c>
      <c r="B118637" s="2">
        <v>44415.321481978819</v>
      </c>
      <c r="C118637">
        <v>78429</v>
      </c>
      <c r="D118637">
        <v>388561</v>
      </c>
      <c r="I118637" s="59">
        <v>162921</v>
      </c>
      <c r="J118637" s="57" t="s">
        <v>84</v>
      </c>
      <c r="K118637" s="58" t="str">
        <f t="shared" si="1853"/>
        <v>будни</v>
      </c>
      <c r="L118637">
        <v>7</v>
      </c>
    </row>
    <row r="118638" spans="1:12" x14ac:dyDescent="0.3">
      <c r="A118638">
        <v>358410</v>
      </c>
      <c r="B118638" s="2">
        <v>44415.324747459337</v>
      </c>
      <c r="C118638">
        <v>109991</v>
      </c>
      <c r="D118638">
        <v>411922</v>
      </c>
      <c r="I118638" s="59">
        <v>162922</v>
      </c>
      <c r="J118638" s="57" t="s">
        <v>79</v>
      </c>
      <c r="K118638" s="58" t="str">
        <f t="shared" si="1853"/>
        <v>будни</v>
      </c>
      <c r="L118638">
        <v>7</v>
      </c>
    </row>
    <row r="118639" spans="1:12" x14ac:dyDescent="0.3">
      <c r="A118639">
        <v>358414</v>
      </c>
      <c r="B118639" s="2">
        <v>44415.325430420715</v>
      </c>
      <c r="C118639">
        <v>318349</v>
      </c>
      <c r="D118639">
        <v>347008</v>
      </c>
      <c r="I118639" s="59">
        <v>162923</v>
      </c>
      <c r="J118639" s="57" t="s">
        <v>80</v>
      </c>
      <c r="K118639" s="58" t="str">
        <f t="shared" si="1853"/>
        <v>будни</v>
      </c>
      <c r="L118639">
        <v>7</v>
      </c>
    </row>
    <row r="118640" spans="1:12" x14ac:dyDescent="0.3">
      <c r="A118640">
        <v>358418</v>
      </c>
      <c r="B118640" s="2">
        <v>44415.326000000001</v>
      </c>
      <c r="C118640">
        <v>161625</v>
      </c>
      <c r="D118640">
        <v>21760</v>
      </c>
      <c r="I118640" s="59">
        <v>162924</v>
      </c>
      <c r="J118640" s="57" t="s">
        <v>81</v>
      </c>
      <c r="K118640" s="58" t="str">
        <f t="shared" si="1853"/>
        <v>будни</v>
      </c>
      <c r="L118640">
        <v>7</v>
      </c>
    </row>
    <row r="118641" spans="1:12" x14ac:dyDescent="0.3">
      <c r="A118641">
        <v>358419</v>
      </c>
      <c r="B118641" s="2">
        <v>44415.326487014376</v>
      </c>
      <c r="C118641">
        <v>270909</v>
      </c>
      <c r="D118641">
        <v>75550</v>
      </c>
      <c r="I118641" s="59">
        <v>162925</v>
      </c>
      <c r="J118641" s="57" t="s">
        <v>78</v>
      </c>
      <c r="K118641" s="58" t="str">
        <f t="shared" si="1853"/>
        <v>выходные</v>
      </c>
      <c r="L118641">
        <v>7</v>
      </c>
    </row>
    <row r="118642" spans="1:12" x14ac:dyDescent="0.3">
      <c r="A118642">
        <v>358420</v>
      </c>
      <c r="B118642" s="2">
        <v>44415.326517532885</v>
      </c>
      <c r="C118642">
        <v>233249</v>
      </c>
      <c r="D118642">
        <v>55354</v>
      </c>
      <c r="I118642" s="59">
        <v>162926</v>
      </c>
      <c r="J118642" s="57" t="s">
        <v>82</v>
      </c>
      <c r="K118642" s="58" t="str">
        <f t="shared" si="1853"/>
        <v>выходные</v>
      </c>
      <c r="L118642">
        <v>7</v>
      </c>
    </row>
    <row r="118643" spans="1:12" x14ac:dyDescent="0.3">
      <c r="A118643">
        <v>358421</v>
      </c>
      <c r="B118643" s="2">
        <v>44415.327048543688</v>
      </c>
      <c r="C118643">
        <v>115465</v>
      </c>
      <c r="D118643">
        <v>327968</v>
      </c>
      <c r="I118643" s="59">
        <v>162927</v>
      </c>
      <c r="J118643" s="57" t="s">
        <v>83</v>
      </c>
      <c r="K118643" s="58" t="str">
        <f t="shared" si="1853"/>
        <v>будни</v>
      </c>
      <c r="L118643">
        <v>7</v>
      </c>
    </row>
    <row r="118644" spans="1:12" x14ac:dyDescent="0.3">
      <c r="A118644">
        <v>358426</v>
      </c>
      <c r="B118644" s="2">
        <v>44415.327127903074</v>
      </c>
      <c r="C118644">
        <v>212601</v>
      </c>
      <c r="D118644">
        <v>5151</v>
      </c>
      <c r="I118644" s="59">
        <v>162928</v>
      </c>
      <c r="J118644" s="57" t="s">
        <v>84</v>
      </c>
      <c r="K118644" s="58" t="str">
        <f t="shared" si="1853"/>
        <v>будни</v>
      </c>
      <c r="L118644">
        <v>7</v>
      </c>
    </row>
    <row r="118645" spans="1:12" x14ac:dyDescent="0.3">
      <c r="A118645">
        <v>358429</v>
      </c>
      <c r="B118645" s="2">
        <v>44415.327860347301</v>
      </c>
      <c r="C118645">
        <v>307781</v>
      </c>
      <c r="D118645">
        <v>80850</v>
      </c>
      <c r="I118645" s="59">
        <v>162929</v>
      </c>
      <c r="J118645" s="57" t="s">
        <v>79</v>
      </c>
      <c r="K118645" s="58" t="str">
        <f t="shared" si="1853"/>
        <v>будни</v>
      </c>
      <c r="L118645">
        <v>7</v>
      </c>
    </row>
    <row r="118646" spans="1:12" x14ac:dyDescent="0.3">
      <c r="A118646">
        <v>358430</v>
      </c>
      <c r="B118646" s="2">
        <v>44415.328897976622</v>
      </c>
      <c r="C118646">
        <v>153877</v>
      </c>
      <c r="D118646">
        <v>206501</v>
      </c>
      <c r="I118646" s="59">
        <v>162930</v>
      </c>
      <c r="J118646" s="57" t="s">
        <v>80</v>
      </c>
      <c r="K118646" s="58" t="str">
        <f t="shared" si="1853"/>
        <v>будни</v>
      </c>
      <c r="L118646">
        <v>7</v>
      </c>
    </row>
    <row r="118647" spans="1:12" x14ac:dyDescent="0.3">
      <c r="A118647">
        <v>358431</v>
      </c>
      <c r="B118647" s="2">
        <v>44415.33219397565</v>
      </c>
      <c r="C118647">
        <v>214282</v>
      </c>
      <c r="D118647">
        <v>472712</v>
      </c>
      <c r="I118647" s="59">
        <v>162931</v>
      </c>
      <c r="J118647" s="57" t="s">
        <v>81</v>
      </c>
      <c r="K118647" s="58" t="str">
        <f t="shared" si="1853"/>
        <v>будни</v>
      </c>
      <c r="L118647">
        <v>7</v>
      </c>
    </row>
    <row r="118648" spans="1:12" x14ac:dyDescent="0.3">
      <c r="A118648">
        <v>358436</v>
      </c>
      <c r="B118648" s="2">
        <v>44415.332333333339</v>
      </c>
      <c r="C118648">
        <v>174555</v>
      </c>
      <c r="D118648">
        <v>330333</v>
      </c>
      <c r="I118648" s="59">
        <v>162932</v>
      </c>
      <c r="J118648" s="57" t="s">
        <v>78</v>
      </c>
      <c r="K118648" s="58" t="str">
        <f t="shared" si="1853"/>
        <v>выходные</v>
      </c>
      <c r="L118648">
        <v>7</v>
      </c>
    </row>
    <row r="118649" spans="1:12" x14ac:dyDescent="0.3">
      <c r="A118649">
        <v>358437</v>
      </c>
      <c r="B118649" s="2">
        <v>44415.332999999999</v>
      </c>
      <c r="C118649">
        <v>131803</v>
      </c>
      <c r="D118649">
        <v>241927</v>
      </c>
      <c r="I118649" s="59">
        <v>162933</v>
      </c>
      <c r="J118649" s="57" t="s">
        <v>82</v>
      </c>
      <c r="K118649" s="58" t="str">
        <f t="shared" si="1853"/>
        <v>выходные</v>
      </c>
      <c r="L118649">
        <v>7</v>
      </c>
    </row>
    <row r="118650" spans="1:12" x14ac:dyDescent="0.3">
      <c r="A118650">
        <v>358441</v>
      </c>
      <c r="B118650" s="2">
        <v>44415.334849085972</v>
      </c>
      <c r="C118650">
        <v>212693</v>
      </c>
      <c r="D118650">
        <v>250115</v>
      </c>
      <c r="I118650" s="59">
        <v>162934</v>
      </c>
      <c r="J118650" s="57" t="s">
        <v>83</v>
      </c>
      <c r="K118650" s="58" t="str">
        <f t="shared" si="1853"/>
        <v>будни</v>
      </c>
      <c r="L118650">
        <v>8</v>
      </c>
    </row>
    <row r="118651" spans="1:12" x14ac:dyDescent="0.3">
      <c r="A118651">
        <v>358443</v>
      </c>
      <c r="B118651" s="2">
        <v>44415.335543689318</v>
      </c>
      <c r="C118651">
        <v>345460</v>
      </c>
      <c r="D118651">
        <v>463149</v>
      </c>
      <c r="I118651" s="59">
        <v>162935</v>
      </c>
      <c r="J118651" s="57" t="s">
        <v>84</v>
      </c>
      <c r="K118651" s="58" t="str">
        <f t="shared" si="1853"/>
        <v>будни</v>
      </c>
      <c r="L118651">
        <v>8</v>
      </c>
    </row>
    <row r="118652" spans="1:12" x14ac:dyDescent="0.3">
      <c r="A118652">
        <v>358445</v>
      </c>
      <c r="B118652" s="2">
        <v>44415.335543689325</v>
      </c>
      <c r="C118652">
        <v>260457</v>
      </c>
      <c r="D118652">
        <v>325852</v>
      </c>
      <c r="I118652" s="59">
        <v>162936</v>
      </c>
      <c r="J118652" s="57" t="s">
        <v>79</v>
      </c>
      <c r="K118652" s="58" t="str">
        <f t="shared" si="1853"/>
        <v>будни</v>
      </c>
      <c r="L118652">
        <v>8</v>
      </c>
    </row>
    <row r="118653" spans="1:12" x14ac:dyDescent="0.3">
      <c r="A118653">
        <v>358448</v>
      </c>
      <c r="B118653" s="2">
        <v>44415.337351603746</v>
      </c>
      <c r="C118653">
        <v>347745</v>
      </c>
      <c r="D118653">
        <v>316541</v>
      </c>
      <c r="I118653" s="59">
        <v>162937</v>
      </c>
      <c r="J118653" s="57" t="s">
        <v>80</v>
      </c>
      <c r="K118653" s="58" t="str">
        <f t="shared" si="1853"/>
        <v>будни</v>
      </c>
      <c r="L118653">
        <v>8</v>
      </c>
    </row>
    <row r="118654" spans="1:12" x14ac:dyDescent="0.3">
      <c r="A118654">
        <v>358453</v>
      </c>
      <c r="B118654" s="2">
        <v>44415.338375404528</v>
      </c>
      <c r="C118654">
        <v>28429</v>
      </c>
      <c r="D118654">
        <v>5151</v>
      </c>
      <c r="I118654" s="59">
        <v>162938</v>
      </c>
      <c r="J118654" s="57" t="s">
        <v>81</v>
      </c>
      <c r="K118654" s="58" t="str">
        <f t="shared" si="1853"/>
        <v>будни</v>
      </c>
      <c r="L118654">
        <v>8</v>
      </c>
    </row>
    <row r="118655" spans="1:12" x14ac:dyDescent="0.3">
      <c r="A118655">
        <v>358455</v>
      </c>
      <c r="B118655" s="2">
        <v>44415.339</v>
      </c>
      <c r="C118655">
        <v>63113</v>
      </c>
      <c r="D118655">
        <v>222412</v>
      </c>
      <c r="I118655" s="59">
        <v>162939</v>
      </c>
      <c r="J118655" s="57" t="s">
        <v>78</v>
      </c>
      <c r="K118655" s="58" t="str">
        <f t="shared" si="1853"/>
        <v>выходные</v>
      </c>
      <c r="L118655">
        <v>8</v>
      </c>
    </row>
    <row r="118656" spans="1:12" x14ac:dyDescent="0.3">
      <c r="A118656">
        <v>358457</v>
      </c>
      <c r="B118656" s="2">
        <v>44415.340372936189</v>
      </c>
      <c r="C118656">
        <v>83945</v>
      </c>
      <c r="D118656">
        <v>411922</v>
      </c>
      <c r="I118656" s="59">
        <v>162940</v>
      </c>
      <c r="J118656" s="57" t="s">
        <v>82</v>
      </c>
      <c r="K118656" s="58" t="str">
        <f t="shared" si="1853"/>
        <v>выходные</v>
      </c>
      <c r="L118656">
        <v>8</v>
      </c>
    </row>
    <row r="118657" spans="1:12" x14ac:dyDescent="0.3">
      <c r="A118657">
        <v>358462</v>
      </c>
      <c r="B118657" s="2">
        <v>44415.340802588995</v>
      </c>
      <c r="C118657">
        <v>271243</v>
      </c>
      <c r="D118657">
        <v>154256</v>
      </c>
      <c r="I118657" s="59">
        <v>162941</v>
      </c>
      <c r="J118657" s="57" t="s">
        <v>83</v>
      </c>
      <c r="K118657" s="58" t="str">
        <f t="shared" si="1853"/>
        <v>будни</v>
      </c>
      <c r="L118657">
        <v>8</v>
      </c>
    </row>
    <row r="118658" spans="1:12" x14ac:dyDescent="0.3">
      <c r="A118658">
        <v>358464</v>
      </c>
      <c r="B118658" s="2">
        <v>44415.342234565265</v>
      </c>
      <c r="C118658">
        <v>237122</v>
      </c>
      <c r="D118658">
        <v>286726</v>
      </c>
      <c r="I118658" s="59">
        <v>162942</v>
      </c>
      <c r="J118658" s="57" t="s">
        <v>84</v>
      </c>
      <c r="K118658" s="58" t="str">
        <f t="shared" si="1853"/>
        <v>будни</v>
      </c>
      <c r="L118658">
        <v>8</v>
      </c>
    </row>
    <row r="118659" spans="1:12" x14ac:dyDescent="0.3">
      <c r="A118659">
        <v>358466</v>
      </c>
      <c r="B118659" s="2">
        <v>44415.343485824153</v>
      </c>
      <c r="C118659">
        <v>287312</v>
      </c>
      <c r="D118659">
        <v>62762</v>
      </c>
      <c r="I118659" s="59">
        <v>162943</v>
      </c>
      <c r="J118659" s="57" t="s">
        <v>79</v>
      </c>
      <c r="K118659" s="58" t="str">
        <f t="shared" ref="K118659:K118722" si="1854">IF(OR(J118659="суббота",J118659="воскресенье"),"выходные","будни")</f>
        <v>будни</v>
      </c>
      <c r="L118659">
        <v>8</v>
      </c>
    </row>
    <row r="118660" spans="1:12" x14ac:dyDescent="0.3">
      <c r="A118660">
        <v>358470</v>
      </c>
      <c r="B118660" s="2">
        <v>44415.343634304205</v>
      </c>
      <c r="C118660">
        <v>60737</v>
      </c>
      <c r="D118660">
        <v>345496</v>
      </c>
      <c r="I118660" s="59">
        <v>162944</v>
      </c>
      <c r="J118660" s="57" t="s">
        <v>80</v>
      </c>
      <c r="K118660" s="58" t="str">
        <f t="shared" si="1854"/>
        <v>будни</v>
      </c>
      <c r="L118660">
        <v>8</v>
      </c>
    </row>
    <row r="118661" spans="1:12" x14ac:dyDescent="0.3">
      <c r="A118661">
        <v>358474</v>
      </c>
      <c r="B118661" s="2">
        <v>44415.343634304205</v>
      </c>
      <c r="C118661">
        <v>121835</v>
      </c>
      <c r="D118661">
        <v>439981</v>
      </c>
      <c r="I118661" s="59">
        <v>162945</v>
      </c>
      <c r="J118661" s="57" t="s">
        <v>81</v>
      </c>
      <c r="K118661" s="58" t="str">
        <f t="shared" si="1854"/>
        <v>будни</v>
      </c>
      <c r="L118661">
        <v>8</v>
      </c>
    </row>
    <row r="118662" spans="1:12" x14ac:dyDescent="0.3">
      <c r="A118662">
        <v>358479</v>
      </c>
      <c r="B118662" s="2">
        <v>44415.345999999998</v>
      </c>
      <c r="C118662">
        <v>235326</v>
      </c>
      <c r="D118662">
        <v>182191</v>
      </c>
      <c r="I118662" s="59">
        <v>162946</v>
      </c>
      <c r="J118662" s="57" t="s">
        <v>78</v>
      </c>
      <c r="K118662" s="58" t="str">
        <f t="shared" si="1854"/>
        <v>выходные</v>
      </c>
      <c r="L118662">
        <v>8</v>
      </c>
    </row>
    <row r="118663" spans="1:12" x14ac:dyDescent="0.3">
      <c r="A118663">
        <v>358480</v>
      </c>
      <c r="B118663" s="2">
        <v>44415.347000000002</v>
      </c>
      <c r="C118663">
        <v>309905</v>
      </c>
      <c r="D118663">
        <v>469849</v>
      </c>
      <c r="I118663" s="59">
        <v>162947</v>
      </c>
      <c r="J118663" s="57" t="s">
        <v>82</v>
      </c>
      <c r="K118663" s="58" t="str">
        <f t="shared" si="1854"/>
        <v>выходные</v>
      </c>
      <c r="L118663">
        <v>8</v>
      </c>
    </row>
    <row r="118664" spans="1:12" x14ac:dyDescent="0.3">
      <c r="A118664">
        <v>358481</v>
      </c>
      <c r="B118664" s="2">
        <v>44415.349297734632</v>
      </c>
      <c r="C118664">
        <v>83745</v>
      </c>
      <c r="D118664">
        <v>427055</v>
      </c>
      <c r="I118664" s="59">
        <v>162948</v>
      </c>
      <c r="J118664" s="57" t="s">
        <v>83</v>
      </c>
      <c r="K118664" s="58" t="str">
        <f t="shared" si="1854"/>
        <v>будни</v>
      </c>
      <c r="L118664">
        <v>8</v>
      </c>
    </row>
    <row r="118665" spans="1:12" x14ac:dyDescent="0.3">
      <c r="A118665">
        <v>358483</v>
      </c>
      <c r="B118665" s="2">
        <v>44415.350779747918</v>
      </c>
      <c r="C118665">
        <v>170589</v>
      </c>
      <c r="D118665">
        <v>112334</v>
      </c>
      <c r="I118665" s="59">
        <v>162949</v>
      </c>
      <c r="J118665" s="57" t="s">
        <v>84</v>
      </c>
      <c r="K118665" s="58" t="str">
        <f t="shared" si="1854"/>
        <v>будни</v>
      </c>
      <c r="L118665">
        <v>8</v>
      </c>
    </row>
    <row r="118666" spans="1:12" x14ac:dyDescent="0.3">
      <c r="A118666">
        <v>358485</v>
      </c>
      <c r="B118666" s="2">
        <v>44415.350915857605</v>
      </c>
      <c r="C118666">
        <v>175847</v>
      </c>
      <c r="D118666">
        <v>118549</v>
      </c>
      <c r="I118666" s="59">
        <v>162950</v>
      </c>
      <c r="J118666" s="57" t="s">
        <v>79</v>
      </c>
      <c r="K118666" s="58" t="str">
        <f t="shared" si="1854"/>
        <v>будни</v>
      </c>
      <c r="L118666">
        <v>8</v>
      </c>
    </row>
    <row r="118667" spans="1:12" x14ac:dyDescent="0.3">
      <c r="A118667">
        <v>358486</v>
      </c>
      <c r="B118667" s="2">
        <v>44415.351512192145</v>
      </c>
      <c r="C118667">
        <v>217418</v>
      </c>
      <c r="D118667">
        <v>411922</v>
      </c>
      <c r="I118667" s="59">
        <v>162951</v>
      </c>
      <c r="J118667" s="57" t="s">
        <v>80</v>
      </c>
      <c r="K118667" s="58" t="str">
        <f t="shared" si="1854"/>
        <v>будни</v>
      </c>
      <c r="L118667">
        <v>8</v>
      </c>
    </row>
    <row r="118668" spans="1:12" x14ac:dyDescent="0.3">
      <c r="A118668">
        <v>358489</v>
      </c>
      <c r="B118668" s="2">
        <v>44415.352129449842</v>
      </c>
      <c r="C118668">
        <v>118554</v>
      </c>
      <c r="D118668">
        <v>192331</v>
      </c>
      <c r="I118668" s="59">
        <v>162952</v>
      </c>
      <c r="J118668" s="57" t="s">
        <v>81</v>
      </c>
      <c r="K118668" s="58" t="str">
        <f t="shared" si="1854"/>
        <v>будни</v>
      </c>
      <c r="L118668">
        <v>8</v>
      </c>
    </row>
    <row r="118669" spans="1:12" x14ac:dyDescent="0.3">
      <c r="A118669">
        <v>358493</v>
      </c>
      <c r="B118669" s="2">
        <v>44415.353999999999</v>
      </c>
      <c r="C118669">
        <v>137607</v>
      </c>
      <c r="D118669">
        <v>183290</v>
      </c>
      <c r="I118669" s="59">
        <v>162953</v>
      </c>
      <c r="J118669" s="57" t="s">
        <v>78</v>
      </c>
      <c r="K118669" s="58" t="str">
        <f t="shared" si="1854"/>
        <v>выходные</v>
      </c>
      <c r="L118669">
        <v>8</v>
      </c>
    </row>
    <row r="118670" spans="1:12" x14ac:dyDescent="0.3">
      <c r="A118670">
        <v>358496</v>
      </c>
      <c r="B118670" s="2">
        <v>44415.354152103566</v>
      </c>
      <c r="C118670">
        <v>294134</v>
      </c>
      <c r="D118670">
        <v>117886</v>
      </c>
      <c r="I118670" s="59">
        <v>162954</v>
      </c>
      <c r="J118670" s="57" t="s">
        <v>82</v>
      </c>
      <c r="K118670" s="58" t="str">
        <f t="shared" si="1854"/>
        <v>выходные</v>
      </c>
      <c r="L118670">
        <v>8</v>
      </c>
    </row>
    <row r="118671" spans="1:12" x14ac:dyDescent="0.3">
      <c r="A118671">
        <v>358498</v>
      </c>
      <c r="B118671" s="2">
        <v>44415.354197820976</v>
      </c>
      <c r="C118671">
        <v>34466</v>
      </c>
      <c r="D118671">
        <v>180863</v>
      </c>
      <c r="I118671" s="59">
        <v>162955</v>
      </c>
      <c r="J118671" s="57" t="s">
        <v>83</v>
      </c>
      <c r="K118671" s="58" t="str">
        <f t="shared" si="1854"/>
        <v>будни</v>
      </c>
      <c r="L118671">
        <v>8</v>
      </c>
    </row>
    <row r="118672" spans="1:12" x14ac:dyDescent="0.3">
      <c r="A118672">
        <v>358502</v>
      </c>
      <c r="B118672" s="2">
        <v>44415.354961165045</v>
      </c>
      <c r="C118672">
        <v>271232</v>
      </c>
      <c r="D118672">
        <v>230201</v>
      </c>
      <c r="I118672" s="59">
        <v>162956</v>
      </c>
      <c r="J118672" s="57" t="s">
        <v>84</v>
      </c>
      <c r="K118672" s="58" t="str">
        <f t="shared" si="1854"/>
        <v>будни</v>
      </c>
      <c r="L118672">
        <v>8</v>
      </c>
    </row>
    <row r="118673" spans="1:12" x14ac:dyDescent="0.3">
      <c r="A118673">
        <v>358507</v>
      </c>
      <c r="B118673" s="2">
        <v>44415.355333333333</v>
      </c>
      <c r="C118673">
        <v>31232</v>
      </c>
      <c r="D118673">
        <v>230507</v>
      </c>
      <c r="I118673" s="59">
        <v>162957</v>
      </c>
      <c r="J118673" s="57" t="s">
        <v>79</v>
      </c>
      <c r="K118673" s="58" t="str">
        <f t="shared" si="1854"/>
        <v>будни</v>
      </c>
      <c r="L118673">
        <v>8</v>
      </c>
    </row>
    <row r="118674" spans="1:12" x14ac:dyDescent="0.3">
      <c r="A118674">
        <v>358511</v>
      </c>
      <c r="B118674" s="2">
        <v>44415.356486709192</v>
      </c>
      <c r="C118674">
        <v>260143</v>
      </c>
      <c r="D118674">
        <v>172957</v>
      </c>
      <c r="I118674" s="59">
        <v>162958</v>
      </c>
      <c r="J118674" s="57" t="s">
        <v>80</v>
      </c>
      <c r="K118674" s="58" t="str">
        <f t="shared" si="1854"/>
        <v>будни</v>
      </c>
      <c r="L118674">
        <v>8</v>
      </c>
    </row>
    <row r="118675" spans="1:12" x14ac:dyDescent="0.3">
      <c r="A118675">
        <v>358516</v>
      </c>
      <c r="B118675" s="2">
        <v>44415.356666666667</v>
      </c>
      <c r="C118675">
        <v>304614</v>
      </c>
      <c r="D118675">
        <v>357547</v>
      </c>
      <c r="I118675" s="59">
        <v>162959</v>
      </c>
      <c r="J118675" s="57" t="s">
        <v>81</v>
      </c>
      <c r="K118675" s="58" t="str">
        <f t="shared" si="1854"/>
        <v>будни</v>
      </c>
      <c r="L118675">
        <v>8</v>
      </c>
    </row>
    <row r="118676" spans="1:12" x14ac:dyDescent="0.3">
      <c r="A118676">
        <v>358521</v>
      </c>
      <c r="B118676" s="2">
        <v>44415.356913968324</v>
      </c>
      <c r="C118676">
        <v>288518</v>
      </c>
      <c r="D118676">
        <v>293160</v>
      </c>
      <c r="I118676" s="59">
        <v>162960</v>
      </c>
      <c r="J118676" s="57" t="s">
        <v>78</v>
      </c>
      <c r="K118676" s="58" t="str">
        <f t="shared" si="1854"/>
        <v>выходные</v>
      </c>
      <c r="L118676">
        <v>8</v>
      </c>
    </row>
    <row r="118677" spans="1:12" x14ac:dyDescent="0.3">
      <c r="A118677">
        <v>358526</v>
      </c>
      <c r="B118677" s="2">
        <v>44415.356983818769</v>
      </c>
      <c r="C118677">
        <v>85429</v>
      </c>
      <c r="D118677">
        <v>411922</v>
      </c>
      <c r="I118677" s="59">
        <v>162961</v>
      </c>
      <c r="J118677" s="57" t="s">
        <v>82</v>
      </c>
      <c r="K118677" s="58" t="str">
        <f t="shared" si="1854"/>
        <v>выходные</v>
      </c>
      <c r="L118677">
        <v>8</v>
      </c>
    </row>
    <row r="118678" spans="1:12" x14ac:dyDescent="0.3">
      <c r="A118678">
        <v>358528</v>
      </c>
      <c r="B118678" s="2">
        <v>44415.358197410998</v>
      </c>
      <c r="C118678">
        <v>288361</v>
      </c>
      <c r="D118678">
        <v>416554</v>
      </c>
      <c r="I118678" s="59">
        <v>162962</v>
      </c>
      <c r="J118678" s="57" t="s">
        <v>83</v>
      </c>
      <c r="K118678" s="58" t="str">
        <f t="shared" si="1854"/>
        <v>будни</v>
      </c>
      <c r="L118678">
        <v>8</v>
      </c>
    </row>
    <row r="118679" spans="1:12" x14ac:dyDescent="0.3">
      <c r="A118679">
        <v>358529</v>
      </c>
      <c r="B118679" s="2">
        <v>44415.358601941749</v>
      </c>
      <c r="C118679">
        <v>227633</v>
      </c>
      <c r="D118679">
        <v>158978</v>
      </c>
      <c r="I118679" s="59">
        <v>162963</v>
      </c>
      <c r="J118679" s="57" t="s">
        <v>84</v>
      </c>
      <c r="K118679" s="58" t="str">
        <f t="shared" si="1854"/>
        <v>будни</v>
      </c>
      <c r="L118679">
        <v>8</v>
      </c>
    </row>
    <row r="118680" spans="1:12" x14ac:dyDescent="0.3">
      <c r="A118680">
        <v>358530</v>
      </c>
      <c r="B118680" s="2">
        <v>44415.359411003235</v>
      </c>
      <c r="C118680">
        <v>255979</v>
      </c>
      <c r="D118680">
        <v>112334</v>
      </c>
      <c r="I118680" s="59">
        <v>162964</v>
      </c>
      <c r="J118680" s="57" t="s">
        <v>79</v>
      </c>
      <c r="K118680" s="58" t="str">
        <f t="shared" si="1854"/>
        <v>будни</v>
      </c>
      <c r="L118680">
        <v>8</v>
      </c>
    </row>
    <row r="118681" spans="1:12" x14ac:dyDescent="0.3">
      <c r="A118681">
        <v>358533</v>
      </c>
      <c r="B118681" s="2">
        <v>44415.359411003235</v>
      </c>
      <c r="C118681">
        <v>261071</v>
      </c>
      <c r="D118681">
        <v>266342</v>
      </c>
      <c r="I118681" s="59">
        <v>162965</v>
      </c>
      <c r="J118681" s="57" t="s">
        <v>80</v>
      </c>
      <c r="K118681" s="58" t="str">
        <f t="shared" si="1854"/>
        <v>будни</v>
      </c>
      <c r="L118681">
        <v>8</v>
      </c>
    </row>
    <row r="118682" spans="1:12" x14ac:dyDescent="0.3">
      <c r="A118682">
        <v>358535</v>
      </c>
      <c r="B118682" s="2">
        <v>44415.359411003235</v>
      </c>
      <c r="C118682">
        <v>302756</v>
      </c>
      <c r="D118682">
        <v>227775</v>
      </c>
      <c r="I118682" s="59">
        <v>162966</v>
      </c>
      <c r="J118682" s="57" t="s">
        <v>81</v>
      </c>
      <c r="K118682" s="58" t="str">
        <f t="shared" si="1854"/>
        <v>будни</v>
      </c>
      <c r="L118682">
        <v>8</v>
      </c>
    </row>
    <row r="118683" spans="1:12" x14ac:dyDescent="0.3">
      <c r="A118683">
        <v>358540</v>
      </c>
      <c r="B118683" s="2">
        <v>44415.36100344859</v>
      </c>
      <c r="C118683">
        <v>179690</v>
      </c>
      <c r="D118683">
        <v>134382</v>
      </c>
      <c r="I118683" s="59">
        <v>162967</v>
      </c>
      <c r="J118683" s="57" t="s">
        <v>78</v>
      </c>
      <c r="K118683" s="58" t="str">
        <f t="shared" si="1854"/>
        <v>выходные</v>
      </c>
      <c r="L118683">
        <v>8</v>
      </c>
    </row>
    <row r="118684" spans="1:12" x14ac:dyDescent="0.3">
      <c r="A118684">
        <v>358545</v>
      </c>
      <c r="B118684" s="2">
        <v>44415.361095004118</v>
      </c>
      <c r="C118684">
        <v>190135</v>
      </c>
      <c r="D118684">
        <v>438599</v>
      </c>
      <c r="I118684" s="59">
        <v>162968</v>
      </c>
      <c r="J118684" s="57" t="s">
        <v>82</v>
      </c>
      <c r="K118684" s="58" t="str">
        <f t="shared" si="1854"/>
        <v>выходные</v>
      </c>
      <c r="L118684">
        <v>8</v>
      </c>
    </row>
    <row r="118685" spans="1:12" x14ac:dyDescent="0.3">
      <c r="A118685">
        <v>358547</v>
      </c>
      <c r="B118685" s="2">
        <v>44415.361308633685</v>
      </c>
      <c r="C118685">
        <v>239537</v>
      </c>
      <c r="D118685">
        <v>351192</v>
      </c>
      <c r="I118685" s="59">
        <v>162969</v>
      </c>
      <c r="J118685" s="57" t="s">
        <v>83</v>
      </c>
      <c r="K118685" s="58" t="str">
        <f t="shared" si="1854"/>
        <v>будни</v>
      </c>
      <c r="L118685">
        <v>8</v>
      </c>
    </row>
    <row r="118686" spans="1:12" x14ac:dyDescent="0.3">
      <c r="A118686">
        <v>358551</v>
      </c>
      <c r="B118686" s="2">
        <v>44415.362647249196</v>
      </c>
      <c r="C118686">
        <v>347878</v>
      </c>
      <c r="D118686">
        <v>158978</v>
      </c>
      <c r="I118686" s="59">
        <v>162970</v>
      </c>
      <c r="J118686" s="57" t="s">
        <v>84</v>
      </c>
      <c r="K118686" s="58" t="str">
        <f t="shared" si="1854"/>
        <v>будни</v>
      </c>
      <c r="L118686">
        <v>8</v>
      </c>
    </row>
    <row r="118687" spans="1:12" x14ac:dyDescent="0.3">
      <c r="A118687">
        <v>358556</v>
      </c>
      <c r="B118687" s="2">
        <v>44415.365062410354</v>
      </c>
      <c r="C118687">
        <v>66376</v>
      </c>
      <c r="D118687">
        <v>381626</v>
      </c>
      <c r="I118687" s="59">
        <v>162971</v>
      </c>
      <c r="J118687" s="57" t="s">
        <v>79</v>
      </c>
      <c r="K118687" s="58" t="str">
        <f t="shared" si="1854"/>
        <v>будни</v>
      </c>
      <c r="L118687">
        <v>8</v>
      </c>
    </row>
    <row r="118688" spans="1:12" x14ac:dyDescent="0.3">
      <c r="A118688">
        <v>358558</v>
      </c>
      <c r="B118688" s="2">
        <v>44415.367931150242</v>
      </c>
      <c r="C118688">
        <v>348961</v>
      </c>
      <c r="D118688">
        <v>21527</v>
      </c>
      <c r="I118688" s="59">
        <v>162972</v>
      </c>
      <c r="J118688" s="57" t="s">
        <v>80</v>
      </c>
      <c r="K118688" s="58" t="str">
        <f t="shared" si="1854"/>
        <v>будни</v>
      </c>
      <c r="L118688">
        <v>8</v>
      </c>
    </row>
    <row r="118689" spans="1:12" x14ac:dyDescent="0.3">
      <c r="A118689">
        <v>358563</v>
      </c>
      <c r="B118689" s="2">
        <v>44415.369666666666</v>
      </c>
      <c r="C118689">
        <v>234786</v>
      </c>
      <c r="D118689">
        <v>394819</v>
      </c>
      <c r="I118689" s="59">
        <v>162973</v>
      </c>
      <c r="J118689" s="57" t="s">
        <v>81</v>
      </c>
      <c r="K118689" s="58" t="str">
        <f t="shared" si="1854"/>
        <v>будни</v>
      </c>
      <c r="L118689">
        <v>8</v>
      </c>
    </row>
    <row r="118690" spans="1:12" x14ac:dyDescent="0.3">
      <c r="A118690">
        <v>358564</v>
      </c>
      <c r="B118690" s="2">
        <v>44415.370333333332</v>
      </c>
      <c r="C118690">
        <v>81079</v>
      </c>
      <c r="D118690">
        <v>21760</v>
      </c>
      <c r="I118690" s="59">
        <v>162974</v>
      </c>
      <c r="J118690" s="57" t="s">
        <v>78</v>
      </c>
      <c r="K118690" s="58" t="str">
        <f t="shared" si="1854"/>
        <v>выходные</v>
      </c>
      <c r="L118690">
        <v>8</v>
      </c>
    </row>
    <row r="118691" spans="1:12" x14ac:dyDescent="0.3">
      <c r="A118691">
        <v>358566</v>
      </c>
      <c r="B118691" s="2">
        <v>44415.370860927149</v>
      </c>
      <c r="C118691">
        <v>140488</v>
      </c>
      <c r="D118691">
        <v>88863</v>
      </c>
      <c r="I118691" s="59">
        <v>162975</v>
      </c>
      <c r="J118691" s="57" t="s">
        <v>82</v>
      </c>
      <c r="K118691" s="58" t="str">
        <f t="shared" si="1854"/>
        <v>выходные</v>
      </c>
      <c r="L118691">
        <v>8</v>
      </c>
    </row>
    <row r="118692" spans="1:12" x14ac:dyDescent="0.3">
      <c r="A118692">
        <v>358569</v>
      </c>
      <c r="B118692" s="2">
        <v>44415.372386852629</v>
      </c>
      <c r="C118692">
        <v>226935</v>
      </c>
      <c r="D118692">
        <v>250679</v>
      </c>
      <c r="I118692" s="59">
        <v>162976</v>
      </c>
      <c r="J118692" s="57" t="s">
        <v>83</v>
      </c>
      <c r="K118692" s="58" t="str">
        <f t="shared" si="1854"/>
        <v>будни</v>
      </c>
      <c r="L118692">
        <v>8</v>
      </c>
    </row>
    <row r="118693" spans="1:12" x14ac:dyDescent="0.3">
      <c r="A118693">
        <v>358570</v>
      </c>
      <c r="B118693" s="2">
        <v>44415.373821222573</v>
      </c>
      <c r="C118693">
        <v>131361</v>
      </c>
      <c r="D118693">
        <v>242719</v>
      </c>
      <c r="I118693" s="59">
        <v>162977</v>
      </c>
      <c r="J118693" s="57" t="s">
        <v>84</v>
      </c>
      <c r="K118693" s="58" t="str">
        <f t="shared" si="1854"/>
        <v>будни</v>
      </c>
      <c r="L118693">
        <v>8</v>
      </c>
    </row>
    <row r="118694" spans="1:12" x14ac:dyDescent="0.3">
      <c r="A118694">
        <v>358575</v>
      </c>
      <c r="B118694" s="2">
        <v>44415.375666666667</v>
      </c>
      <c r="C118694">
        <v>98657</v>
      </c>
      <c r="D118694">
        <v>230836</v>
      </c>
      <c r="I118694" s="59">
        <v>162978</v>
      </c>
      <c r="J118694" s="57" t="s">
        <v>79</v>
      </c>
      <c r="K118694" s="58" t="str">
        <f t="shared" si="1854"/>
        <v>будни</v>
      </c>
      <c r="L118694">
        <v>9</v>
      </c>
    </row>
    <row r="118695" spans="1:12" x14ac:dyDescent="0.3">
      <c r="A118695">
        <v>358579</v>
      </c>
      <c r="B118695" s="2">
        <v>44415.375996763752</v>
      </c>
      <c r="C118695">
        <v>9115</v>
      </c>
      <c r="D118695">
        <v>204315</v>
      </c>
      <c r="I118695" s="59">
        <v>162979</v>
      </c>
      <c r="J118695" s="57" t="s">
        <v>80</v>
      </c>
      <c r="K118695" s="58" t="str">
        <f t="shared" si="1854"/>
        <v>будни</v>
      </c>
      <c r="L118695">
        <v>9</v>
      </c>
    </row>
    <row r="118696" spans="1:12" x14ac:dyDescent="0.3">
      <c r="A118696">
        <v>358581</v>
      </c>
      <c r="B118696" s="2">
        <v>44415.376805825246</v>
      </c>
      <c r="C118696">
        <v>102316</v>
      </c>
      <c r="D118696">
        <v>5151</v>
      </c>
      <c r="I118696" s="59">
        <v>162980</v>
      </c>
      <c r="J118696" s="57" t="s">
        <v>81</v>
      </c>
      <c r="K118696" s="58" t="str">
        <f t="shared" si="1854"/>
        <v>будни</v>
      </c>
      <c r="L118696">
        <v>9</v>
      </c>
    </row>
    <row r="118697" spans="1:12" x14ac:dyDescent="0.3">
      <c r="A118697">
        <v>358586</v>
      </c>
      <c r="B118697" s="2">
        <v>44415.377178258612</v>
      </c>
      <c r="C118697">
        <v>67392</v>
      </c>
      <c r="D118697">
        <v>183290</v>
      </c>
      <c r="I118697" s="59">
        <v>162981</v>
      </c>
      <c r="J118697" s="57" t="s">
        <v>78</v>
      </c>
      <c r="K118697" s="58" t="str">
        <f t="shared" si="1854"/>
        <v>выходные</v>
      </c>
      <c r="L118697">
        <v>9</v>
      </c>
    </row>
    <row r="118698" spans="1:12" x14ac:dyDescent="0.3">
      <c r="A118698">
        <v>358588</v>
      </c>
      <c r="B118698" s="2">
        <v>44415.378917813658</v>
      </c>
      <c r="C118698">
        <v>314833</v>
      </c>
      <c r="D118698">
        <v>258219</v>
      </c>
      <c r="I118698" s="59">
        <v>162982</v>
      </c>
      <c r="J118698" s="57" t="s">
        <v>82</v>
      </c>
      <c r="K118698" s="58" t="str">
        <f t="shared" si="1854"/>
        <v>выходные</v>
      </c>
      <c r="L118698">
        <v>9</v>
      </c>
    </row>
    <row r="118699" spans="1:12" x14ac:dyDescent="0.3">
      <c r="A118699">
        <v>358589</v>
      </c>
      <c r="B118699" s="2">
        <v>44415.380718405715</v>
      </c>
      <c r="C118699">
        <v>324205</v>
      </c>
      <c r="D118699">
        <v>230507</v>
      </c>
      <c r="I118699" s="59">
        <v>162983</v>
      </c>
      <c r="J118699" s="57" t="s">
        <v>83</v>
      </c>
      <c r="K118699" s="58" t="str">
        <f t="shared" si="1854"/>
        <v>будни</v>
      </c>
      <c r="L118699">
        <v>9</v>
      </c>
    </row>
    <row r="118700" spans="1:12" x14ac:dyDescent="0.3">
      <c r="A118700">
        <v>358590</v>
      </c>
      <c r="B118700" s="2">
        <v>44415.380851132686</v>
      </c>
      <c r="C118700">
        <v>29832</v>
      </c>
      <c r="D118700">
        <v>82181</v>
      </c>
      <c r="I118700" s="59">
        <v>162984</v>
      </c>
      <c r="J118700" s="57" t="s">
        <v>84</v>
      </c>
      <c r="K118700" s="58" t="str">
        <f t="shared" si="1854"/>
        <v>будни</v>
      </c>
      <c r="L118700">
        <v>9</v>
      </c>
    </row>
    <row r="118701" spans="1:12" x14ac:dyDescent="0.3">
      <c r="A118701">
        <v>358594</v>
      </c>
      <c r="B118701" s="2">
        <v>44415.380851132686</v>
      </c>
      <c r="C118701">
        <v>275664</v>
      </c>
      <c r="D118701">
        <v>242428</v>
      </c>
      <c r="I118701" s="59">
        <v>162985</v>
      </c>
      <c r="J118701" s="57" t="s">
        <v>79</v>
      </c>
      <c r="K118701" s="58" t="str">
        <f t="shared" si="1854"/>
        <v>будни</v>
      </c>
      <c r="L118701">
        <v>9</v>
      </c>
    </row>
    <row r="118702" spans="1:12" x14ac:dyDescent="0.3">
      <c r="A118702">
        <v>358597</v>
      </c>
      <c r="B118702" s="2">
        <v>44415.381660194173</v>
      </c>
      <c r="C118702">
        <v>270058</v>
      </c>
      <c r="D118702">
        <v>111597</v>
      </c>
      <c r="I118702" s="59">
        <v>162986</v>
      </c>
      <c r="J118702" s="57" t="s">
        <v>80</v>
      </c>
      <c r="K118702" s="58" t="str">
        <f t="shared" si="1854"/>
        <v>будни</v>
      </c>
      <c r="L118702">
        <v>9</v>
      </c>
    </row>
    <row r="118703" spans="1:12" x14ac:dyDescent="0.3">
      <c r="A118703">
        <v>358600</v>
      </c>
      <c r="B118703" s="2">
        <v>44415.381878109074</v>
      </c>
      <c r="C118703">
        <v>61579</v>
      </c>
      <c r="D118703">
        <v>286726</v>
      </c>
      <c r="I118703" s="59">
        <v>162987</v>
      </c>
      <c r="J118703" s="57" t="s">
        <v>81</v>
      </c>
      <c r="K118703" s="58" t="str">
        <f t="shared" si="1854"/>
        <v>будни</v>
      </c>
      <c r="L118703">
        <v>9</v>
      </c>
    </row>
    <row r="118704" spans="1:12" x14ac:dyDescent="0.3">
      <c r="A118704">
        <v>358601</v>
      </c>
      <c r="B118704" s="2">
        <v>44415.381878109074</v>
      </c>
      <c r="C118704">
        <v>100259</v>
      </c>
      <c r="D118704">
        <v>183290</v>
      </c>
      <c r="I118704" s="59">
        <v>162988</v>
      </c>
      <c r="J118704" s="57" t="s">
        <v>78</v>
      </c>
      <c r="K118704" s="58" t="str">
        <f t="shared" si="1854"/>
        <v>выходные</v>
      </c>
      <c r="L118704">
        <v>9</v>
      </c>
    </row>
    <row r="118705" spans="1:12" x14ac:dyDescent="0.3">
      <c r="A118705">
        <v>358605</v>
      </c>
      <c r="B118705" s="2">
        <v>44415.381908627583</v>
      </c>
      <c r="C118705">
        <v>48248</v>
      </c>
      <c r="D118705">
        <v>419798</v>
      </c>
      <c r="I118705" s="59">
        <v>162989</v>
      </c>
      <c r="J118705" s="57" t="s">
        <v>82</v>
      </c>
      <c r="K118705" s="58" t="str">
        <f t="shared" si="1854"/>
        <v>выходные</v>
      </c>
      <c r="L118705">
        <v>9</v>
      </c>
    </row>
    <row r="118706" spans="1:12" x14ac:dyDescent="0.3">
      <c r="A118706">
        <v>358608</v>
      </c>
      <c r="B118706" s="2">
        <v>44415.382666666665</v>
      </c>
      <c r="C118706">
        <v>20928</v>
      </c>
      <c r="D118706">
        <v>411922</v>
      </c>
      <c r="I118706" s="59">
        <v>162990</v>
      </c>
      <c r="J118706" s="57" t="s">
        <v>83</v>
      </c>
      <c r="K118706" s="58" t="str">
        <f t="shared" si="1854"/>
        <v>будни</v>
      </c>
      <c r="L118706">
        <v>9</v>
      </c>
    </row>
    <row r="118707" spans="1:12" x14ac:dyDescent="0.3">
      <c r="A118707">
        <v>358612</v>
      </c>
      <c r="B118707" s="2">
        <v>44415.383666666661</v>
      </c>
      <c r="C118707">
        <v>342660</v>
      </c>
      <c r="D118707">
        <v>231092</v>
      </c>
      <c r="I118707" s="59">
        <v>162991</v>
      </c>
      <c r="J118707" s="57" t="s">
        <v>84</v>
      </c>
      <c r="K118707" s="58" t="str">
        <f t="shared" si="1854"/>
        <v>будни</v>
      </c>
      <c r="L118707">
        <v>9</v>
      </c>
    </row>
    <row r="118708" spans="1:12" x14ac:dyDescent="0.3">
      <c r="A118708">
        <v>358616</v>
      </c>
      <c r="B118708" s="2">
        <v>44415.385113071075</v>
      </c>
      <c r="C118708">
        <v>226313</v>
      </c>
      <c r="D118708">
        <v>349368</v>
      </c>
      <c r="I118708" s="59">
        <v>162992</v>
      </c>
      <c r="J118708" s="57" t="s">
        <v>79</v>
      </c>
      <c r="K118708" s="58" t="str">
        <f t="shared" si="1854"/>
        <v>будни</v>
      </c>
      <c r="L118708">
        <v>9</v>
      </c>
    </row>
    <row r="118709" spans="1:12" x14ac:dyDescent="0.3">
      <c r="A118709">
        <v>358619</v>
      </c>
      <c r="B118709" s="2">
        <v>44415.386577959529</v>
      </c>
      <c r="C118709">
        <v>151594</v>
      </c>
      <c r="D118709">
        <v>158978</v>
      </c>
      <c r="I118709" s="59">
        <v>162993</v>
      </c>
      <c r="J118709" s="57" t="s">
        <v>80</v>
      </c>
      <c r="K118709" s="58" t="str">
        <f t="shared" si="1854"/>
        <v>будни</v>
      </c>
      <c r="L118709">
        <v>9</v>
      </c>
    </row>
    <row r="118710" spans="1:12" x14ac:dyDescent="0.3">
      <c r="A118710">
        <v>358624</v>
      </c>
      <c r="B118710" s="2">
        <v>44415.387249366744</v>
      </c>
      <c r="C118710">
        <v>66996</v>
      </c>
      <c r="D118710">
        <v>250771</v>
      </c>
      <c r="I118710" s="59">
        <v>162994</v>
      </c>
      <c r="J118710" s="57" t="s">
        <v>81</v>
      </c>
      <c r="K118710" s="58" t="str">
        <f t="shared" si="1854"/>
        <v>будни</v>
      </c>
      <c r="L118710">
        <v>9</v>
      </c>
    </row>
    <row r="118711" spans="1:12" x14ac:dyDescent="0.3">
      <c r="A118711">
        <v>358628</v>
      </c>
      <c r="B118711" s="2">
        <v>44415.387615588857</v>
      </c>
      <c r="C118711">
        <v>159010</v>
      </c>
      <c r="D118711">
        <v>204394</v>
      </c>
      <c r="I118711" s="59">
        <v>162995</v>
      </c>
      <c r="J118711" s="57" t="s">
        <v>78</v>
      </c>
      <c r="K118711" s="58" t="str">
        <f t="shared" si="1854"/>
        <v>выходные</v>
      </c>
      <c r="L118711">
        <v>9</v>
      </c>
    </row>
    <row r="118712" spans="1:12" x14ac:dyDescent="0.3">
      <c r="A118712">
        <v>358629</v>
      </c>
      <c r="B118712" s="2">
        <v>44415.389782403028</v>
      </c>
      <c r="C118712">
        <v>250494</v>
      </c>
      <c r="D118712">
        <v>241927</v>
      </c>
      <c r="I118712" s="59">
        <v>162996</v>
      </c>
      <c r="J118712" s="57" t="s">
        <v>82</v>
      </c>
      <c r="K118712" s="58" t="str">
        <f t="shared" si="1854"/>
        <v>выходные</v>
      </c>
      <c r="L118712">
        <v>9</v>
      </c>
    </row>
    <row r="118713" spans="1:12" x14ac:dyDescent="0.3">
      <c r="A118713">
        <v>358632</v>
      </c>
      <c r="B118713" s="2">
        <v>44415.390559870553</v>
      </c>
      <c r="C118713">
        <v>280731</v>
      </c>
      <c r="D118713">
        <v>354876</v>
      </c>
      <c r="I118713" s="59">
        <v>162997</v>
      </c>
      <c r="J118713" s="57" t="s">
        <v>83</v>
      </c>
      <c r="K118713" s="58" t="str">
        <f t="shared" si="1854"/>
        <v>будни</v>
      </c>
      <c r="L118713">
        <v>9</v>
      </c>
    </row>
    <row r="118714" spans="1:12" x14ac:dyDescent="0.3">
      <c r="A118714">
        <v>358636</v>
      </c>
      <c r="B118714" s="2">
        <v>44415.390606402783</v>
      </c>
      <c r="C118714">
        <v>29980</v>
      </c>
      <c r="D118714">
        <v>120139</v>
      </c>
      <c r="I118714" s="59">
        <v>162998</v>
      </c>
      <c r="J118714" s="57" t="s">
        <v>84</v>
      </c>
      <c r="K118714" s="58" t="str">
        <f t="shared" si="1854"/>
        <v>будни</v>
      </c>
      <c r="L118714">
        <v>9</v>
      </c>
    </row>
    <row r="118715" spans="1:12" x14ac:dyDescent="0.3">
      <c r="A118715">
        <v>358639</v>
      </c>
      <c r="B118715" s="2">
        <v>44415.392987055013</v>
      </c>
      <c r="C118715">
        <v>223659</v>
      </c>
      <c r="D118715">
        <v>21760</v>
      </c>
      <c r="I118715" s="59">
        <v>162999</v>
      </c>
      <c r="J118715" s="57" t="s">
        <v>79</v>
      </c>
      <c r="K118715" s="58" t="str">
        <f t="shared" si="1854"/>
        <v>будни</v>
      </c>
      <c r="L118715">
        <v>9</v>
      </c>
    </row>
    <row r="118716" spans="1:12" x14ac:dyDescent="0.3">
      <c r="A118716">
        <v>358642</v>
      </c>
      <c r="B118716" s="2">
        <v>44415.392999999996</v>
      </c>
      <c r="C118716">
        <v>206625</v>
      </c>
      <c r="D118716">
        <v>154374</v>
      </c>
      <c r="I118716" s="59">
        <v>163000</v>
      </c>
      <c r="J118716" s="57" t="s">
        <v>80</v>
      </c>
      <c r="K118716" s="58" t="str">
        <f t="shared" si="1854"/>
        <v>будни</v>
      </c>
      <c r="L118716">
        <v>9</v>
      </c>
    </row>
    <row r="118717" spans="1:12" x14ac:dyDescent="0.3">
      <c r="A118717">
        <v>358644</v>
      </c>
      <c r="B118717" s="2">
        <v>44415.393391585756</v>
      </c>
      <c r="C118717">
        <v>112390</v>
      </c>
      <c r="D118717">
        <v>472908</v>
      </c>
      <c r="I118717" s="59">
        <v>163001</v>
      </c>
      <c r="J118717" s="57" t="s">
        <v>81</v>
      </c>
      <c r="K118717" s="58" t="str">
        <f t="shared" si="1854"/>
        <v>будни</v>
      </c>
      <c r="L118717">
        <v>9</v>
      </c>
    </row>
    <row r="118718" spans="1:12" x14ac:dyDescent="0.3">
      <c r="A118718">
        <v>358649</v>
      </c>
      <c r="B118718" s="2">
        <v>44415.394146549879</v>
      </c>
      <c r="C118718">
        <v>172204</v>
      </c>
      <c r="D118718">
        <v>472712</v>
      </c>
      <c r="I118718" s="59">
        <v>163002</v>
      </c>
      <c r="J118718" s="57" t="s">
        <v>78</v>
      </c>
      <c r="K118718" s="58" t="str">
        <f t="shared" si="1854"/>
        <v>выходные</v>
      </c>
      <c r="L118718">
        <v>9</v>
      </c>
    </row>
    <row r="118719" spans="1:12" x14ac:dyDescent="0.3">
      <c r="A118719">
        <v>358652</v>
      </c>
      <c r="B118719" s="2">
        <v>44415.394177068389</v>
      </c>
      <c r="C118719">
        <v>113444</v>
      </c>
      <c r="D118719">
        <v>183041</v>
      </c>
      <c r="I118719" s="59">
        <v>163003</v>
      </c>
      <c r="J118719" s="57" t="s">
        <v>82</v>
      </c>
      <c r="K118719" s="58" t="str">
        <f t="shared" si="1854"/>
        <v>выходные</v>
      </c>
      <c r="L118719">
        <v>9</v>
      </c>
    </row>
    <row r="118720" spans="1:12" x14ac:dyDescent="0.3">
      <c r="A118720">
        <v>358653</v>
      </c>
      <c r="B118720" s="2">
        <v>44415.395001068151</v>
      </c>
      <c r="C118720">
        <v>20316</v>
      </c>
      <c r="D118720">
        <v>103786</v>
      </c>
      <c r="I118720" s="59">
        <v>163004</v>
      </c>
      <c r="J118720" s="57" t="s">
        <v>83</v>
      </c>
      <c r="K118720" s="58" t="str">
        <f t="shared" si="1854"/>
        <v>будни</v>
      </c>
      <c r="L118720">
        <v>9</v>
      </c>
    </row>
    <row r="118721" spans="1:12" x14ac:dyDescent="0.3">
      <c r="A118721">
        <v>358655</v>
      </c>
      <c r="B118721" s="2">
        <v>44415.39616077151</v>
      </c>
      <c r="C118721">
        <v>42701</v>
      </c>
      <c r="D118721">
        <v>308796</v>
      </c>
      <c r="I118721" s="59">
        <v>163005</v>
      </c>
      <c r="J118721" s="57" t="s">
        <v>84</v>
      </c>
      <c r="K118721" s="58" t="str">
        <f t="shared" si="1854"/>
        <v>будни</v>
      </c>
      <c r="L118721">
        <v>9</v>
      </c>
    </row>
    <row r="118722" spans="1:12" x14ac:dyDescent="0.3">
      <c r="A118722">
        <v>358656</v>
      </c>
      <c r="B118722" s="2">
        <v>44415.39725943785</v>
      </c>
      <c r="C118722">
        <v>304996</v>
      </c>
      <c r="D118722">
        <v>4199</v>
      </c>
      <c r="I118722" s="59">
        <v>163006</v>
      </c>
      <c r="J118722" s="57" t="s">
        <v>79</v>
      </c>
      <c r="K118722" s="58" t="str">
        <f t="shared" si="1854"/>
        <v>будни</v>
      </c>
      <c r="L118722">
        <v>9</v>
      </c>
    </row>
    <row r="118723" spans="1:12" x14ac:dyDescent="0.3">
      <c r="A118723">
        <v>358658</v>
      </c>
      <c r="B118723" s="2">
        <v>44415.397656178473</v>
      </c>
      <c r="C118723">
        <v>104245</v>
      </c>
      <c r="D118723">
        <v>343712</v>
      </c>
      <c r="I118723" s="59">
        <v>163007</v>
      </c>
      <c r="J118723" s="57" t="s">
        <v>80</v>
      </c>
      <c r="K118723" s="58" t="str">
        <f t="shared" ref="K118723:K118786" si="1855">IF(OR(J118723="суббота",J118723="воскресенье"),"выходные","будни")</f>
        <v>будни</v>
      </c>
      <c r="L118723">
        <v>9</v>
      </c>
    </row>
    <row r="118724" spans="1:12" x14ac:dyDescent="0.3">
      <c r="A118724">
        <v>358659</v>
      </c>
      <c r="B118724" s="2">
        <v>44415.398571733756</v>
      </c>
      <c r="C118724">
        <v>195597</v>
      </c>
      <c r="D118724">
        <v>154196</v>
      </c>
      <c r="I118724" s="59">
        <v>163008</v>
      </c>
      <c r="J118724" s="57" t="s">
        <v>81</v>
      </c>
      <c r="K118724" s="58" t="str">
        <f t="shared" si="1855"/>
        <v>будни</v>
      </c>
      <c r="L118724">
        <v>9</v>
      </c>
    </row>
    <row r="118725" spans="1:12" x14ac:dyDescent="0.3">
      <c r="A118725">
        <v>358662</v>
      </c>
      <c r="B118725" s="2">
        <v>44415.39865048544</v>
      </c>
      <c r="C118725">
        <v>100153</v>
      </c>
      <c r="D118725">
        <v>118549</v>
      </c>
      <c r="I118725" s="59">
        <v>163009</v>
      </c>
      <c r="J118725" s="57" t="s">
        <v>78</v>
      </c>
      <c r="K118725" s="58" t="str">
        <f t="shared" si="1855"/>
        <v>выходные</v>
      </c>
      <c r="L118725">
        <v>9</v>
      </c>
    </row>
    <row r="118726" spans="1:12" x14ac:dyDescent="0.3">
      <c r="A118726">
        <v>358665</v>
      </c>
      <c r="B118726" s="2">
        <v>44415.399055016183</v>
      </c>
      <c r="C118726">
        <v>253236</v>
      </c>
      <c r="D118726">
        <v>250679</v>
      </c>
      <c r="I118726" s="59">
        <v>163010</v>
      </c>
      <c r="J118726" s="57" t="s">
        <v>82</v>
      </c>
      <c r="K118726" s="58" t="str">
        <f t="shared" si="1855"/>
        <v>выходные</v>
      </c>
      <c r="L118726">
        <v>9</v>
      </c>
    </row>
    <row r="118727" spans="1:12" x14ac:dyDescent="0.3">
      <c r="A118727">
        <v>358667</v>
      </c>
      <c r="B118727" s="2">
        <v>44415.401257362588</v>
      </c>
      <c r="C118727">
        <v>258990</v>
      </c>
      <c r="D118727">
        <v>351192</v>
      </c>
      <c r="I118727" s="59">
        <v>163011</v>
      </c>
      <c r="J118727" s="57" t="s">
        <v>83</v>
      </c>
      <c r="K118727" s="58" t="str">
        <f t="shared" si="1855"/>
        <v>будни</v>
      </c>
      <c r="L118727">
        <v>9</v>
      </c>
    </row>
    <row r="118728" spans="1:12" x14ac:dyDescent="0.3">
      <c r="A118728">
        <v>358671</v>
      </c>
      <c r="B118728" s="2">
        <v>44415.401532029173</v>
      </c>
      <c r="C118728">
        <v>36132</v>
      </c>
      <c r="D118728">
        <v>351192</v>
      </c>
      <c r="I118728" s="59">
        <v>163012</v>
      </c>
      <c r="J118728" s="57" t="s">
        <v>84</v>
      </c>
      <c r="K118728" s="58" t="str">
        <f t="shared" si="1855"/>
        <v>будни</v>
      </c>
      <c r="L118728">
        <v>9</v>
      </c>
    </row>
    <row r="118729" spans="1:12" x14ac:dyDescent="0.3">
      <c r="A118729">
        <v>358675</v>
      </c>
      <c r="B118729" s="2">
        <v>44415.402600177011</v>
      </c>
      <c r="C118729">
        <v>117409</v>
      </c>
      <c r="D118729">
        <v>194180</v>
      </c>
      <c r="I118729" s="59">
        <v>163013</v>
      </c>
      <c r="J118729" s="57" t="s">
        <v>79</v>
      </c>
      <c r="K118729" s="58" t="str">
        <f t="shared" si="1855"/>
        <v>будни</v>
      </c>
      <c r="L118729">
        <v>9</v>
      </c>
    </row>
    <row r="118730" spans="1:12" x14ac:dyDescent="0.3">
      <c r="A118730">
        <v>358680</v>
      </c>
      <c r="B118730" s="2">
        <v>44415.40263069552</v>
      </c>
      <c r="C118730">
        <v>89623</v>
      </c>
      <c r="D118730">
        <v>347393</v>
      </c>
      <c r="I118730" s="59">
        <v>163014</v>
      </c>
      <c r="J118730" s="57" t="s">
        <v>80</v>
      </c>
      <c r="K118730" s="58" t="str">
        <f t="shared" si="1855"/>
        <v>будни</v>
      </c>
      <c r="L118730">
        <v>9</v>
      </c>
    </row>
    <row r="118731" spans="1:12" x14ac:dyDescent="0.3">
      <c r="A118731">
        <v>358684</v>
      </c>
      <c r="B118731" s="2">
        <v>44415.403149510181</v>
      </c>
      <c r="C118731">
        <v>31487</v>
      </c>
      <c r="D118731">
        <v>474478</v>
      </c>
      <c r="I118731" s="59">
        <v>163015</v>
      </c>
      <c r="J118731" s="57" t="s">
        <v>81</v>
      </c>
      <c r="K118731" s="58" t="str">
        <f t="shared" si="1855"/>
        <v>будни</v>
      </c>
      <c r="L118731">
        <v>9</v>
      </c>
    </row>
    <row r="118732" spans="1:12" x14ac:dyDescent="0.3">
      <c r="A118732">
        <v>358685</v>
      </c>
      <c r="B118732" s="2">
        <v>44415.405072176276</v>
      </c>
      <c r="C118732">
        <v>155213</v>
      </c>
      <c r="D118732">
        <v>254309</v>
      </c>
      <c r="I118732" s="59">
        <v>163016</v>
      </c>
      <c r="J118732" s="57" t="s">
        <v>78</v>
      </c>
      <c r="K118732" s="58" t="str">
        <f t="shared" si="1855"/>
        <v>выходные</v>
      </c>
      <c r="L118732">
        <v>9</v>
      </c>
    </row>
    <row r="118733" spans="1:12" x14ac:dyDescent="0.3">
      <c r="A118733">
        <v>358686</v>
      </c>
      <c r="B118733" s="2">
        <v>44415.408398693806</v>
      </c>
      <c r="C118733">
        <v>257096</v>
      </c>
      <c r="D118733">
        <v>458081</v>
      </c>
      <c r="I118733" s="59">
        <v>163017</v>
      </c>
      <c r="J118733" s="57" t="s">
        <v>82</v>
      </c>
      <c r="K118733" s="58" t="str">
        <f t="shared" si="1855"/>
        <v>выходные</v>
      </c>
      <c r="L118733">
        <v>9</v>
      </c>
    </row>
    <row r="118734" spans="1:12" x14ac:dyDescent="0.3">
      <c r="A118734">
        <v>358688</v>
      </c>
      <c r="B118734" s="2">
        <v>44415.40997734628</v>
      </c>
      <c r="C118734">
        <v>14901</v>
      </c>
      <c r="D118734">
        <v>75550</v>
      </c>
      <c r="I118734" s="59">
        <v>163018</v>
      </c>
      <c r="J118734" s="57" t="s">
        <v>83</v>
      </c>
      <c r="K118734" s="58" t="str">
        <f t="shared" si="1855"/>
        <v>будни</v>
      </c>
      <c r="L118734">
        <v>9</v>
      </c>
    </row>
    <row r="118735" spans="1:12" x14ac:dyDescent="0.3">
      <c r="A118735">
        <v>358689</v>
      </c>
      <c r="B118735" s="2">
        <v>44415.411</v>
      </c>
      <c r="C118735">
        <v>106270</v>
      </c>
      <c r="D118735">
        <v>291066</v>
      </c>
      <c r="I118735" s="59">
        <v>163019</v>
      </c>
      <c r="J118735" s="57" t="s">
        <v>84</v>
      </c>
      <c r="K118735" s="58" t="str">
        <f t="shared" si="1855"/>
        <v>будни</v>
      </c>
      <c r="L118735">
        <v>9</v>
      </c>
    </row>
    <row r="118736" spans="1:12" x14ac:dyDescent="0.3">
      <c r="A118736">
        <v>358694</v>
      </c>
      <c r="B118736" s="2">
        <v>44415.411595469253</v>
      </c>
      <c r="C118736">
        <v>301269</v>
      </c>
      <c r="D118736">
        <v>158978</v>
      </c>
      <c r="I118736" s="59">
        <v>163020</v>
      </c>
      <c r="J118736" s="57" t="s">
        <v>79</v>
      </c>
      <c r="K118736" s="58" t="str">
        <f t="shared" si="1855"/>
        <v>будни</v>
      </c>
      <c r="L118736">
        <v>9</v>
      </c>
    </row>
    <row r="118737" spans="1:12" x14ac:dyDescent="0.3">
      <c r="A118737">
        <v>358698</v>
      </c>
      <c r="B118737" s="2">
        <v>44415.411999999997</v>
      </c>
      <c r="C118737">
        <v>231073</v>
      </c>
      <c r="D118737">
        <v>349605</v>
      </c>
      <c r="I118737" s="59">
        <v>163021</v>
      </c>
      <c r="J118737" s="57" t="s">
        <v>80</v>
      </c>
      <c r="K118737" s="58" t="str">
        <f t="shared" si="1855"/>
        <v>будни</v>
      </c>
      <c r="L118737">
        <v>9</v>
      </c>
    </row>
    <row r="118738" spans="1:12" x14ac:dyDescent="0.3">
      <c r="A118738">
        <v>358702</v>
      </c>
      <c r="B118738" s="2">
        <v>44415.413618122977</v>
      </c>
      <c r="C118738">
        <v>127704</v>
      </c>
      <c r="D118738">
        <v>267896</v>
      </c>
      <c r="I118738" s="59">
        <v>163022</v>
      </c>
      <c r="J118738" s="57" t="s">
        <v>81</v>
      </c>
      <c r="K118738" s="58" t="str">
        <f t="shared" si="1855"/>
        <v>будни</v>
      </c>
      <c r="L118738">
        <v>9</v>
      </c>
    </row>
    <row r="118739" spans="1:12" x14ac:dyDescent="0.3">
      <c r="A118739">
        <v>358704</v>
      </c>
      <c r="B118739" s="2">
        <v>44415.41410565508</v>
      </c>
      <c r="C118739">
        <v>275798</v>
      </c>
      <c r="D118739">
        <v>380039</v>
      </c>
      <c r="I118739" s="59">
        <v>163023</v>
      </c>
      <c r="J118739" s="57" t="s">
        <v>78</v>
      </c>
      <c r="K118739" s="58" t="str">
        <f t="shared" si="1855"/>
        <v>выходные</v>
      </c>
      <c r="L118739">
        <v>9</v>
      </c>
    </row>
    <row r="118740" spans="1:12" x14ac:dyDescent="0.3">
      <c r="A118740">
        <v>358705</v>
      </c>
      <c r="B118740" s="2">
        <v>44415.414227729118</v>
      </c>
      <c r="C118740">
        <v>233343</v>
      </c>
      <c r="D118740">
        <v>230507</v>
      </c>
      <c r="I118740" s="59">
        <v>163024</v>
      </c>
      <c r="J118740" s="57" t="s">
        <v>82</v>
      </c>
      <c r="K118740" s="58" t="str">
        <f t="shared" si="1855"/>
        <v>выходные</v>
      </c>
      <c r="L118740">
        <v>9</v>
      </c>
    </row>
    <row r="118741" spans="1:12" x14ac:dyDescent="0.3">
      <c r="A118741">
        <v>358707</v>
      </c>
      <c r="B118741" s="2">
        <v>44415.414831715207</v>
      </c>
      <c r="C118741">
        <v>39190</v>
      </c>
      <c r="D118741">
        <v>77124</v>
      </c>
      <c r="I118741" s="59">
        <v>163025</v>
      </c>
      <c r="J118741" s="57" t="s">
        <v>83</v>
      </c>
      <c r="K118741" s="58" t="str">
        <f t="shared" si="1855"/>
        <v>будни</v>
      </c>
      <c r="L118741">
        <v>9</v>
      </c>
    </row>
    <row r="118742" spans="1:12" x14ac:dyDescent="0.3">
      <c r="A118742">
        <v>358712</v>
      </c>
      <c r="B118742" s="2">
        <v>44415.414831715214</v>
      </c>
      <c r="C118742">
        <v>297987</v>
      </c>
      <c r="D118742">
        <v>404226</v>
      </c>
      <c r="I118742" s="59">
        <v>163026</v>
      </c>
      <c r="J118742" s="57" t="s">
        <v>84</v>
      </c>
      <c r="K118742" s="58" t="str">
        <f t="shared" si="1855"/>
        <v>будни</v>
      </c>
      <c r="L118742">
        <v>9</v>
      </c>
    </row>
    <row r="118743" spans="1:12" x14ac:dyDescent="0.3">
      <c r="A118743">
        <v>358714</v>
      </c>
      <c r="B118743" s="2">
        <v>44415.416669209873</v>
      </c>
      <c r="C118743">
        <v>332755</v>
      </c>
      <c r="D118743">
        <v>68733</v>
      </c>
      <c r="I118743" s="59">
        <v>163027</v>
      </c>
      <c r="J118743" s="57" t="s">
        <v>79</v>
      </c>
      <c r="K118743" s="58" t="str">
        <f t="shared" si="1855"/>
        <v>будни</v>
      </c>
      <c r="L118743">
        <v>10</v>
      </c>
    </row>
    <row r="118744" spans="1:12" x14ac:dyDescent="0.3">
      <c r="A118744">
        <v>358719</v>
      </c>
      <c r="B118744" s="2">
        <v>44415.417157506025</v>
      </c>
      <c r="C118744">
        <v>60924</v>
      </c>
      <c r="D118744">
        <v>154256</v>
      </c>
      <c r="I118744" s="59">
        <v>163028</v>
      </c>
      <c r="J118744" s="57" t="s">
        <v>80</v>
      </c>
      <c r="K118744" s="58" t="str">
        <f t="shared" si="1855"/>
        <v>будни</v>
      </c>
      <c r="L118744">
        <v>10</v>
      </c>
    </row>
    <row r="118745" spans="1:12" x14ac:dyDescent="0.3">
      <c r="A118745">
        <v>358720</v>
      </c>
      <c r="B118745" s="2">
        <v>44415.417584765157</v>
      </c>
      <c r="C118745">
        <v>41193</v>
      </c>
      <c r="D118745">
        <v>324951</v>
      </c>
      <c r="I118745" s="59">
        <v>163029</v>
      </c>
      <c r="J118745" s="57" t="s">
        <v>81</v>
      </c>
      <c r="K118745" s="58" t="str">
        <f t="shared" si="1855"/>
        <v>будни</v>
      </c>
      <c r="L118745">
        <v>10</v>
      </c>
    </row>
    <row r="118746" spans="1:12" x14ac:dyDescent="0.3">
      <c r="A118746">
        <v>358723</v>
      </c>
      <c r="B118746" s="2">
        <v>44415.419080172127</v>
      </c>
      <c r="C118746">
        <v>225671</v>
      </c>
      <c r="D118746">
        <v>381626</v>
      </c>
      <c r="I118746" s="59">
        <v>163030</v>
      </c>
      <c r="J118746" s="57" t="s">
        <v>78</v>
      </c>
      <c r="K118746" s="58" t="str">
        <f t="shared" si="1855"/>
        <v>выходные</v>
      </c>
      <c r="L118746">
        <v>10</v>
      </c>
    </row>
    <row r="118747" spans="1:12" x14ac:dyDescent="0.3">
      <c r="A118747">
        <v>358725</v>
      </c>
      <c r="B118747" s="2">
        <v>44415.419507431259</v>
      </c>
      <c r="C118747">
        <v>128910</v>
      </c>
      <c r="D118747">
        <v>323760</v>
      </c>
      <c r="I118747" s="59">
        <v>163031</v>
      </c>
      <c r="J118747" s="57" t="s">
        <v>82</v>
      </c>
      <c r="K118747" s="58" t="str">
        <f t="shared" si="1855"/>
        <v>выходные</v>
      </c>
      <c r="L118747">
        <v>10</v>
      </c>
    </row>
    <row r="118748" spans="1:12" x14ac:dyDescent="0.3">
      <c r="A118748">
        <v>358727</v>
      </c>
      <c r="B118748" s="2">
        <v>44415.419843134863</v>
      </c>
      <c r="C118748">
        <v>269182</v>
      </c>
      <c r="D118748">
        <v>123413</v>
      </c>
      <c r="I118748" s="59">
        <v>163032</v>
      </c>
      <c r="J118748" s="57" t="s">
        <v>83</v>
      </c>
      <c r="K118748" s="58" t="str">
        <f t="shared" si="1855"/>
        <v>будни</v>
      </c>
      <c r="L118748">
        <v>10</v>
      </c>
    </row>
    <row r="118749" spans="1:12" x14ac:dyDescent="0.3">
      <c r="A118749">
        <v>358730</v>
      </c>
      <c r="B118749" s="2">
        <v>44415.420972319713</v>
      </c>
      <c r="C118749">
        <v>267968</v>
      </c>
      <c r="D118749">
        <v>111368</v>
      </c>
      <c r="I118749" s="59">
        <v>163033</v>
      </c>
      <c r="J118749" s="57" t="s">
        <v>84</v>
      </c>
      <c r="K118749" s="58" t="str">
        <f t="shared" si="1855"/>
        <v>будни</v>
      </c>
      <c r="L118749">
        <v>10</v>
      </c>
    </row>
    <row r="118750" spans="1:12" x14ac:dyDescent="0.3">
      <c r="A118750">
        <v>358733</v>
      </c>
      <c r="B118750" s="2">
        <v>44415.421304207121</v>
      </c>
      <c r="C118750">
        <v>342573</v>
      </c>
      <c r="D118750">
        <v>102524</v>
      </c>
      <c r="I118750" s="59">
        <v>163034</v>
      </c>
      <c r="J118750" s="57" t="s">
        <v>79</v>
      </c>
      <c r="K118750" s="58" t="str">
        <f t="shared" si="1855"/>
        <v>будни</v>
      </c>
      <c r="L118750">
        <v>10</v>
      </c>
    </row>
    <row r="118751" spans="1:12" x14ac:dyDescent="0.3">
      <c r="A118751">
        <v>358736</v>
      </c>
      <c r="B118751" s="2">
        <v>44415.421552171392</v>
      </c>
      <c r="C118751">
        <v>203288</v>
      </c>
      <c r="D118751">
        <v>351192</v>
      </c>
      <c r="I118751" s="59">
        <v>163035</v>
      </c>
      <c r="J118751" s="57" t="s">
        <v>80</v>
      </c>
      <c r="K118751" s="58" t="str">
        <f t="shared" si="1855"/>
        <v>будни</v>
      </c>
      <c r="L118751">
        <v>10</v>
      </c>
    </row>
    <row r="118752" spans="1:12" x14ac:dyDescent="0.3">
      <c r="A118752">
        <v>358738</v>
      </c>
      <c r="B118752" s="2">
        <v>44415.422333333336</v>
      </c>
      <c r="C118752">
        <v>77848</v>
      </c>
      <c r="D118752">
        <v>5151</v>
      </c>
      <c r="I118752" s="59">
        <v>163036</v>
      </c>
      <c r="J118752" s="57" t="s">
        <v>81</v>
      </c>
      <c r="K118752" s="58" t="str">
        <f t="shared" si="1855"/>
        <v>будни</v>
      </c>
      <c r="L118752">
        <v>10</v>
      </c>
    </row>
    <row r="118753" spans="1:12" x14ac:dyDescent="0.3">
      <c r="A118753">
        <v>358740</v>
      </c>
      <c r="B118753" s="2">
        <v>44415.422925504317</v>
      </c>
      <c r="C118753">
        <v>301006</v>
      </c>
      <c r="D118753">
        <v>347008</v>
      </c>
      <c r="I118753" s="59">
        <v>163037</v>
      </c>
      <c r="J118753" s="57" t="s">
        <v>78</v>
      </c>
      <c r="K118753" s="58" t="str">
        <f t="shared" si="1855"/>
        <v>выходные</v>
      </c>
      <c r="L118753">
        <v>10</v>
      </c>
    </row>
    <row r="118754" spans="1:12" x14ac:dyDescent="0.3">
      <c r="A118754">
        <v>358741</v>
      </c>
      <c r="B118754" s="2">
        <v>44415.427106540119</v>
      </c>
      <c r="C118754">
        <v>168728</v>
      </c>
      <c r="D118754">
        <v>251574</v>
      </c>
      <c r="I118754" s="59">
        <v>163038</v>
      </c>
      <c r="J118754" s="57" t="s">
        <v>82</v>
      </c>
      <c r="K118754" s="58" t="str">
        <f t="shared" si="1855"/>
        <v>выходные</v>
      </c>
      <c r="L118754">
        <v>10</v>
      </c>
    </row>
    <row r="118755" spans="1:12" x14ac:dyDescent="0.3">
      <c r="A118755">
        <v>358743</v>
      </c>
      <c r="B118755" s="2">
        <v>44415.428022095402</v>
      </c>
      <c r="C118755">
        <v>16112</v>
      </c>
      <c r="D118755">
        <v>179296</v>
      </c>
      <c r="I118755" s="59">
        <v>163039</v>
      </c>
      <c r="J118755" s="57" t="s">
        <v>83</v>
      </c>
      <c r="K118755" s="58" t="str">
        <f t="shared" si="1855"/>
        <v>будни</v>
      </c>
      <c r="L118755">
        <v>10</v>
      </c>
    </row>
    <row r="118756" spans="1:12" x14ac:dyDescent="0.3">
      <c r="A118756">
        <v>358748</v>
      </c>
      <c r="B118756" s="2">
        <v>44415.428083132421</v>
      </c>
      <c r="C118756">
        <v>148563</v>
      </c>
      <c r="D118756">
        <v>470762</v>
      </c>
      <c r="I118756" s="59">
        <v>163040</v>
      </c>
      <c r="J118756" s="57" t="s">
        <v>84</v>
      </c>
      <c r="K118756" s="58" t="str">
        <f t="shared" si="1855"/>
        <v>будни</v>
      </c>
      <c r="L118756">
        <v>10</v>
      </c>
    </row>
    <row r="118757" spans="1:12" x14ac:dyDescent="0.3">
      <c r="A118757">
        <v>358753</v>
      </c>
      <c r="B118757" s="2">
        <v>44415.428571428572</v>
      </c>
      <c r="C118757">
        <v>280608</v>
      </c>
      <c r="D118757">
        <v>249943</v>
      </c>
      <c r="I118757" s="59">
        <v>163041</v>
      </c>
      <c r="J118757" s="57" t="s">
        <v>79</v>
      </c>
      <c r="K118757" s="58" t="str">
        <f t="shared" si="1855"/>
        <v>будни</v>
      </c>
      <c r="L118757">
        <v>10</v>
      </c>
    </row>
    <row r="118758" spans="1:12" x14ac:dyDescent="0.3">
      <c r="A118758">
        <v>358756</v>
      </c>
      <c r="B118758" s="2">
        <v>44415.428571428572</v>
      </c>
      <c r="C118758">
        <v>297141</v>
      </c>
      <c r="D118758">
        <v>244574</v>
      </c>
      <c r="I118758" s="59">
        <v>163042</v>
      </c>
      <c r="J118758" s="57" t="s">
        <v>80</v>
      </c>
      <c r="K118758" s="58" t="str">
        <f t="shared" si="1855"/>
        <v>будни</v>
      </c>
      <c r="L118758">
        <v>10</v>
      </c>
    </row>
    <row r="118759" spans="1:12" x14ac:dyDescent="0.3">
      <c r="A118759">
        <v>358758</v>
      </c>
      <c r="B118759" s="2">
        <v>44415.428785058139</v>
      </c>
      <c r="C118759">
        <v>82730</v>
      </c>
      <c r="D118759">
        <v>122982</v>
      </c>
      <c r="I118759" s="59">
        <v>163043</v>
      </c>
      <c r="J118759" s="57" t="s">
        <v>81</v>
      </c>
      <c r="K118759" s="58" t="str">
        <f t="shared" si="1855"/>
        <v>будни</v>
      </c>
      <c r="L118759">
        <v>10</v>
      </c>
    </row>
    <row r="118760" spans="1:12" x14ac:dyDescent="0.3">
      <c r="A118760">
        <v>358763</v>
      </c>
      <c r="B118760" s="2">
        <v>44415.430203883494</v>
      </c>
      <c r="C118760">
        <v>17547</v>
      </c>
      <c r="D118760">
        <v>178769</v>
      </c>
      <c r="I118760" s="59">
        <v>163044</v>
      </c>
      <c r="J118760" s="57" t="s">
        <v>78</v>
      </c>
      <c r="K118760" s="58" t="str">
        <f t="shared" si="1855"/>
        <v>выходные</v>
      </c>
      <c r="L118760">
        <v>10</v>
      </c>
    </row>
    <row r="118761" spans="1:12" x14ac:dyDescent="0.3">
      <c r="A118761">
        <v>358767</v>
      </c>
      <c r="B118761" s="2">
        <v>44415.430203883494</v>
      </c>
      <c r="C118761">
        <v>159301</v>
      </c>
      <c r="D118761">
        <v>154256</v>
      </c>
      <c r="I118761" s="59">
        <v>163045</v>
      </c>
      <c r="J118761" s="57" t="s">
        <v>82</v>
      </c>
      <c r="K118761" s="58" t="str">
        <f t="shared" si="1855"/>
        <v>выходные</v>
      </c>
      <c r="L118761">
        <v>10</v>
      </c>
    </row>
    <row r="118762" spans="1:12" x14ac:dyDescent="0.3">
      <c r="A118762">
        <v>358768</v>
      </c>
      <c r="B118762" s="2">
        <v>44415.430433057649</v>
      </c>
      <c r="C118762">
        <v>200311</v>
      </c>
      <c r="D118762">
        <v>145101</v>
      </c>
      <c r="I118762" s="59">
        <v>163046</v>
      </c>
      <c r="J118762" s="57" t="s">
        <v>83</v>
      </c>
      <c r="K118762" s="58" t="str">
        <f t="shared" si="1855"/>
        <v>будни</v>
      </c>
      <c r="L118762">
        <v>10</v>
      </c>
    </row>
    <row r="118763" spans="1:12" x14ac:dyDescent="0.3">
      <c r="A118763">
        <v>358773</v>
      </c>
      <c r="B118763" s="2">
        <v>44415.43256935331</v>
      </c>
      <c r="C118763">
        <v>261084</v>
      </c>
      <c r="D118763">
        <v>301748</v>
      </c>
      <c r="I118763" s="59">
        <v>163047</v>
      </c>
      <c r="J118763" s="57" t="s">
        <v>84</v>
      </c>
      <c r="K118763" s="58" t="str">
        <f t="shared" si="1855"/>
        <v>будни</v>
      </c>
      <c r="L118763">
        <v>10</v>
      </c>
    </row>
    <row r="118764" spans="1:12" x14ac:dyDescent="0.3">
      <c r="A118764">
        <v>358774</v>
      </c>
      <c r="B118764" s="2">
        <v>44415.433035598704</v>
      </c>
      <c r="C118764">
        <v>285854</v>
      </c>
      <c r="D118764">
        <v>436459</v>
      </c>
      <c r="I118764" s="59">
        <v>163048</v>
      </c>
      <c r="J118764" s="57" t="s">
        <v>79</v>
      </c>
      <c r="K118764" s="58" t="str">
        <f t="shared" si="1855"/>
        <v>будни</v>
      </c>
      <c r="L118764">
        <v>10</v>
      </c>
    </row>
    <row r="118765" spans="1:12" x14ac:dyDescent="0.3">
      <c r="A118765">
        <v>358777</v>
      </c>
      <c r="B118765" s="2">
        <v>44415.434000000001</v>
      </c>
      <c r="C118765">
        <v>88021</v>
      </c>
      <c r="D118765">
        <v>411922</v>
      </c>
      <c r="I118765" s="59">
        <v>163049</v>
      </c>
      <c r="J118765" s="57" t="s">
        <v>80</v>
      </c>
      <c r="K118765" s="58" t="str">
        <f t="shared" si="1855"/>
        <v>будни</v>
      </c>
      <c r="L118765">
        <v>10</v>
      </c>
    </row>
    <row r="118766" spans="1:12" x14ac:dyDescent="0.3">
      <c r="A118766">
        <v>358782</v>
      </c>
      <c r="B118766" s="2">
        <v>44415.434249190941</v>
      </c>
      <c r="C118766">
        <v>8736</v>
      </c>
      <c r="D118766">
        <v>304270</v>
      </c>
      <c r="I118766" s="59">
        <v>163050</v>
      </c>
      <c r="J118766" s="57" t="s">
        <v>81</v>
      </c>
      <c r="K118766" s="58" t="str">
        <f t="shared" si="1855"/>
        <v>будни</v>
      </c>
      <c r="L118766">
        <v>10</v>
      </c>
    </row>
    <row r="118767" spans="1:12" x14ac:dyDescent="0.3">
      <c r="A118767">
        <v>358787</v>
      </c>
      <c r="B118767" s="2">
        <v>44415.434249190941</v>
      </c>
      <c r="C118767">
        <v>9046</v>
      </c>
      <c r="D118767">
        <v>411922</v>
      </c>
      <c r="I118767" s="59">
        <v>163051</v>
      </c>
      <c r="J118767" s="57" t="s">
        <v>78</v>
      </c>
      <c r="K118767" s="58" t="str">
        <f t="shared" si="1855"/>
        <v>выходные</v>
      </c>
      <c r="L118767">
        <v>10</v>
      </c>
    </row>
    <row r="118768" spans="1:12" x14ac:dyDescent="0.3">
      <c r="A118768">
        <v>358789</v>
      </c>
      <c r="B118768" s="2">
        <v>44415.434249190941</v>
      </c>
      <c r="C118768">
        <v>161539</v>
      </c>
      <c r="D118768">
        <v>158978</v>
      </c>
      <c r="I118768" s="59">
        <v>163052</v>
      </c>
      <c r="J118768" s="57" t="s">
        <v>82</v>
      </c>
      <c r="K118768" s="58" t="str">
        <f t="shared" si="1855"/>
        <v>выходные</v>
      </c>
      <c r="L118768">
        <v>10</v>
      </c>
    </row>
    <row r="118769" spans="1:12" x14ac:dyDescent="0.3">
      <c r="A118769">
        <v>358792</v>
      </c>
      <c r="B118769" s="2">
        <v>44415.434653721684</v>
      </c>
      <c r="C118769">
        <v>334456</v>
      </c>
      <c r="D118769">
        <v>56769</v>
      </c>
      <c r="I118769" s="59">
        <v>163053</v>
      </c>
      <c r="J118769" s="57" t="s">
        <v>83</v>
      </c>
      <c r="K118769" s="58" t="str">
        <f t="shared" si="1855"/>
        <v>будни</v>
      </c>
      <c r="L118769">
        <v>10</v>
      </c>
    </row>
    <row r="118770" spans="1:12" x14ac:dyDescent="0.3">
      <c r="A118770">
        <v>358795</v>
      </c>
      <c r="B118770" s="2">
        <v>44415.435867313914</v>
      </c>
      <c r="C118770">
        <v>129844</v>
      </c>
      <c r="D118770">
        <v>411922</v>
      </c>
      <c r="I118770" s="59">
        <v>163054</v>
      </c>
      <c r="J118770" s="57" t="s">
        <v>84</v>
      </c>
      <c r="K118770" s="58" t="str">
        <f t="shared" si="1855"/>
        <v>будни</v>
      </c>
      <c r="L118770">
        <v>10</v>
      </c>
    </row>
    <row r="118771" spans="1:12" x14ac:dyDescent="0.3">
      <c r="A118771">
        <v>358798</v>
      </c>
      <c r="B118771" s="2">
        <v>44415.435867313914</v>
      </c>
      <c r="C118771">
        <v>267240</v>
      </c>
      <c r="D118771">
        <v>250679</v>
      </c>
      <c r="I118771" s="59">
        <v>163055</v>
      </c>
      <c r="J118771" s="57" t="s">
        <v>79</v>
      </c>
      <c r="K118771" s="58" t="str">
        <f t="shared" si="1855"/>
        <v>будни</v>
      </c>
      <c r="L118771">
        <v>10</v>
      </c>
    </row>
    <row r="118772" spans="1:12" x14ac:dyDescent="0.3">
      <c r="A118772">
        <v>358801</v>
      </c>
      <c r="B118772" s="2">
        <v>44415.437889967638</v>
      </c>
      <c r="C118772">
        <v>101677</v>
      </c>
      <c r="D118772">
        <v>329362</v>
      </c>
      <c r="I118772" s="59">
        <v>163056</v>
      </c>
      <c r="J118772" s="57" t="s">
        <v>80</v>
      </c>
      <c r="K118772" s="58" t="str">
        <f t="shared" si="1855"/>
        <v>будни</v>
      </c>
      <c r="L118772">
        <v>10</v>
      </c>
    </row>
    <row r="118773" spans="1:12" x14ac:dyDescent="0.3">
      <c r="A118773">
        <v>358804</v>
      </c>
      <c r="B118773" s="2">
        <v>44415.43797112949</v>
      </c>
      <c r="C118773">
        <v>58125</v>
      </c>
      <c r="D118773">
        <v>411922</v>
      </c>
      <c r="I118773" s="59">
        <v>163057</v>
      </c>
      <c r="J118773" s="57" t="s">
        <v>81</v>
      </c>
      <c r="K118773" s="58" t="str">
        <f t="shared" si="1855"/>
        <v>будни</v>
      </c>
      <c r="L118773">
        <v>10</v>
      </c>
    </row>
    <row r="118774" spans="1:12" x14ac:dyDescent="0.3">
      <c r="A118774">
        <v>358809</v>
      </c>
      <c r="B118774" s="2">
        <v>44415.438333333339</v>
      </c>
      <c r="C118774">
        <v>148363</v>
      </c>
      <c r="D118774">
        <v>346056</v>
      </c>
      <c r="I118774" s="59">
        <v>163058</v>
      </c>
      <c r="J118774" s="57" t="s">
        <v>78</v>
      </c>
      <c r="K118774" s="58" t="str">
        <f t="shared" si="1855"/>
        <v>выходные</v>
      </c>
      <c r="L118774">
        <v>10</v>
      </c>
    </row>
    <row r="118775" spans="1:12" x14ac:dyDescent="0.3">
      <c r="A118775">
        <v>358813</v>
      </c>
      <c r="B118775" s="2">
        <v>44415.438703573716</v>
      </c>
      <c r="C118775">
        <v>186466</v>
      </c>
      <c r="D118775">
        <v>411922</v>
      </c>
      <c r="I118775" s="59">
        <v>163059</v>
      </c>
      <c r="J118775" s="57" t="s">
        <v>82</v>
      </c>
      <c r="K118775" s="58" t="str">
        <f t="shared" si="1855"/>
        <v>выходные</v>
      </c>
      <c r="L118775">
        <v>10</v>
      </c>
    </row>
    <row r="118776" spans="1:12" x14ac:dyDescent="0.3">
      <c r="A118776">
        <v>358814</v>
      </c>
      <c r="B118776" s="2">
        <v>44415.440229499189</v>
      </c>
      <c r="C118776">
        <v>87511</v>
      </c>
      <c r="D118776">
        <v>168838</v>
      </c>
      <c r="I118776" s="59">
        <v>163060</v>
      </c>
      <c r="J118776" s="57" t="s">
        <v>83</v>
      </c>
      <c r="K118776" s="58" t="str">
        <f t="shared" si="1855"/>
        <v>будни</v>
      </c>
      <c r="L118776">
        <v>10</v>
      </c>
    </row>
    <row r="118777" spans="1:12" x14ac:dyDescent="0.3">
      <c r="A118777">
        <v>358817</v>
      </c>
      <c r="B118777" s="2">
        <v>44415.440721682848</v>
      </c>
      <c r="C118777">
        <v>151874</v>
      </c>
      <c r="D118777">
        <v>472712</v>
      </c>
      <c r="I118777" s="59">
        <v>163061</v>
      </c>
      <c r="J118777" s="57" t="s">
        <v>84</v>
      </c>
      <c r="K118777" s="58" t="str">
        <f t="shared" si="1855"/>
        <v>будни</v>
      </c>
      <c r="L118777">
        <v>10</v>
      </c>
    </row>
    <row r="118778" spans="1:12" x14ac:dyDescent="0.3">
      <c r="A118778">
        <v>358818</v>
      </c>
      <c r="B118778" s="2">
        <v>44415.443006683556</v>
      </c>
      <c r="C118778">
        <v>43065</v>
      </c>
      <c r="D118778">
        <v>192174</v>
      </c>
      <c r="I118778" s="59">
        <v>163062</v>
      </c>
      <c r="J118778" s="57" t="s">
        <v>79</v>
      </c>
      <c r="K118778" s="58" t="str">
        <f t="shared" si="1855"/>
        <v>будни</v>
      </c>
      <c r="L118778">
        <v>10</v>
      </c>
    </row>
    <row r="118779" spans="1:12" x14ac:dyDescent="0.3">
      <c r="A118779">
        <v>358822</v>
      </c>
      <c r="B118779" s="2">
        <v>44415.443148867314</v>
      </c>
      <c r="C118779">
        <v>151870</v>
      </c>
      <c r="D118779">
        <v>59172</v>
      </c>
      <c r="I118779" s="59">
        <v>163063</v>
      </c>
      <c r="J118779" s="57" t="s">
        <v>80</v>
      </c>
      <c r="K118779" s="58" t="str">
        <f t="shared" si="1855"/>
        <v>будни</v>
      </c>
      <c r="L118779">
        <v>10</v>
      </c>
    </row>
    <row r="118780" spans="1:12" x14ac:dyDescent="0.3">
      <c r="A118780">
        <v>358824</v>
      </c>
      <c r="B118780" s="2">
        <v>44415.443553398058</v>
      </c>
      <c r="C118780">
        <v>205263</v>
      </c>
      <c r="D118780">
        <v>258219</v>
      </c>
      <c r="I118780" s="59">
        <v>163064</v>
      </c>
      <c r="J118780" s="57" t="s">
        <v>81</v>
      </c>
      <c r="K118780" s="58" t="str">
        <f t="shared" si="1855"/>
        <v>будни</v>
      </c>
      <c r="L118780">
        <v>10</v>
      </c>
    </row>
    <row r="118781" spans="1:12" x14ac:dyDescent="0.3">
      <c r="A118781">
        <v>358829</v>
      </c>
      <c r="B118781" s="2">
        <v>44415.444362459544</v>
      </c>
      <c r="C118781">
        <v>28835</v>
      </c>
      <c r="D118781">
        <v>214375</v>
      </c>
      <c r="I118781" s="59">
        <v>163065</v>
      </c>
      <c r="J118781" s="57" t="s">
        <v>78</v>
      </c>
      <c r="K118781" s="58" t="str">
        <f t="shared" si="1855"/>
        <v>выходные</v>
      </c>
      <c r="L118781">
        <v>10</v>
      </c>
    </row>
    <row r="118782" spans="1:12" x14ac:dyDescent="0.3">
      <c r="A118782">
        <v>358830</v>
      </c>
      <c r="B118782" s="2">
        <v>44415.444593646047</v>
      </c>
      <c r="C118782">
        <v>213396</v>
      </c>
      <c r="D118782">
        <v>158978</v>
      </c>
      <c r="I118782" s="59">
        <v>163066</v>
      </c>
      <c r="J118782" s="57" t="s">
        <v>82</v>
      </c>
      <c r="K118782" s="58" t="str">
        <f t="shared" si="1855"/>
        <v>выходные</v>
      </c>
      <c r="L118782">
        <v>10</v>
      </c>
    </row>
    <row r="118783" spans="1:12" x14ac:dyDescent="0.3">
      <c r="A118783">
        <v>358831</v>
      </c>
      <c r="B118783" s="2">
        <v>44415.444766990295</v>
      </c>
      <c r="C118783">
        <v>252239</v>
      </c>
      <c r="D118783">
        <v>158978</v>
      </c>
      <c r="I118783" s="59">
        <v>163067</v>
      </c>
      <c r="J118783" s="57" t="s">
        <v>83</v>
      </c>
      <c r="K118783" s="58" t="str">
        <f t="shared" si="1855"/>
        <v>будни</v>
      </c>
      <c r="L118783">
        <v>10</v>
      </c>
    </row>
    <row r="118784" spans="1:12" x14ac:dyDescent="0.3">
      <c r="A118784">
        <v>358832</v>
      </c>
      <c r="B118784" s="2">
        <v>44415.445980582524</v>
      </c>
      <c r="C118784">
        <v>308582</v>
      </c>
      <c r="D118784">
        <v>454139</v>
      </c>
      <c r="I118784" s="59">
        <v>163068</v>
      </c>
      <c r="J118784" s="57" t="s">
        <v>84</v>
      </c>
      <c r="K118784" s="58" t="str">
        <f t="shared" si="1855"/>
        <v>будни</v>
      </c>
      <c r="L118784">
        <v>10</v>
      </c>
    </row>
    <row r="118785" spans="1:12" x14ac:dyDescent="0.3">
      <c r="A118785">
        <v>358834</v>
      </c>
      <c r="B118785" s="2">
        <v>44415.446385113268</v>
      </c>
      <c r="C118785">
        <v>47696</v>
      </c>
      <c r="D118785">
        <v>250679</v>
      </c>
      <c r="I118785" s="59">
        <v>163069</v>
      </c>
      <c r="J118785" s="57" t="s">
        <v>79</v>
      </c>
      <c r="K118785" s="58" t="str">
        <f t="shared" si="1855"/>
        <v>будни</v>
      </c>
      <c r="L118785">
        <v>10</v>
      </c>
    </row>
    <row r="118786" spans="1:12" x14ac:dyDescent="0.3">
      <c r="A118786">
        <v>358838</v>
      </c>
      <c r="B118786" s="2">
        <v>44415.447598705505</v>
      </c>
      <c r="C118786">
        <v>129259</v>
      </c>
      <c r="D118786">
        <v>158978</v>
      </c>
      <c r="I118786" s="59">
        <v>163070</v>
      </c>
      <c r="J118786" s="57" t="s">
        <v>80</v>
      </c>
      <c r="K118786" s="58" t="str">
        <f t="shared" si="1855"/>
        <v>будни</v>
      </c>
      <c r="L118786">
        <v>10</v>
      </c>
    </row>
    <row r="118787" spans="1:12" x14ac:dyDescent="0.3">
      <c r="A118787">
        <v>358839</v>
      </c>
      <c r="B118787" s="2">
        <v>44415.449507126075</v>
      </c>
      <c r="C118787">
        <v>178324</v>
      </c>
      <c r="D118787">
        <v>335129</v>
      </c>
      <c r="I118787" s="59">
        <v>163071</v>
      </c>
      <c r="J118787" s="57" t="s">
        <v>81</v>
      </c>
      <c r="K118787" s="58" t="str">
        <f t="shared" ref="K118787:K118850" si="1856">IF(OR(J118787="суббота",J118787="воскресенье"),"выходные","будни")</f>
        <v>будни</v>
      </c>
      <c r="L118787">
        <v>10</v>
      </c>
    </row>
    <row r="118788" spans="1:12" x14ac:dyDescent="0.3">
      <c r="A118788">
        <v>358844</v>
      </c>
      <c r="B118788" s="2">
        <v>44415.450575273906</v>
      </c>
      <c r="C118788">
        <v>21129</v>
      </c>
      <c r="D118788">
        <v>411922</v>
      </c>
      <c r="I118788" s="59">
        <v>163072</v>
      </c>
      <c r="J118788" s="57" t="s">
        <v>78</v>
      </c>
      <c r="K118788" s="58" t="str">
        <f t="shared" si="1856"/>
        <v>выходные</v>
      </c>
      <c r="L118788">
        <v>10</v>
      </c>
    </row>
    <row r="118789" spans="1:12" x14ac:dyDescent="0.3">
      <c r="A118789">
        <v>358848</v>
      </c>
      <c r="B118789" s="2">
        <v>44415.450834951451</v>
      </c>
      <c r="C118789">
        <v>326926</v>
      </c>
      <c r="D118789">
        <v>421608</v>
      </c>
      <c r="I118789" s="59">
        <v>163073</v>
      </c>
      <c r="J118789" s="57" t="s">
        <v>82</v>
      </c>
      <c r="K118789" s="58" t="str">
        <f t="shared" si="1856"/>
        <v>выходные</v>
      </c>
      <c r="L118789">
        <v>10</v>
      </c>
    </row>
    <row r="118790" spans="1:12" x14ac:dyDescent="0.3">
      <c r="A118790">
        <v>358853</v>
      </c>
      <c r="B118790" s="2">
        <v>44415.451644012945</v>
      </c>
      <c r="C118790">
        <v>291769</v>
      </c>
      <c r="D118790">
        <v>467346</v>
      </c>
      <c r="I118790" s="59">
        <v>163074</v>
      </c>
      <c r="J118790" s="57" t="s">
        <v>83</v>
      </c>
      <c r="K118790" s="58" t="str">
        <f t="shared" si="1856"/>
        <v>будни</v>
      </c>
      <c r="L118790">
        <v>10</v>
      </c>
    </row>
    <row r="118791" spans="1:12" x14ac:dyDescent="0.3">
      <c r="A118791">
        <v>358858</v>
      </c>
      <c r="B118791" s="2">
        <v>44415.451644012945</v>
      </c>
      <c r="C118791">
        <v>339208</v>
      </c>
      <c r="D118791">
        <v>250679</v>
      </c>
      <c r="I118791" s="59">
        <v>163075</v>
      </c>
      <c r="J118791" s="57" t="s">
        <v>84</v>
      </c>
      <c r="K118791" s="58" t="str">
        <f t="shared" si="1856"/>
        <v>будни</v>
      </c>
      <c r="L118791">
        <v>10</v>
      </c>
    </row>
    <row r="118792" spans="1:12" x14ac:dyDescent="0.3">
      <c r="A118792">
        <v>358860</v>
      </c>
      <c r="B118792" s="2">
        <v>44415.453666666668</v>
      </c>
      <c r="C118792">
        <v>76444</v>
      </c>
      <c r="D118792">
        <v>128523</v>
      </c>
      <c r="I118792" s="59">
        <v>163076</v>
      </c>
      <c r="J118792" s="57" t="s">
        <v>79</v>
      </c>
      <c r="K118792" s="58" t="str">
        <f t="shared" si="1856"/>
        <v>будни</v>
      </c>
      <c r="L118792">
        <v>10</v>
      </c>
    </row>
    <row r="118793" spans="1:12" x14ac:dyDescent="0.3">
      <c r="A118793">
        <v>358863</v>
      </c>
      <c r="B118793" s="2">
        <v>44415.454475728155</v>
      </c>
      <c r="C118793">
        <v>258366</v>
      </c>
      <c r="D118793">
        <v>182191</v>
      </c>
      <c r="I118793" s="59">
        <v>163077</v>
      </c>
      <c r="J118793" s="57" t="s">
        <v>80</v>
      </c>
      <c r="K118793" s="58" t="str">
        <f t="shared" si="1856"/>
        <v>будни</v>
      </c>
      <c r="L118793">
        <v>10</v>
      </c>
    </row>
    <row r="118794" spans="1:12" x14ac:dyDescent="0.3">
      <c r="A118794">
        <v>358868</v>
      </c>
      <c r="B118794" s="2">
        <v>44415.454880258898</v>
      </c>
      <c r="C118794">
        <v>319263</v>
      </c>
      <c r="D118794">
        <v>411922</v>
      </c>
      <c r="I118794" s="59">
        <v>163078</v>
      </c>
      <c r="J118794" s="57" t="s">
        <v>81</v>
      </c>
      <c r="K118794" s="58" t="str">
        <f t="shared" si="1856"/>
        <v>будни</v>
      </c>
      <c r="L118794">
        <v>10</v>
      </c>
    </row>
    <row r="118795" spans="1:12" x14ac:dyDescent="0.3">
      <c r="A118795">
        <v>358869</v>
      </c>
      <c r="B118795" s="2">
        <v>44415.455519272437</v>
      </c>
      <c r="C118795">
        <v>348715</v>
      </c>
      <c r="D118795">
        <v>343712</v>
      </c>
      <c r="I118795" s="59">
        <v>163079</v>
      </c>
      <c r="J118795" s="57" t="s">
        <v>78</v>
      </c>
      <c r="K118795" s="58" t="str">
        <f t="shared" si="1856"/>
        <v>выходные</v>
      </c>
      <c r="L118795">
        <v>10</v>
      </c>
    </row>
    <row r="118796" spans="1:12" x14ac:dyDescent="0.3">
      <c r="A118796">
        <v>358870</v>
      </c>
      <c r="B118796" s="2">
        <v>44415.456093851135</v>
      </c>
      <c r="C118796">
        <v>179253</v>
      </c>
      <c r="D118796">
        <v>111368</v>
      </c>
      <c r="I118796" s="59">
        <v>163080</v>
      </c>
      <c r="J118796" s="57" t="s">
        <v>82</v>
      </c>
      <c r="K118796" s="58" t="str">
        <f t="shared" si="1856"/>
        <v>выходные</v>
      </c>
      <c r="L118796">
        <v>10</v>
      </c>
    </row>
    <row r="118797" spans="1:12" x14ac:dyDescent="0.3">
      <c r="A118797">
        <v>358871</v>
      </c>
      <c r="B118797" s="2">
        <v>44415.456099124116</v>
      </c>
      <c r="C118797">
        <v>70544</v>
      </c>
      <c r="D118797">
        <v>347393</v>
      </c>
      <c r="I118797" s="59">
        <v>163081</v>
      </c>
      <c r="J118797" s="57" t="s">
        <v>83</v>
      </c>
      <c r="K118797" s="58" t="str">
        <f t="shared" si="1856"/>
        <v>будни</v>
      </c>
      <c r="L118797">
        <v>10</v>
      </c>
    </row>
    <row r="118798" spans="1:12" x14ac:dyDescent="0.3">
      <c r="A118798">
        <v>358872</v>
      </c>
      <c r="B118798" s="2">
        <v>44415.456648457286</v>
      </c>
      <c r="C118798">
        <v>341097</v>
      </c>
      <c r="D118798">
        <v>389195</v>
      </c>
      <c r="I118798" s="59">
        <v>163082</v>
      </c>
      <c r="J118798" s="57" t="s">
        <v>84</v>
      </c>
      <c r="K118798" s="58" t="str">
        <f t="shared" si="1856"/>
        <v>будни</v>
      </c>
      <c r="L118798">
        <v>10</v>
      </c>
    </row>
    <row r="118799" spans="1:12" x14ac:dyDescent="0.3">
      <c r="A118799">
        <v>358873</v>
      </c>
      <c r="B118799" s="2">
        <v>44415.457333333339</v>
      </c>
      <c r="C118799">
        <v>62498</v>
      </c>
      <c r="D118799">
        <v>469849</v>
      </c>
      <c r="I118799" s="59">
        <v>163083</v>
      </c>
      <c r="J118799" s="57" t="s">
        <v>79</v>
      </c>
      <c r="K118799" s="58" t="str">
        <f t="shared" si="1856"/>
        <v>будни</v>
      </c>
      <c r="L118799">
        <v>10</v>
      </c>
    </row>
    <row r="118800" spans="1:12" x14ac:dyDescent="0.3">
      <c r="A118800">
        <v>358876</v>
      </c>
      <c r="B118800" s="2">
        <v>44415.4579607532</v>
      </c>
      <c r="C118800">
        <v>14660</v>
      </c>
      <c r="D118800">
        <v>31749</v>
      </c>
      <c r="I118800" s="59">
        <v>163084</v>
      </c>
      <c r="J118800" s="57" t="s">
        <v>80</v>
      </c>
      <c r="K118800" s="58" t="str">
        <f t="shared" si="1856"/>
        <v>будни</v>
      </c>
      <c r="L118800">
        <v>10</v>
      </c>
    </row>
    <row r="118801" spans="1:12" x14ac:dyDescent="0.3">
      <c r="A118801">
        <v>358880</v>
      </c>
      <c r="B118801" s="2">
        <v>44415.458116504851</v>
      </c>
      <c r="C118801">
        <v>282205</v>
      </c>
      <c r="D118801">
        <v>154256</v>
      </c>
      <c r="I118801" s="59">
        <v>163085</v>
      </c>
      <c r="J118801" s="57" t="s">
        <v>81</v>
      </c>
      <c r="K118801" s="58" t="str">
        <f t="shared" si="1856"/>
        <v>будни</v>
      </c>
      <c r="L118801">
        <v>10</v>
      </c>
    </row>
    <row r="118802" spans="1:12" x14ac:dyDescent="0.3">
      <c r="A118802">
        <v>358881</v>
      </c>
      <c r="B118802" s="2">
        <v>44415.459425641653</v>
      </c>
      <c r="C118802">
        <v>62153</v>
      </c>
      <c r="D118802">
        <v>199629</v>
      </c>
      <c r="I118802" s="59">
        <v>163086</v>
      </c>
      <c r="J118802" s="57" t="s">
        <v>78</v>
      </c>
      <c r="K118802" s="58" t="str">
        <f t="shared" si="1856"/>
        <v>выходные</v>
      </c>
      <c r="L118802">
        <v>11</v>
      </c>
    </row>
    <row r="118803" spans="1:12" x14ac:dyDescent="0.3">
      <c r="A118803">
        <v>358885</v>
      </c>
      <c r="B118803" s="2">
        <v>44415.459486678672</v>
      </c>
      <c r="C118803">
        <v>210914</v>
      </c>
      <c r="D118803">
        <v>21760</v>
      </c>
      <c r="I118803" s="59">
        <v>163087</v>
      </c>
      <c r="J118803" s="57" t="s">
        <v>82</v>
      </c>
      <c r="K118803" s="58" t="str">
        <f t="shared" si="1856"/>
        <v>выходные</v>
      </c>
      <c r="L118803">
        <v>11</v>
      </c>
    </row>
    <row r="118804" spans="1:12" x14ac:dyDescent="0.3">
      <c r="A118804">
        <v>358888</v>
      </c>
      <c r="B118804" s="2">
        <v>44415.459852900785</v>
      </c>
      <c r="C118804">
        <v>72786</v>
      </c>
      <c r="D118804">
        <v>342585</v>
      </c>
      <c r="I118804" s="59">
        <v>163088</v>
      </c>
      <c r="J118804" s="57" t="s">
        <v>83</v>
      </c>
      <c r="K118804" s="58" t="str">
        <f t="shared" si="1856"/>
        <v>будни</v>
      </c>
      <c r="L118804">
        <v>11</v>
      </c>
    </row>
    <row r="118805" spans="1:12" x14ac:dyDescent="0.3">
      <c r="A118805">
        <v>358893</v>
      </c>
      <c r="B118805" s="2">
        <v>44415.460139158575</v>
      </c>
      <c r="C118805">
        <v>59889</v>
      </c>
      <c r="D118805">
        <v>155428</v>
      </c>
      <c r="I118805" s="59">
        <v>163089</v>
      </c>
      <c r="J118805" s="57" t="s">
        <v>84</v>
      </c>
      <c r="K118805" s="58" t="str">
        <f t="shared" si="1856"/>
        <v>будни</v>
      </c>
      <c r="L118805">
        <v>11</v>
      </c>
    </row>
    <row r="118806" spans="1:12" x14ac:dyDescent="0.3">
      <c r="A118806">
        <v>358894</v>
      </c>
      <c r="B118806" s="2">
        <v>44415.460463270974</v>
      </c>
      <c r="C118806">
        <v>5456</v>
      </c>
      <c r="D118806">
        <v>381300</v>
      </c>
      <c r="I118806" s="59">
        <v>163090</v>
      </c>
      <c r="J118806" s="57" t="s">
        <v>79</v>
      </c>
      <c r="K118806" s="58" t="str">
        <f t="shared" si="1856"/>
        <v>будни</v>
      </c>
      <c r="L118806">
        <v>11</v>
      </c>
    </row>
    <row r="118807" spans="1:12" x14ac:dyDescent="0.3">
      <c r="A118807">
        <v>358898</v>
      </c>
      <c r="B118807" s="2">
        <v>44415.460951567125</v>
      </c>
      <c r="C118807">
        <v>164810</v>
      </c>
      <c r="D118807">
        <v>227775</v>
      </c>
      <c r="I118807" s="59">
        <v>163091</v>
      </c>
      <c r="J118807" s="57" t="s">
        <v>80</v>
      </c>
      <c r="K118807" s="58" t="str">
        <f t="shared" si="1856"/>
        <v>будни</v>
      </c>
      <c r="L118807">
        <v>11</v>
      </c>
    </row>
    <row r="118808" spans="1:12" x14ac:dyDescent="0.3">
      <c r="A118808">
        <v>358903</v>
      </c>
      <c r="B118808" s="2">
        <v>44415.461745048371</v>
      </c>
      <c r="C118808">
        <v>17470</v>
      </c>
      <c r="D118808">
        <v>325852</v>
      </c>
      <c r="I118808" s="59">
        <v>163092</v>
      </c>
      <c r="J118808" s="57" t="s">
        <v>81</v>
      </c>
      <c r="K118808" s="58" t="str">
        <f t="shared" si="1856"/>
        <v>будни</v>
      </c>
      <c r="L118808">
        <v>11</v>
      </c>
    </row>
    <row r="118809" spans="1:12" x14ac:dyDescent="0.3">
      <c r="A118809">
        <v>358907</v>
      </c>
      <c r="B118809" s="2">
        <v>44415.461757281555</v>
      </c>
      <c r="C118809">
        <v>84642</v>
      </c>
      <c r="D118809">
        <v>60514</v>
      </c>
      <c r="I118809" s="59">
        <v>163093</v>
      </c>
      <c r="J118809" s="57" t="s">
        <v>78</v>
      </c>
      <c r="K118809" s="58" t="str">
        <f t="shared" si="1856"/>
        <v>выходные</v>
      </c>
      <c r="L118809">
        <v>11</v>
      </c>
    </row>
    <row r="118810" spans="1:12" x14ac:dyDescent="0.3">
      <c r="A118810">
        <v>358909</v>
      </c>
      <c r="B118810" s="2">
        <v>44415.461757281555</v>
      </c>
      <c r="C118810">
        <v>216564</v>
      </c>
      <c r="D118810">
        <v>285680</v>
      </c>
      <c r="I118810" s="59">
        <v>163094</v>
      </c>
      <c r="J118810" s="57" t="s">
        <v>82</v>
      </c>
      <c r="K118810" s="58" t="str">
        <f t="shared" si="1856"/>
        <v>выходные</v>
      </c>
      <c r="L118810">
        <v>11</v>
      </c>
    </row>
    <row r="118811" spans="1:12" x14ac:dyDescent="0.3">
      <c r="A118811">
        <v>358912</v>
      </c>
      <c r="B118811" s="2">
        <v>44415.462666666666</v>
      </c>
      <c r="C118811">
        <v>45108</v>
      </c>
      <c r="D118811">
        <v>347008</v>
      </c>
      <c r="I118811" s="59">
        <v>163095</v>
      </c>
      <c r="J118811" s="57" t="s">
        <v>83</v>
      </c>
      <c r="K118811" s="58" t="str">
        <f t="shared" si="1856"/>
        <v>будни</v>
      </c>
      <c r="L118811">
        <v>11</v>
      </c>
    </row>
    <row r="118812" spans="1:12" x14ac:dyDescent="0.3">
      <c r="A118812">
        <v>358913</v>
      </c>
      <c r="B118812" s="2">
        <v>44415.463779935271</v>
      </c>
      <c r="C118812">
        <v>183736</v>
      </c>
      <c r="D118812">
        <v>49263</v>
      </c>
      <c r="I118812" s="59">
        <v>163096</v>
      </c>
      <c r="J118812" s="57" t="s">
        <v>84</v>
      </c>
      <c r="K118812" s="58" t="str">
        <f t="shared" si="1856"/>
        <v>будни</v>
      </c>
      <c r="L118812">
        <v>11</v>
      </c>
    </row>
    <row r="118813" spans="1:12" x14ac:dyDescent="0.3">
      <c r="A118813">
        <v>358916</v>
      </c>
      <c r="B118813" s="2">
        <v>44415.464993527508</v>
      </c>
      <c r="C118813">
        <v>158228</v>
      </c>
      <c r="D118813">
        <v>85094</v>
      </c>
      <c r="I118813" s="59">
        <v>163097</v>
      </c>
      <c r="J118813" s="57" t="s">
        <v>79</v>
      </c>
      <c r="K118813" s="58" t="str">
        <f t="shared" si="1856"/>
        <v>будни</v>
      </c>
      <c r="L118813">
        <v>11</v>
      </c>
    </row>
    <row r="118814" spans="1:12" x14ac:dyDescent="0.3">
      <c r="A118814">
        <v>358918</v>
      </c>
      <c r="B118814" s="2">
        <v>44415.465802589002</v>
      </c>
      <c r="C118814">
        <v>191777</v>
      </c>
      <c r="D118814">
        <v>39406</v>
      </c>
      <c r="I118814" s="59">
        <v>163098</v>
      </c>
      <c r="J118814" s="57" t="s">
        <v>80</v>
      </c>
      <c r="K118814" s="58" t="str">
        <f t="shared" si="1856"/>
        <v>будни</v>
      </c>
      <c r="L118814">
        <v>11</v>
      </c>
    </row>
    <row r="118815" spans="1:12" x14ac:dyDescent="0.3">
      <c r="A118815">
        <v>358923</v>
      </c>
      <c r="B118815" s="2">
        <v>44415.467666666664</v>
      </c>
      <c r="C118815">
        <v>139941</v>
      </c>
      <c r="D118815">
        <v>466414</v>
      </c>
      <c r="I118815" s="59">
        <v>163099</v>
      </c>
      <c r="J118815" s="57" t="s">
        <v>81</v>
      </c>
      <c r="K118815" s="58" t="str">
        <f t="shared" si="1856"/>
        <v>будни</v>
      </c>
      <c r="L118815">
        <v>11</v>
      </c>
    </row>
    <row r="118816" spans="1:12" x14ac:dyDescent="0.3">
      <c r="A118816">
        <v>358928</v>
      </c>
      <c r="B118816" s="2">
        <v>44415.468634304205</v>
      </c>
      <c r="C118816">
        <v>277879</v>
      </c>
      <c r="D118816">
        <v>204394</v>
      </c>
      <c r="I118816" s="59">
        <v>163100</v>
      </c>
      <c r="J118816" s="57" t="s">
        <v>78</v>
      </c>
      <c r="K118816" s="58" t="str">
        <f t="shared" si="1856"/>
        <v>выходные</v>
      </c>
      <c r="L118816">
        <v>11</v>
      </c>
    </row>
    <row r="118817" spans="1:12" x14ac:dyDescent="0.3">
      <c r="A118817">
        <v>358930</v>
      </c>
      <c r="B118817" s="2">
        <v>44415.468733787042</v>
      </c>
      <c r="C118817">
        <v>42018</v>
      </c>
      <c r="D118817">
        <v>122902</v>
      </c>
      <c r="I118817" s="59">
        <v>163101</v>
      </c>
      <c r="J118817" s="57" t="s">
        <v>82</v>
      </c>
      <c r="K118817" s="58" t="str">
        <f t="shared" si="1856"/>
        <v>выходные</v>
      </c>
      <c r="L118817">
        <v>11</v>
      </c>
    </row>
    <row r="118818" spans="1:12" x14ac:dyDescent="0.3">
      <c r="A118818">
        <v>358931</v>
      </c>
      <c r="B118818" s="2">
        <v>44415.469832453382</v>
      </c>
      <c r="C118818">
        <v>72743</v>
      </c>
      <c r="D118818">
        <v>63666</v>
      </c>
      <c r="I118818" s="59">
        <v>163102</v>
      </c>
      <c r="J118818" s="57" t="s">
        <v>83</v>
      </c>
      <c r="K118818" s="58" t="str">
        <f t="shared" si="1856"/>
        <v>будни</v>
      </c>
      <c r="L118818">
        <v>11</v>
      </c>
    </row>
    <row r="118819" spans="1:12" x14ac:dyDescent="0.3">
      <c r="A118819">
        <v>358936</v>
      </c>
      <c r="B118819" s="2">
        <v>44415.470229194005</v>
      </c>
      <c r="C118819">
        <v>51557</v>
      </c>
      <c r="D118819">
        <v>296654</v>
      </c>
      <c r="I118819" s="59">
        <v>163103</v>
      </c>
      <c r="J118819" s="57" t="s">
        <v>84</v>
      </c>
      <c r="K118819" s="58" t="str">
        <f t="shared" si="1856"/>
        <v>будни</v>
      </c>
      <c r="L118819">
        <v>11</v>
      </c>
    </row>
    <row r="118820" spans="1:12" x14ac:dyDescent="0.3">
      <c r="A118820">
        <v>358941</v>
      </c>
      <c r="B118820" s="2">
        <v>44415.471846675006</v>
      </c>
      <c r="C118820">
        <v>23508</v>
      </c>
      <c r="D118820">
        <v>118549</v>
      </c>
      <c r="I118820" s="59">
        <v>163104</v>
      </c>
      <c r="J118820" s="57" t="s">
        <v>79</v>
      </c>
      <c r="K118820" s="58" t="str">
        <f t="shared" si="1856"/>
        <v>будни</v>
      </c>
      <c r="L118820">
        <v>11</v>
      </c>
    </row>
    <row r="118821" spans="1:12" x14ac:dyDescent="0.3">
      <c r="A118821">
        <v>358944</v>
      </c>
      <c r="B118821" s="2">
        <v>44415.471870550158</v>
      </c>
      <c r="C118821">
        <v>9138</v>
      </c>
      <c r="D118821">
        <v>86587</v>
      </c>
      <c r="I118821" s="59">
        <v>163105</v>
      </c>
      <c r="J118821" s="57" t="s">
        <v>80</v>
      </c>
      <c r="K118821" s="58" t="str">
        <f t="shared" si="1856"/>
        <v>будни</v>
      </c>
      <c r="L118821">
        <v>11</v>
      </c>
    </row>
    <row r="118822" spans="1:12" x14ac:dyDescent="0.3">
      <c r="A118822">
        <v>358948</v>
      </c>
      <c r="B118822" s="2">
        <v>44415.471870550158</v>
      </c>
      <c r="C118822">
        <v>342809</v>
      </c>
      <c r="D118822">
        <v>241927</v>
      </c>
      <c r="I118822" s="59">
        <v>163106</v>
      </c>
      <c r="J118822" s="57" t="s">
        <v>81</v>
      </c>
      <c r="K118822" s="58" t="str">
        <f t="shared" si="1856"/>
        <v>будни</v>
      </c>
      <c r="L118822">
        <v>11</v>
      </c>
    </row>
    <row r="118823" spans="1:12" x14ac:dyDescent="0.3">
      <c r="A118823">
        <v>358953</v>
      </c>
      <c r="B118823" s="2">
        <v>44415.474297734632</v>
      </c>
      <c r="C118823">
        <v>259863</v>
      </c>
      <c r="D118823">
        <v>387595</v>
      </c>
      <c r="I118823" s="59">
        <v>163107</v>
      </c>
      <c r="J118823" s="57" t="s">
        <v>78</v>
      </c>
      <c r="K118823" s="58" t="str">
        <f t="shared" si="1856"/>
        <v>выходные</v>
      </c>
      <c r="L118823">
        <v>11</v>
      </c>
    </row>
    <row r="118824" spans="1:12" x14ac:dyDescent="0.3">
      <c r="A118824">
        <v>358954</v>
      </c>
      <c r="B118824" s="2">
        <v>44415.474501785335</v>
      </c>
      <c r="C118824">
        <v>96505</v>
      </c>
      <c r="D118824">
        <v>398027</v>
      </c>
      <c r="I118824" s="59">
        <v>163108</v>
      </c>
      <c r="J118824" s="57" t="s">
        <v>82</v>
      </c>
      <c r="K118824" s="58" t="str">
        <f t="shared" si="1856"/>
        <v>выходные</v>
      </c>
      <c r="L118824">
        <v>11</v>
      </c>
    </row>
    <row r="118825" spans="1:12" x14ac:dyDescent="0.3">
      <c r="A118825">
        <v>358959</v>
      </c>
      <c r="B118825" s="2">
        <v>44415.474666666662</v>
      </c>
      <c r="C118825">
        <v>219423</v>
      </c>
      <c r="D118825">
        <v>472188</v>
      </c>
      <c r="I118825" s="59">
        <v>163109</v>
      </c>
      <c r="J118825" s="57" t="s">
        <v>83</v>
      </c>
      <c r="K118825" s="58" t="str">
        <f t="shared" si="1856"/>
        <v>будни</v>
      </c>
      <c r="L118825">
        <v>11</v>
      </c>
    </row>
    <row r="118826" spans="1:12" x14ac:dyDescent="0.3">
      <c r="A118826">
        <v>358960</v>
      </c>
      <c r="B118826" s="2">
        <v>44415.476724919092</v>
      </c>
      <c r="C118826">
        <v>224094</v>
      </c>
      <c r="D118826">
        <v>129210</v>
      </c>
      <c r="I118826" s="59">
        <v>163110</v>
      </c>
      <c r="J118826" s="57" t="s">
        <v>84</v>
      </c>
      <c r="K118826" s="58" t="str">
        <f t="shared" si="1856"/>
        <v>будни</v>
      </c>
      <c r="L118826">
        <v>11</v>
      </c>
    </row>
    <row r="118827" spans="1:12" x14ac:dyDescent="0.3">
      <c r="A118827">
        <v>358964</v>
      </c>
      <c r="B118827" s="2">
        <v>44415.476724919092</v>
      </c>
      <c r="C118827">
        <v>227633</v>
      </c>
      <c r="D118827">
        <v>82901</v>
      </c>
      <c r="I118827" s="59">
        <v>163111</v>
      </c>
      <c r="J118827" s="57" t="s">
        <v>79</v>
      </c>
      <c r="K118827" s="58" t="str">
        <f t="shared" si="1856"/>
        <v>будни</v>
      </c>
      <c r="L118827">
        <v>11</v>
      </c>
    </row>
    <row r="118828" spans="1:12" x14ac:dyDescent="0.3">
      <c r="A118828">
        <v>358968</v>
      </c>
      <c r="B118828" s="2">
        <v>44415.477938511329</v>
      </c>
      <c r="C118828">
        <v>54840</v>
      </c>
      <c r="D118828">
        <v>301748</v>
      </c>
      <c r="I118828" s="59">
        <v>163112</v>
      </c>
      <c r="J118828" s="57" t="s">
        <v>80</v>
      </c>
      <c r="K118828" s="58" t="str">
        <f t="shared" si="1856"/>
        <v>будни</v>
      </c>
      <c r="L118828">
        <v>11</v>
      </c>
    </row>
    <row r="118829" spans="1:12" x14ac:dyDescent="0.3">
      <c r="A118829">
        <v>358970</v>
      </c>
      <c r="B118829" s="2">
        <v>44415.478333333333</v>
      </c>
      <c r="C118829">
        <v>152401</v>
      </c>
      <c r="D118829">
        <v>136029</v>
      </c>
      <c r="I118829" s="59">
        <v>163113</v>
      </c>
      <c r="J118829" s="57" t="s">
        <v>81</v>
      </c>
      <c r="K118829" s="58" t="str">
        <f t="shared" si="1856"/>
        <v>будни</v>
      </c>
      <c r="L118829">
        <v>11</v>
      </c>
    </row>
    <row r="118830" spans="1:12" x14ac:dyDescent="0.3">
      <c r="A118830">
        <v>358975</v>
      </c>
      <c r="B118830" s="2">
        <v>44415.478747572815</v>
      </c>
      <c r="C118830">
        <v>264104</v>
      </c>
      <c r="D118830">
        <v>371515</v>
      </c>
      <c r="I118830" s="59">
        <v>163114</v>
      </c>
      <c r="J118830" s="57" t="s">
        <v>78</v>
      </c>
      <c r="K118830" s="58" t="str">
        <f t="shared" si="1856"/>
        <v>выходные</v>
      </c>
      <c r="L118830">
        <v>11</v>
      </c>
    </row>
    <row r="118831" spans="1:12" x14ac:dyDescent="0.3">
      <c r="A118831">
        <v>358976</v>
      </c>
      <c r="B118831" s="2">
        <v>44415.479152103559</v>
      </c>
      <c r="C118831">
        <v>50188</v>
      </c>
      <c r="D118831">
        <v>131685</v>
      </c>
      <c r="I118831" s="59">
        <v>163115</v>
      </c>
      <c r="J118831" s="57" t="s">
        <v>82</v>
      </c>
      <c r="K118831" s="58" t="str">
        <f t="shared" si="1856"/>
        <v>выходные</v>
      </c>
      <c r="L118831">
        <v>11</v>
      </c>
    </row>
    <row r="118832" spans="1:12" x14ac:dyDescent="0.3">
      <c r="A118832">
        <v>358980</v>
      </c>
      <c r="B118832" s="2">
        <v>44415.479689931941</v>
      </c>
      <c r="C118832">
        <v>160336</v>
      </c>
      <c r="D118832">
        <v>473323</v>
      </c>
      <c r="I118832" s="59">
        <v>163116</v>
      </c>
      <c r="J118832" s="57" t="s">
        <v>83</v>
      </c>
      <c r="K118832" s="58" t="str">
        <f t="shared" si="1856"/>
        <v>будни</v>
      </c>
      <c r="L118832">
        <v>11</v>
      </c>
    </row>
    <row r="118833" spans="1:12" x14ac:dyDescent="0.3">
      <c r="A118833">
        <v>358985</v>
      </c>
      <c r="B118833" s="2">
        <v>44415.479961165045</v>
      </c>
      <c r="C118833">
        <v>87677</v>
      </c>
      <c r="D118833">
        <v>307391</v>
      </c>
      <c r="I118833" s="59">
        <v>163117</v>
      </c>
      <c r="J118833" s="57" t="s">
        <v>84</v>
      </c>
      <c r="K118833" s="58" t="str">
        <f t="shared" si="1856"/>
        <v>будни</v>
      </c>
      <c r="L118833">
        <v>11</v>
      </c>
    </row>
    <row r="118834" spans="1:12" x14ac:dyDescent="0.3">
      <c r="A118834">
        <v>358987</v>
      </c>
      <c r="B118834" s="2">
        <v>44415.481983818769</v>
      </c>
      <c r="C118834">
        <v>260977</v>
      </c>
      <c r="D118834">
        <v>21760</v>
      </c>
      <c r="I118834" s="59">
        <v>163118</v>
      </c>
      <c r="J118834" s="57" t="s">
        <v>79</v>
      </c>
      <c r="K118834" s="58" t="str">
        <f t="shared" si="1856"/>
        <v>будни</v>
      </c>
      <c r="L118834">
        <v>11</v>
      </c>
    </row>
    <row r="118835" spans="1:12" x14ac:dyDescent="0.3">
      <c r="A118835">
        <v>358990</v>
      </c>
      <c r="B118835" s="2">
        <v>44415.482161931213</v>
      </c>
      <c r="C118835">
        <v>37757</v>
      </c>
      <c r="D118835">
        <v>122902</v>
      </c>
      <c r="I118835" s="59">
        <v>163119</v>
      </c>
      <c r="J118835" s="57" t="s">
        <v>80</v>
      </c>
      <c r="K118835" s="58" t="str">
        <f t="shared" si="1856"/>
        <v>будни</v>
      </c>
      <c r="L118835">
        <v>11</v>
      </c>
    </row>
    <row r="118836" spans="1:12" x14ac:dyDescent="0.3">
      <c r="A118836">
        <v>358993</v>
      </c>
      <c r="B118836" s="2">
        <v>44415.483199560535</v>
      </c>
      <c r="C118836">
        <v>331470</v>
      </c>
      <c r="D118836">
        <v>242428</v>
      </c>
      <c r="I118836" s="59">
        <v>163120</v>
      </c>
      <c r="J118836" s="57" t="s">
        <v>81</v>
      </c>
      <c r="K118836" s="58" t="str">
        <f t="shared" si="1856"/>
        <v>будни</v>
      </c>
      <c r="L118836">
        <v>11</v>
      </c>
    </row>
    <row r="118837" spans="1:12" x14ac:dyDescent="0.3">
      <c r="A118837">
        <v>358997</v>
      </c>
      <c r="B118837" s="2">
        <v>44415.483321634572</v>
      </c>
      <c r="C118837">
        <v>213598</v>
      </c>
      <c r="D118837">
        <v>158978</v>
      </c>
      <c r="I118837" s="59">
        <v>163121</v>
      </c>
      <c r="J118837" s="57" t="s">
        <v>78</v>
      </c>
      <c r="K118837" s="58" t="str">
        <f t="shared" si="1856"/>
        <v>выходные</v>
      </c>
      <c r="L118837">
        <v>11</v>
      </c>
    </row>
    <row r="118838" spans="1:12" x14ac:dyDescent="0.3">
      <c r="A118838">
        <v>359000</v>
      </c>
      <c r="B118838" s="2">
        <v>44415.483601941749</v>
      </c>
      <c r="C118838">
        <v>172145</v>
      </c>
      <c r="D118838">
        <v>250679</v>
      </c>
      <c r="I118838" s="59">
        <v>163122</v>
      </c>
      <c r="J118838" s="57" t="s">
        <v>82</v>
      </c>
      <c r="K118838" s="58" t="str">
        <f t="shared" si="1856"/>
        <v>выходные</v>
      </c>
      <c r="L118838">
        <v>11</v>
      </c>
    </row>
    <row r="118839" spans="1:12" x14ac:dyDescent="0.3">
      <c r="A118839">
        <v>359003</v>
      </c>
      <c r="B118839" s="2">
        <v>44415.484815533979</v>
      </c>
      <c r="C118839">
        <v>119613</v>
      </c>
      <c r="D118839">
        <v>347008</v>
      </c>
      <c r="I118839" s="59">
        <v>163123</v>
      </c>
      <c r="J118839" s="57" t="s">
        <v>83</v>
      </c>
      <c r="K118839" s="58" t="str">
        <f t="shared" si="1856"/>
        <v>будни</v>
      </c>
      <c r="L118839">
        <v>11</v>
      </c>
    </row>
    <row r="118840" spans="1:12" x14ac:dyDescent="0.3">
      <c r="A118840">
        <v>359006</v>
      </c>
      <c r="B118840" s="2">
        <v>44415.485702078309</v>
      </c>
      <c r="C118840">
        <v>298181</v>
      </c>
      <c r="D118840">
        <v>351192</v>
      </c>
      <c r="I118840" s="59">
        <v>163124</v>
      </c>
      <c r="J118840" s="57" t="s">
        <v>84</v>
      </c>
      <c r="K118840" s="58" t="str">
        <f t="shared" si="1856"/>
        <v>будни</v>
      </c>
      <c r="L118840">
        <v>11</v>
      </c>
    </row>
    <row r="118841" spans="1:12" x14ac:dyDescent="0.3">
      <c r="A118841">
        <v>359011</v>
      </c>
      <c r="B118841" s="2">
        <v>44415.486251411479</v>
      </c>
      <c r="C118841">
        <v>217200</v>
      </c>
      <c r="D118841">
        <v>119030</v>
      </c>
      <c r="I118841" s="59">
        <v>163125</v>
      </c>
      <c r="J118841" s="57" t="s">
        <v>79</v>
      </c>
      <c r="K118841" s="58" t="str">
        <f t="shared" si="1856"/>
        <v>будни</v>
      </c>
      <c r="L118841">
        <v>11</v>
      </c>
    </row>
    <row r="118842" spans="1:12" x14ac:dyDescent="0.3">
      <c r="A118842">
        <v>359014</v>
      </c>
      <c r="B118842" s="2">
        <v>44415.486556596574</v>
      </c>
      <c r="C118842">
        <v>48770</v>
      </c>
      <c r="D118842">
        <v>283642</v>
      </c>
      <c r="I118842" s="59">
        <v>163126</v>
      </c>
      <c r="J118842" s="57" t="s">
        <v>80</v>
      </c>
      <c r="K118842" s="58" t="str">
        <f t="shared" si="1856"/>
        <v>будни</v>
      </c>
      <c r="L118842">
        <v>11</v>
      </c>
    </row>
    <row r="118843" spans="1:12" x14ac:dyDescent="0.3">
      <c r="A118843">
        <v>359016</v>
      </c>
      <c r="B118843" s="2">
        <v>44415.486838187702</v>
      </c>
      <c r="C118843">
        <v>195482</v>
      </c>
      <c r="D118843">
        <v>452568</v>
      </c>
      <c r="I118843" s="59">
        <v>163127</v>
      </c>
      <c r="J118843" s="57" t="s">
        <v>81</v>
      </c>
      <c r="K118843" s="58" t="str">
        <f t="shared" si="1856"/>
        <v>будни</v>
      </c>
      <c r="L118843">
        <v>11</v>
      </c>
    </row>
    <row r="118844" spans="1:12" x14ac:dyDescent="0.3">
      <c r="A118844">
        <v>359021</v>
      </c>
      <c r="B118844" s="2">
        <v>44415.488051779932</v>
      </c>
      <c r="C118844">
        <v>301948</v>
      </c>
      <c r="D118844">
        <v>154395</v>
      </c>
      <c r="I118844" s="59">
        <v>163128</v>
      </c>
      <c r="J118844" s="57" t="s">
        <v>78</v>
      </c>
      <c r="K118844" s="58" t="str">
        <f t="shared" si="1856"/>
        <v>выходные</v>
      </c>
      <c r="L118844">
        <v>11</v>
      </c>
    </row>
    <row r="118845" spans="1:12" x14ac:dyDescent="0.3">
      <c r="A118845">
        <v>359026</v>
      </c>
      <c r="B118845" s="2">
        <v>44415.488052003537</v>
      </c>
      <c r="C118845">
        <v>152234</v>
      </c>
      <c r="D118845">
        <v>258219</v>
      </c>
      <c r="I118845" s="59">
        <v>163129</v>
      </c>
      <c r="J118845" s="57" t="s">
        <v>82</v>
      </c>
      <c r="K118845" s="58" t="str">
        <f t="shared" si="1856"/>
        <v>выходные</v>
      </c>
      <c r="L118845">
        <v>11</v>
      </c>
    </row>
    <row r="118846" spans="1:12" x14ac:dyDescent="0.3">
      <c r="A118846">
        <v>359027</v>
      </c>
      <c r="B118846" s="2">
        <v>44415.488860841426</v>
      </c>
      <c r="C118846">
        <v>58166</v>
      </c>
      <c r="D118846">
        <v>346056</v>
      </c>
      <c r="I118846" s="59">
        <v>163130</v>
      </c>
      <c r="J118846" s="57" t="s">
        <v>83</v>
      </c>
      <c r="K118846" s="58" t="str">
        <f t="shared" si="1856"/>
        <v>будни</v>
      </c>
      <c r="L118846">
        <v>11</v>
      </c>
    </row>
    <row r="118847" spans="1:12" x14ac:dyDescent="0.3">
      <c r="A118847">
        <v>359032</v>
      </c>
      <c r="B118847" s="2">
        <v>44415.489669902912</v>
      </c>
      <c r="C118847">
        <v>245093</v>
      </c>
      <c r="D118847">
        <v>396686</v>
      </c>
      <c r="I118847" s="59">
        <v>163131</v>
      </c>
      <c r="J118847" s="57" t="s">
        <v>84</v>
      </c>
      <c r="K118847" s="58" t="str">
        <f t="shared" si="1856"/>
        <v>будни</v>
      </c>
      <c r="L118847">
        <v>11</v>
      </c>
    </row>
    <row r="118848" spans="1:12" x14ac:dyDescent="0.3">
      <c r="A118848">
        <v>359035</v>
      </c>
      <c r="B118848" s="2">
        <v>44415.490249336224</v>
      </c>
      <c r="C118848">
        <v>255816</v>
      </c>
      <c r="D118848">
        <v>143024</v>
      </c>
      <c r="I118848" s="59">
        <v>163132</v>
      </c>
      <c r="J118848" s="57" t="s">
        <v>79</v>
      </c>
      <c r="K118848" s="58" t="str">
        <f t="shared" si="1856"/>
        <v>будни</v>
      </c>
      <c r="L118848">
        <v>11</v>
      </c>
    </row>
    <row r="118849" spans="1:12" x14ac:dyDescent="0.3">
      <c r="A118849">
        <v>359039</v>
      </c>
      <c r="B118849" s="2">
        <v>44415.49046296579</v>
      </c>
      <c r="C118849">
        <v>100686</v>
      </c>
      <c r="D118849">
        <v>213801</v>
      </c>
      <c r="I118849" s="59">
        <v>163133</v>
      </c>
      <c r="J118849" s="57" t="s">
        <v>80</v>
      </c>
      <c r="K118849" s="58" t="str">
        <f t="shared" si="1856"/>
        <v>будни</v>
      </c>
      <c r="L118849">
        <v>11</v>
      </c>
    </row>
    <row r="118850" spans="1:12" x14ac:dyDescent="0.3">
      <c r="A118850">
        <v>359044</v>
      </c>
      <c r="B118850" s="2">
        <v>44415.490707113866</v>
      </c>
      <c r="C118850">
        <v>201728</v>
      </c>
      <c r="D118850">
        <v>255868</v>
      </c>
      <c r="I118850" s="59">
        <v>163134</v>
      </c>
      <c r="J118850" s="57" t="s">
        <v>81</v>
      </c>
      <c r="K118850" s="58" t="str">
        <f t="shared" si="1856"/>
        <v>будни</v>
      </c>
      <c r="L118850">
        <v>11</v>
      </c>
    </row>
    <row r="118851" spans="1:12" x14ac:dyDescent="0.3">
      <c r="A118851">
        <v>359047</v>
      </c>
      <c r="B118851" s="2">
        <v>44415.491134372998</v>
      </c>
      <c r="C118851">
        <v>39596</v>
      </c>
      <c r="D118851">
        <v>242428</v>
      </c>
      <c r="I118851" s="59">
        <v>163135</v>
      </c>
      <c r="J118851" s="57" t="s">
        <v>78</v>
      </c>
      <c r="K118851" s="58" t="str">
        <f t="shared" ref="K118851:K118914" si="1857">IF(OR(J118851="суббота",J118851="воскресенье"),"выходные","будни")</f>
        <v>выходные</v>
      </c>
      <c r="L118851">
        <v>11</v>
      </c>
    </row>
    <row r="118852" spans="1:12" x14ac:dyDescent="0.3">
      <c r="A118852">
        <v>359052</v>
      </c>
      <c r="B118852" s="2">
        <v>44415.492110965301</v>
      </c>
      <c r="C118852">
        <v>88919</v>
      </c>
      <c r="D118852">
        <v>470762</v>
      </c>
      <c r="I118852" s="59">
        <v>163136</v>
      </c>
      <c r="J118852" s="57" t="s">
        <v>82</v>
      </c>
      <c r="K118852" s="58" t="str">
        <f t="shared" si="1857"/>
        <v>выходные</v>
      </c>
      <c r="L118852">
        <v>11</v>
      </c>
    </row>
    <row r="118853" spans="1:12" x14ac:dyDescent="0.3">
      <c r="A118853">
        <v>359056</v>
      </c>
      <c r="B118853" s="2">
        <v>44415.492843409527</v>
      </c>
      <c r="C118853">
        <v>161137</v>
      </c>
      <c r="D118853">
        <v>395249</v>
      </c>
      <c r="I118853" s="59">
        <v>163137</v>
      </c>
      <c r="J118853" s="57" t="s">
        <v>83</v>
      </c>
      <c r="K118853" s="58" t="str">
        <f t="shared" si="1857"/>
        <v>будни</v>
      </c>
      <c r="L118853">
        <v>11</v>
      </c>
    </row>
    <row r="118854" spans="1:12" x14ac:dyDescent="0.3">
      <c r="A118854">
        <v>359058</v>
      </c>
      <c r="B118854" s="2">
        <v>44415.493310679609</v>
      </c>
      <c r="C118854">
        <v>173216</v>
      </c>
      <c r="D118854">
        <v>471403</v>
      </c>
      <c r="I118854" s="59">
        <v>163138</v>
      </c>
      <c r="J118854" s="57" t="s">
        <v>84</v>
      </c>
      <c r="K118854" s="58" t="str">
        <f t="shared" si="1857"/>
        <v>будни</v>
      </c>
      <c r="L118854">
        <v>11</v>
      </c>
    </row>
    <row r="118855" spans="1:12" x14ac:dyDescent="0.3">
      <c r="A118855">
        <v>359059</v>
      </c>
      <c r="B118855" s="2">
        <v>44415.494524271846</v>
      </c>
      <c r="C118855">
        <v>298480</v>
      </c>
      <c r="D118855">
        <v>366600</v>
      </c>
      <c r="I118855" s="59">
        <v>163139</v>
      </c>
      <c r="J118855" s="57" t="s">
        <v>79</v>
      </c>
      <c r="K118855" s="58" t="str">
        <f t="shared" si="1857"/>
        <v>будни</v>
      </c>
      <c r="L118855">
        <v>11</v>
      </c>
    </row>
    <row r="118856" spans="1:12" x14ac:dyDescent="0.3">
      <c r="A118856">
        <v>359063</v>
      </c>
      <c r="B118856" s="2">
        <v>44415.494928802589</v>
      </c>
      <c r="C118856">
        <v>237229</v>
      </c>
      <c r="D118856">
        <v>85094</v>
      </c>
      <c r="I118856" s="59">
        <v>163140</v>
      </c>
      <c r="J118856" s="57" t="s">
        <v>80</v>
      </c>
      <c r="K118856" s="58" t="str">
        <f t="shared" si="1857"/>
        <v>будни</v>
      </c>
      <c r="L118856">
        <v>11</v>
      </c>
    </row>
    <row r="118857" spans="1:12" x14ac:dyDescent="0.3">
      <c r="A118857">
        <v>359065</v>
      </c>
      <c r="B118857" s="2">
        <v>44415.495254371774</v>
      </c>
      <c r="C118857">
        <v>8144</v>
      </c>
      <c r="D118857">
        <v>19714</v>
      </c>
      <c r="I118857" s="59">
        <v>163141</v>
      </c>
      <c r="J118857" s="57" t="s">
        <v>81</v>
      </c>
      <c r="K118857" s="58" t="str">
        <f t="shared" si="1857"/>
        <v>будни</v>
      </c>
      <c r="L118857">
        <v>11</v>
      </c>
    </row>
    <row r="118858" spans="1:12" x14ac:dyDescent="0.3">
      <c r="A118858">
        <v>359070</v>
      </c>
      <c r="B118858" s="2">
        <v>44415.495333333332</v>
      </c>
      <c r="C118858">
        <v>224514</v>
      </c>
      <c r="D118858">
        <v>80850</v>
      </c>
      <c r="I118858" s="59">
        <v>163142</v>
      </c>
      <c r="J118858" s="57" t="s">
        <v>78</v>
      </c>
      <c r="K118858" s="58" t="str">
        <f t="shared" si="1857"/>
        <v>выходные</v>
      </c>
      <c r="L118858">
        <v>11</v>
      </c>
    </row>
    <row r="118859" spans="1:12" x14ac:dyDescent="0.3">
      <c r="A118859">
        <v>359075</v>
      </c>
      <c r="B118859" s="2">
        <v>44415.495666666662</v>
      </c>
      <c r="C118859">
        <v>151992</v>
      </c>
      <c r="D118859">
        <v>454895</v>
      </c>
      <c r="I118859" s="59">
        <v>163143</v>
      </c>
      <c r="J118859" s="57" t="s">
        <v>82</v>
      </c>
      <c r="K118859" s="58" t="str">
        <f t="shared" si="1857"/>
        <v>выходные</v>
      </c>
      <c r="L118859">
        <v>11</v>
      </c>
    </row>
    <row r="118860" spans="1:12" x14ac:dyDescent="0.3">
      <c r="A118860">
        <v>359076</v>
      </c>
      <c r="B118860" s="2">
        <v>44415.496142394819</v>
      </c>
      <c r="C118860">
        <v>173068</v>
      </c>
      <c r="D118860">
        <v>157696</v>
      </c>
      <c r="I118860" s="59">
        <v>163144</v>
      </c>
      <c r="J118860" s="57" t="s">
        <v>83</v>
      </c>
      <c r="K118860" s="58" t="str">
        <f t="shared" si="1857"/>
        <v>будни</v>
      </c>
      <c r="L118860">
        <v>11</v>
      </c>
    </row>
    <row r="118861" spans="1:12" x14ac:dyDescent="0.3">
      <c r="A118861">
        <v>359080</v>
      </c>
      <c r="B118861" s="2">
        <v>44415.496142394819</v>
      </c>
      <c r="C118861">
        <v>232022</v>
      </c>
      <c r="D118861">
        <v>250679</v>
      </c>
      <c r="I118861" s="59">
        <v>163145</v>
      </c>
      <c r="J118861" s="57" t="s">
        <v>84</v>
      </c>
      <c r="K118861" s="58" t="str">
        <f t="shared" si="1857"/>
        <v>будни</v>
      </c>
      <c r="L118861">
        <v>11</v>
      </c>
    </row>
    <row r="118862" spans="1:12" x14ac:dyDescent="0.3">
      <c r="A118862">
        <v>359083</v>
      </c>
      <c r="B118862" s="2">
        <v>44415.49638355663</v>
      </c>
      <c r="C118862">
        <v>251615</v>
      </c>
      <c r="D118862">
        <v>83136</v>
      </c>
      <c r="I118862" s="59">
        <v>163146</v>
      </c>
      <c r="J118862" s="57" t="s">
        <v>79</v>
      </c>
      <c r="K118862" s="58" t="str">
        <f t="shared" si="1857"/>
        <v>будни</v>
      </c>
      <c r="L118862">
        <v>11</v>
      </c>
    </row>
    <row r="118863" spans="1:12" x14ac:dyDescent="0.3">
      <c r="A118863">
        <v>359085</v>
      </c>
      <c r="B118863" s="2">
        <v>44415.498333333337</v>
      </c>
      <c r="C118863">
        <v>306041</v>
      </c>
      <c r="D118863">
        <v>54565</v>
      </c>
      <c r="I118863" s="59">
        <v>163147</v>
      </c>
      <c r="J118863" s="57" t="s">
        <v>80</v>
      </c>
      <c r="K118863" s="58" t="str">
        <f t="shared" si="1857"/>
        <v>будни</v>
      </c>
      <c r="L118863">
        <v>11</v>
      </c>
    </row>
    <row r="118864" spans="1:12" x14ac:dyDescent="0.3">
      <c r="A118864">
        <v>359089</v>
      </c>
      <c r="B118864" s="2">
        <v>44415.498974110029</v>
      </c>
      <c r="C118864">
        <v>8791</v>
      </c>
      <c r="D118864">
        <v>230507</v>
      </c>
      <c r="I118864" s="59">
        <v>163148</v>
      </c>
      <c r="J118864" s="57" t="s">
        <v>81</v>
      </c>
      <c r="K118864" s="58" t="str">
        <f t="shared" si="1857"/>
        <v>будни</v>
      </c>
      <c r="L118864">
        <v>11</v>
      </c>
    </row>
    <row r="118865" spans="1:12" x14ac:dyDescent="0.3">
      <c r="A118865">
        <v>359094</v>
      </c>
      <c r="B118865" s="2">
        <v>44415.501052888576</v>
      </c>
      <c r="C118865">
        <v>63812</v>
      </c>
      <c r="D118865">
        <v>347008</v>
      </c>
      <c r="I118865" s="59">
        <v>163149</v>
      </c>
      <c r="J118865" s="57" t="s">
        <v>78</v>
      </c>
      <c r="K118865" s="58" t="str">
        <f t="shared" si="1857"/>
        <v>выходные</v>
      </c>
      <c r="L118865">
        <v>12</v>
      </c>
    </row>
    <row r="118866" spans="1:12" x14ac:dyDescent="0.3">
      <c r="A118866">
        <v>359095</v>
      </c>
      <c r="B118866" s="2">
        <v>44415.502333333337</v>
      </c>
      <c r="C118866">
        <v>320147</v>
      </c>
      <c r="D118866">
        <v>102086</v>
      </c>
      <c r="I118866" s="59">
        <v>163150</v>
      </c>
      <c r="J118866" s="57" t="s">
        <v>82</v>
      </c>
      <c r="K118866" s="58" t="str">
        <f t="shared" si="1857"/>
        <v>выходные</v>
      </c>
      <c r="L118866">
        <v>12</v>
      </c>
    </row>
    <row r="118867" spans="1:12" x14ac:dyDescent="0.3">
      <c r="A118867">
        <v>359099</v>
      </c>
      <c r="B118867" s="2">
        <v>44415.503423948219</v>
      </c>
      <c r="C118867">
        <v>192404</v>
      </c>
      <c r="D118867">
        <v>330333</v>
      </c>
      <c r="I118867" s="59">
        <v>163151</v>
      </c>
      <c r="J118867" s="57" t="s">
        <v>83</v>
      </c>
      <c r="K118867" s="58" t="str">
        <f t="shared" si="1857"/>
        <v>будни</v>
      </c>
      <c r="L118867">
        <v>12</v>
      </c>
    </row>
    <row r="118868" spans="1:12" x14ac:dyDescent="0.3">
      <c r="A118868">
        <v>359102</v>
      </c>
      <c r="B118868" s="2">
        <v>44415.504666666668</v>
      </c>
      <c r="C118868">
        <v>143196</v>
      </c>
      <c r="D118868">
        <v>206501</v>
      </c>
      <c r="I118868" s="59">
        <v>163152</v>
      </c>
      <c r="J118868" s="57" t="s">
        <v>84</v>
      </c>
      <c r="K118868" s="58" t="str">
        <f t="shared" si="1857"/>
        <v>будни</v>
      </c>
      <c r="L118868">
        <v>12</v>
      </c>
    </row>
    <row r="118869" spans="1:12" x14ac:dyDescent="0.3">
      <c r="A118869">
        <v>359103</v>
      </c>
      <c r="B118869" s="2">
        <v>44415.505446601943</v>
      </c>
      <c r="C118869">
        <v>172824</v>
      </c>
      <c r="D118869">
        <v>250679</v>
      </c>
      <c r="I118869" s="59">
        <v>163153</v>
      </c>
      <c r="J118869" s="57" t="s">
        <v>79</v>
      </c>
      <c r="K118869" s="58" t="str">
        <f t="shared" si="1857"/>
        <v>будни</v>
      </c>
      <c r="L118869">
        <v>12</v>
      </c>
    </row>
    <row r="118870" spans="1:12" x14ac:dyDescent="0.3">
      <c r="A118870">
        <v>359106</v>
      </c>
      <c r="B118870" s="2">
        <v>44415.506255663429</v>
      </c>
      <c r="C118870">
        <v>13834</v>
      </c>
      <c r="D118870">
        <v>432277</v>
      </c>
      <c r="I118870" s="59">
        <v>163154</v>
      </c>
      <c r="J118870" s="57" t="s">
        <v>80</v>
      </c>
      <c r="K118870" s="58" t="str">
        <f t="shared" si="1857"/>
        <v>будни</v>
      </c>
      <c r="L118870">
        <v>12</v>
      </c>
    </row>
    <row r="118871" spans="1:12" x14ac:dyDescent="0.3">
      <c r="A118871">
        <v>359111</v>
      </c>
      <c r="B118871" s="2">
        <v>44415.50666019418</v>
      </c>
      <c r="C118871">
        <v>107161</v>
      </c>
      <c r="D118871">
        <v>250679</v>
      </c>
      <c r="I118871" s="59">
        <v>163155</v>
      </c>
      <c r="J118871" s="57" t="s">
        <v>81</v>
      </c>
      <c r="K118871" s="58" t="str">
        <f t="shared" si="1857"/>
        <v>будни</v>
      </c>
      <c r="L118871">
        <v>12</v>
      </c>
    </row>
    <row r="118872" spans="1:12" x14ac:dyDescent="0.3">
      <c r="A118872">
        <v>359116</v>
      </c>
      <c r="B118872" s="2">
        <v>44415.506912442397</v>
      </c>
      <c r="C118872">
        <v>11036</v>
      </c>
      <c r="D118872">
        <v>404122</v>
      </c>
      <c r="I118872" s="59">
        <v>163156</v>
      </c>
      <c r="J118872" s="57" t="s">
        <v>78</v>
      </c>
      <c r="K118872" s="58" t="str">
        <f t="shared" si="1857"/>
        <v>выходные</v>
      </c>
      <c r="L118872">
        <v>12</v>
      </c>
    </row>
    <row r="118873" spans="1:12" x14ac:dyDescent="0.3">
      <c r="A118873">
        <v>359118</v>
      </c>
      <c r="B118873" s="2">
        <v>44415.507248146001</v>
      </c>
      <c r="C118873">
        <v>335556</v>
      </c>
      <c r="D118873">
        <v>297015</v>
      </c>
      <c r="I118873" s="59">
        <v>163157</v>
      </c>
      <c r="J118873" s="57" t="s">
        <v>82</v>
      </c>
      <c r="K118873" s="58" t="str">
        <f t="shared" si="1857"/>
        <v>выходные</v>
      </c>
      <c r="L118873">
        <v>12</v>
      </c>
    </row>
    <row r="118874" spans="1:12" x14ac:dyDescent="0.3">
      <c r="A118874">
        <v>359119</v>
      </c>
      <c r="B118874" s="2">
        <v>44415.509491909383</v>
      </c>
      <c r="C118874">
        <v>55495</v>
      </c>
      <c r="D118874">
        <v>436459</v>
      </c>
      <c r="I118874" s="59">
        <v>163158</v>
      </c>
      <c r="J118874" s="57" t="s">
        <v>83</v>
      </c>
      <c r="K118874" s="58" t="str">
        <f t="shared" si="1857"/>
        <v>будни</v>
      </c>
      <c r="L118874">
        <v>12</v>
      </c>
    </row>
    <row r="118875" spans="1:12" x14ac:dyDescent="0.3">
      <c r="A118875">
        <v>359124</v>
      </c>
      <c r="B118875" s="2">
        <v>44415.510544145021</v>
      </c>
      <c r="C118875">
        <v>42465</v>
      </c>
      <c r="D118875">
        <v>103966</v>
      </c>
      <c r="I118875" s="59">
        <v>163159</v>
      </c>
      <c r="J118875" s="57" t="s">
        <v>84</v>
      </c>
      <c r="K118875" s="58" t="str">
        <f t="shared" si="1857"/>
        <v>будни</v>
      </c>
      <c r="L118875">
        <v>12</v>
      </c>
    </row>
    <row r="118876" spans="1:12" x14ac:dyDescent="0.3">
      <c r="A118876">
        <v>359127</v>
      </c>
      <c r="B118876" s="2">
        <v>44415.510666219059</v>
      </c>
      <c r="C118876">
        <v>303643</v>
      </c>
      <c r="D118876">
        <v>131623</v>
      </c>
      <c r="I118876" s="59">
        <v>163160</v>
      </c>
      <c r="J118876" s="57" t="s">
        <v>79</v>
      </c>
      <c r="K118876" s="58" t="str">
        <f t="shared" si="1857"/>
        <v>будни</v>
      </c>
      <c r="L118876">
        <v>12</v>
      </c>
    </row>
    <row r="118877" spans="1:12" x14ac:dyDescent="0.3">
      <c r="A118877">
        <v>359132</v>
      </c>
      <c r="B118877" s="2">
        <v>44415.511110032363</v>
      </c>
      <c r="C118877">
        <v>28450</v>
      </c>
      <c r="D118877">
        <v>117086</v>
      </c>
      <c r="I118877" s="59">
        <v>163161</v>
      </c>
      <c r="J118877" s="57" t="s">
        <v>80</v>
      </c>
      <c r="K118877" s="58" t="str">
        <f t="shared" si="1857"/>
        <v>будни</v>
      </c>
      <c r="L118877">
        <v>12</v>
      </c>
    </row>
    <row r="118878" spans="1:12" x14ac:dyDescent="0.3">
      <c r="A118878">
        <v>359136</v>
      </c>
      <c r="B118878" s="2">
        <v>44415.512070070501</v>
      </c>
      <c r="C118878">
        <v>234357</v>
      </c>
      <c r="D118878">
        <v>411922</v>
      </c>
      <c r="I118878" s="59">
        <v>163162</v>
      </c>
      <c r="J118878" s="57" t="s">
        <v>81</v>
      </c>
      <c r="K118878" s="58" t="str">
        <f t="shared" si="1857"/>
        <v>будни</v>
      </c>
      <c r="L118878">
        <v>12</v>
      </c>
    </row>
    <row r="118879" spans="1:12" x14ac:dyDescent="0.3">
      <c r="A118879">
        <v>359139</v>
      </c>
      <c r="B118879" s="2">
        <v>44415.512323624593</v>
      </c>
      <c r="C118879">
        <v>214744</v>
      </c>
      <c r="D118879">
        <v>21760</v>
      </c>
      <c r="I118879" s="59">
        <v>163163</v>
      </c>
      <c r="J118879" s="57" t="s">
        <v>78</v>
      </c>
      <c r="K118879" s="58" t="str">
        <f t="shared" si="1857"/>
        <v>выходные</v>
      </c>
      <c r="L118879">
        <v>12</v>
      </c>
    </row>
    <row r="118880" spans="1:12" x14ac:dyDescent="0.3">
      <c r="A118880">
        <v>359144</v>
      </c>
      <c r="B118880" s="2">
        <v>44415.515549180578</v>
      </c>
      <c r="C118880">
        <v>173270</v>
      </c>
      <c r="D118880">
        <v>119655</v>
      </c>
      <c r="I118880" s="59">
        <v>163164</v>
      </c>
      <c r="J118880" s="57" t="s">
        <v>82</v>
      </c>
      <c r="K118880" s="58" t="str">
        <f t="shared" si="1857"/>
        <v>выходные</v>
      </c>
      <c r="L118880">
        <v>12</v>
      </c>
    </row>
    <row r="118881" spans="1:12" x14ac:dyDescent="0.3">
      <c r="A118881">
        <v>359148</v>
      </c>
      <c r="B118881" s="2">
        <v>44415.515964401297</v>
      </c>
      <c r="C118881">
        <v>319788</v>
      </c>
      <c r="D118881">
        <v>346022</v>
      </c>
      <c r="I118881" s="59">
        <v>163165</v>
      </c>
      <c r="J118881" s="57" t="s">
        <v>83</v>
      </c>
      <c r="K118881" s="58" t="str">
        <f t="shared" si="1857"/>
        <v>будни</v>
      </c>
      <c r="L118881">
        <v>12</v>
      </c>
    </row>
    <row r="118882" spans="1:12" x14ac:dyDescent="0.3">
      <c r="A118882">
        <v>359153</v>
      </c>
      <c r="B118882" s="2">
        <v>44415.516773462783</v>
      </c>
      <c r="C118882">
        <v>107156</v>
      </c>
      <c r="D118882">
        <v>304128</v>
      </c>
      <c r="I118882" s="59">
        <v>163166</v>
      </c>
      <c r="J118882" s="57" t="s">
        <v>84</v>
      </c>
      <c r="K118882" s="58" t="str">
        <f t="shared" si="1857"/>
        <v>будни</v>
      </c>
      <c r="L118882">
        <v>12</v>
      </c>
    </row>
    <row r="118883" spans="1:12" x14ac:dyDescent="0.3">
      <c r="A118883">
        <v>359157</v>
      </c>
      <c r="B118883" s="2">
        <v>44415.51707510605</v>
      </c>
      <c r="C118883">
        <v>279251</v>
      </c>
      <c r="D118883">
        <v>360618</v>
      </c>
      <c r="I118883" s="59">
        <v>163167</v>
      </c>
      <c r="J118883" s="57" t="s">
        <v>79</v>
      </c>
      <c r="K118883" s="58" t="str">
        <f t="shared" si="1857"/>
        <v>будни</v>
      </c>
      <c r="L118883">
        <v>12</v>
      </c>
    </row>
    <row r="118884" spans="1:12" x14ac:dyDescent="0.3">
      <c r="A118884">
        <v>359160</v>
      </c>
      <c r="B118884" s="2">
        <v>44415.518796116499</v>
      </c>
      <c r="C118884">
        <v>274523</v>
      </c>
      <c r="D118884">
        <v>392434</v>
      </c>
      <c r="I118884" s="59">
        <v>163168</v>
      </c>
      <c r="J118884" s="57" t="s">
        <v>80</v>
      </c>
      <c r="K118884" s="58" t="str">
        <f t="shared" si="1857"/>
        <v>будни</v>
      </c>
      <c r="L118884">
        <v>12</v>
      </c>
    </row>
    <row r="118885" spans="1:12" x14ac:dyDescent="0.3">
      <c r="A118885">
        <v>359162</v>
      </c>
      <c r="B118885" s="2">
        <v>44415.51920064725</v>
      </c>
      <c r="C118885">
        <v>249611</v>
      </c>
      <c r="D118885">
        <v>347434</v>
      </c>
      <c r="I118885" s="59">
        <v>163169</v>
      </c>
      <c r="J118885" s="57" t="s">
        <v>81</v>
      </c>
      <c r="K118885" s="58" t="str">
        <f t="shared" si="1857"/>
        <v>будни</v>
      </c>
      <c r="L118885">
        <v>12</v>
      </c>
    </row>
    <row r="118886" spans="1:12" x14ac:dyDescent="0.3">
      <c r="A118886">
        <v>359165</v>
      </c>
      <c r="B118886" s="2">
        <v>44415.520009708744</v>
      </c>
      <c r="C118886">
        <v>114864</v>
      </c>
      <c r="D118886">
        <v>461611</v>
      </c>
      <c r="I118886" s="59">
        <v>163170</v>
      </c>
      <c r="J118886" s="57" t="s">
        <v>78</v>
      </c>
      <c r="K118886" s="58" t="str">
        <f t="shared" si="1857"/>
        <v>выходные</v>
      </c>
      <c r="L118886">
        <v>12</v>
      </c>
    </row>
    <row r="118887" spans="1:12" x14ac:dyDescent="0.3">
      <c r="A118887">
        <v>359167</v>
      </c>
      <c r="B118887" s="2">
        <v>44415.52041423948</v>
      </c>
      <c r="C118887">
        <v>314819</v>
      </c>
      <c r="D118887">
        <v>376706</v>
      </c>
      <c r="I118887" s="59">
        <v>163171</v>
      </c>
      <c r="J118887" s="57" t="s">
        <v>82</v>
      </c>
      <c r="K118887" s="58" t="str">
        <f t="shared" si="1857"/>
        <v>выходные</v>
      </c>
      <c r="L118887">
        <v>12</v>
      </c>
    </row>
    <row r="118888" spans="1:12" x14ac:dyDescent="0.3">
      <c r="A118888">
        <v>359172</v>
      </c>
      <c r="B118888" s="2">
        <v>44415.52079836421</v>
      </c>
      <c r="C118888">
        <v>167601</v>
      </c>
      <c r="D118888">
        <v>303258</v>
      </c>
      <c r="I118888" s="59">
        <v>163172</v>
      </c>
      <c r="J118888" s="57" t="s">
        <v>83</v>
      </c>
      <c r="K118888" s="58" t="str">
        <f t="shared" si="1857"/>
        <v>будни</v>
      </c>
      <c r="L118888">
        <v>12</v>
      </c>
    </row>
    <row r="118889" spans="1:12" x14ac:dyDescent="0.3">
      <c r="A118889">
        <v>359176</v>
      </c>
      <c r="B118889" s="2">
        <v>44415.52082888272</v>
      </c>
      <c r="C118889">
        <v>223939</v>
      </c>
      <c r="D118889">
        <v>472712</v>
      </c>
      <c r="I118889" s="59">
        <v>163173</v>
      </c>
      <c r="J118889" s="57" t="s">
        <v>84</v>
      </c>
      <c r="K118889" s="58" t="str">
        <f t="shared" si="1857"/>
        <v>будни</v>
      </c>
      <c r="L118889">
        <v>12</v>
      </c>
    </row>
    <row r="118890" spans="1:12" x14ac:dyDescent="0.3">
      <c r="A118890">
        <v>359179</v>
      </c>
      <c r="B118890" s="2">
        <v>44415.523245954697</v>
      </c>
      <c r="C118890">
        <v>200505</v>
      </c>
      <c r="D118890">
        <v>180863</v>
      </c>
      <c r="I118890" s="59">
        <v>163174</v>
      </c>
      <c r="J118890" s="57" t="s">
        <v>79</v>
      </c>
      <c r="K118890" s="58" t="str">
        <f t="shared" si="1857"/>
        <v>будни</v>
      </c>
      <c r="L118890">
        <v>12</v>
      </c>
    </row>
    <row r="118891" spans="1:12" x14ac:dyDescent="0.3">
      <c r="A118891">
        <v>359184</v>
      </c>
      <c r="B118891" s="2">
        <v>44415.524055016183</v>
      </c>
      <c r="C118891">
        <v>189169</v>
      </c>
      <c r="D118891">
        <v>66015</v>
      </c>
      <c r="I118891" s="59">
        <v>163175</v>
      </c>
      <c r="J118891" s="57" t="s">
        <v>80</v>
      </c>
      <c r="K118891" s="58" t="str">
        <f t="shared" si="1857"/>
        <v>будни</v>
      </c>
      <c r="L118891">
        <v>12</v>
      </c>
    </row>
    <row r="118892" spans="1:12" x14ac:dyDescent="0.3">
      <c r="A118892">
        <v>359188</v>
      </c>
      <c r="B118892" s="2">
        <v>44415.524521622363</v>
      </c>
      <c r="C118892">
        <v>18053</v>
      </c>
      <c r="D118892">
        <v>227775</v>
      </c>
      <c r="I118892" s="59">
        <v>163176</v>
      </c>
      <c r="J118892" s="57" t="s">
        <v>81</v>
      </c>
      <c r="K118892" s="58" t="str">
        <f t="shared" si="1857"/>
        <v>будни</v>
      </c>
      <c r="L118892">
        <v>12</v>
      </c>
    </row>
    <row r="118893" spans="1:12" x14ac:dyDescent="0.3">
      <c r="A118893">
        <v>359192</v>
      </c>
      <c r="B118893" s="2">
        <v>44415.525673139156</v>
      </c>
      <c r="C118893">
        <v>218060</v>
      </c>
      <c r="D118893">
        <v>125006</v>
      </c>
      <c r="I118893" s="59">
        <v>163177</v>
      </c>
      <c r="J118893" s="57" t="s">
        <v>78</v>
      </c>
      <c r="K118893" s="58" t="str">
        <f t="shared" si="1857"/>
        <v>выходные</v>
      </c>
      <c r="L118893">
        <v>12</v>
      </c>
    </row>
    <row r="118894" spans="1:12" x14ac:dyDescent="0.3">
      <c r="A118894">
        <v>359193</v>
      </c>
      <c r="B118894" s="2">
        <v>44415.525711844231</v>
      </c>
      <c r="C118894">
        <v>267362</v>
      </c>
      <c r="D118894">
        <v>438332</v>
      </c>
      <c r="I118894" s="59">
        <v>163178</v>
      </c>
      <c r="J118894" s="57" t="s">
        <v>82</v>
      </c>
      <c r="K118894" s="58" t="str">
        <f t="shared" si="1857"/>
        <v>выходные</v>
      </c>
      <c r="L118894">
        <v>12</v>
      </c>
    </row>
    <row r="118895" spans="1:12" x14ac:dyDescent="0.3">
      <c r="A118895">
        <v>359197</v>
      </c>
      <c r="B118895" s="2">
        <v>44415.525986510816</v>
      </c>
      <c r="C118895">
        <v>206608</v>
      </c>
      <c r="D118895">
        <v>154256</v>
      </c>
      <c r="I118895" s="59">
        <v>163179</v>
      </c>
      <c r="J118895" s="57" t="s">
        <v>83</v>
      </c>
      <c r="K118895" s="58" t="str">
        <f t="shared" si="1857"/>
        <v>будни</v>
      </c>
      <c r="L118895">
        <v>12</v>
      </c>
    </row>
    <row r="118896" spans="1:12" x14ac:dyDescent="0.3">
      <c r="A118896">
        <v>359202</v>
      </c>
      <c r="B118896" s="2">
        <v>44415.526291695911</v>
      </c>
      <c r="C118896">
        <v>64121</v>
      </c>
      <c r="D118896">
        <v>121758</v>
      </c>
      <c r="I118896" s="59">
        <v>163180</v>
      </c>
      <c r="J118896" s="57" t="s">
        <v>84</v>
      </c>
      <c r="K118896" s="58" t="str">
        <f t="shared" si="1857"/>
        <v>будни</v>
      </c>
      <c r="L118896">
        <v>12</v>
      </c>
    </row>
    <row r="118897" spans="1:12" x14ac:dyDescent="0.3">
      <c r="A118897">
        <v>359206</v>
      </c>
      <c r="B118897" s="2">
        <v>44415.528366954561</v>
      </c>
      <c r="C118897">
        <v>52359</v>
      </c>
      <c r="D118897">
        <v>409782</v>
      </c>
      <c r="I118897" s="59">
        <v>163181</v>
      </c>
      <c r="J118897" s="57" t="s">
        <v>79</v>
      </c>
      <c r="K118897" s="58" t="str">
        <f t="shared" si="1857"/>
        <v>будни</v>
      </c>
      <c r="L118897">
        <v>12</v>
      </c>
    </row>
    <row r="118898" spans="1:12" x14ac:dyDescent="0.3">
      <c r="A118898">
        <v>359210</v>
      </c>
      <c r="B118898" s="2">
        <v>44415.529221472825</v>
      </c>
      <c r="C118898">
        <v>314929</v>
      </c>
      <c r="D118898">
        <v>158978</v>
      </c>
      <c r="I118898" s="59">
        <v>163182</v>
      </c>
      <c r="J118898" s="57" t="s">
        <v>80</v>
      </c>
      <c r="K118898" s="58" t="str">
        <f t="shared" si="1857"/>
        <v>будни</v>
      </c>
      <c r="L118898">
        <v>12</v>
      </c>
    </row>
    <row r="118899" spans="1:12" x14ac:dyDescent="0.3">
      <c r="A118899">
        <v>359211</v>
      </c>
      <c r="B118899" s="2">
        <v>44415.530686361279</v>
      </c>
      <c r="C118899">
        <v>271126</v>
      </c>
      <c r="D118899">
        <v>251574</v>
      </c>
      <c r="I118899" s="59">
        <v>163183</v>
      </c>
      <c r="J118899" s="57" t="s">
        <v>81</v>
      </c>
      <c r="K118899" s="58" t="str">
        <f t="shared" si="1857"/>
        <v>будни</v>
      </c>
      <c r="L118899">
        <v>12</v>
      </c>
    </row>
    <row r="118900" spans="1:12" x14ac:dyDescent="0.3">
      <c r="A118900">
        <v>359213</v>
      </c>
      <c r="B118900" s="2">
        <v>44415.530932038841</v>
      </c>
      <c r="C118900">
        <v>194987</v>
      </c>
      <c r="D118900">
        <v>301890</v>
      </c>
      <c r="I118900" s="59">
        <v>163184</v>
      </c>
      <c r="J118900" s="57" t="s">
        <v>78</v>
      </c>
      <c r="K118900" s="58" t="str">
        <f t="shared" si="1857"/>
        <v>выходные</v>
      </c>
      <c r="L118900">
        <v>12</v>
      </c>
    </row>
    <row r="118901" spans="1:12" x14ac:dyDescent="0.3">
      <c r="A118901">
        <v>359215</v>
      </c>
      <c r="B118901" s="2">
        <v>44415.530961027864</v>
      </c>
      <c r="C118901">
        <v>236284</v>
      </c>
      <c r="D118901">
        <v>347008</v>
      </c>
      <c r="I118901" s="59">
        <v>163185</v>
      </c>
      <c r="J118901" s="57" t="s">
        <v>82</v>
      </c>
      <c r="K118901" s="58" t="str">
        <f t="shared" si="1857"/>
        <v>выходные</v>
      </c>
      <c r="L118901">
        <v>12</v>
      </c>
    </row>
    <row r="118902" spans="1:12" x14ac:dyDescent="0.3">
      <c r="A118902">
        <v>359218</v>
      </c>
      <c r="B118902" s="2">
        <v>44415.531336569584</v>
      </c>
      <c r="C118902">
        <v>23517</v>
      </c>
      <c r="D118902">
        <v>122902</v>
      </c>
      <c r="I118902" s="59">
        <v>163186</v>
      </c>
      <c r="J118902" s="57" t="s">
        <v>83</v>
      </c>
      <c r="K118902" s="58" t="str">
        <f t="shared" si="1857"/>
        <v>будни</v>
      </c>
      <c r="L118902">
        <v>12</v>
      </c>
    </row>
    <row r="118903" spans="1:12" x14ac:dyDescent="0.3">
      <c r="A118903">
        <v>359222</v>
      </c>
      <c r="B118903" s="2">
        <v>44415.53174110032</v>
      </c>
      <c r="C118903">
        <v>243240</v>
      </c>
      <c r="D118903">
        <v>330333</v>
      </c>
      <c r="I118903" s="59">
        <v>163187</v>
      </c>
      <c r="J118903" s="57" t="s">
        <v>84</v>
      </c>
      <c r="K118903" s="58" t="str">
        <f t="shared" si="1857"/>
        <v>будни</v>
      </c>
      <c r="L118903">
        <v>12</v>
      </c>
    </row>
    <row r="118904" spans="1:12" x14ac:dyDescent="0.3">
      <c r="A118904">
        <v>359225</v>
      </c>
      <c r="B118904" s="2">
        <v>44415.53214563107</v>
      </c>
      <c r="C118904">
        <v>248529</v>
      </c>
      <c r="D118904">
        <v>8805</v>
      </c>
      <c r="I118904" s="59">
        <v>163188</v>
      </c>
      <c r="J118904" s="57" t="s">
        <v>79</v>
      </c>
      <c r="K118904" s="58" t="str">
        <f t="shared" si="1857"/>
        <v>будни</v>
      </c>
      <c r="L118904">
        <v>12</v>
      </c>
    </row>
    <row r="118905" spans="1:12" x14ac:dyDescent="0.3">
      <c r="A118905">
        <v>359226</v>
      </c>
      <c r="B118905" s="2">
        <v>44415.532954692557</v>
      </c>
      <c r="C118905">
        <v>267170</v>
      </c>
      <c r="D118905">
        <v>179296</v>
      </c>
      <c r="I118905" s="59">
        <v>163189</v>
      </c>
      <c r="J118905" s="57" t="s">
        <v>80</v>
      </c>
      <c r="K118905" s="58" t="str">
        <f t="shared" si="1857"/>
        <v>будни</v>
      </c>
      <c r="L118905">
        <v>12</v>
      </c>
    </row>
    <row r="118906" spans="1:12" x14ac:dyDescent="0.3">
      <c r="A118906">
        <v>359229</v>
      </c>
      <c r="B118906" s="2">
        <v>44415.532975249487</v>
      </c>
      <c r="C118906">
        <v>182751</v>
      </c>
      <c r="D118906">
        <v>21550</v>
      </c>
      <c r="I118906" s="59">
        <v>163190</v>
      </c>
      <c r="J118906" s="57" t="s">
        <v>81</v>
      </c>
      <c r="K118906" s="58" t="str">
        <f t="shared" si="1857"/>
        <v>будни</v>
      </c>
      <c r="L118906">
        <v>12</v>
      </c>
    </row>
    <row r="118907" spans="1:12" x14ac:dyDescent="0.3">
      <c r="A118907">
        <v>359231</v>
      </c>
      <c r="B118907" s="2">
        <v>44415.533066805016</v>
      </c>
      <c r="C118907">
        <v>160015</v>
      </c>
      <c r="D118907">
        <v>158978</v>
      </c>
      <c r="I118907" s="59">
        <v>163191</v>
      </c>
      <c r="J118907" s="57" t="s">
        <v>78</v>
      </c>
      <c r="K118907" s="58" t="str">
        <f t="shared" si="1857"/>
        <v>выходные</v>
      </c>
      <c r="L118907">
        <v>12</v>
      </c>
    </row>
    <row r="118908" spans="1:12" x14ac:dyDescent="0.3">
      <c r="A118908">
        <v>359236</v>
      </c>
      <c r="B118908" s="2">
        <v>44415.535786407767</v>
      </c>
      <c r="C118908">
        <v>288581</v>
      </c>
      <c r="D118908">
        <v>81735</v>
      </c>
      <c r="I118908" s="59">
        <v>163192</v>
      </c>
      <c r="J118908" s="57" t="s">
        <v>82</v>
      </c>
      <c r="K118908" s="58" t="str">
        <f t="shared" si="1857"/>
        <v>выходные</v>
      </c>
      <c r="L118908">
        <v>12</v>
      </c>
    </row>
    <row r="118909" spans="1:12" x14ac:dyDescent="0.3">
      <c r="A118909">
        <v>359241</v>
      </c>
      <c r="B118909" s="2">
        <v>44415.536149174477</v>
      </c>
      <c r="C118909">
        <v>97956</v>
      </c>
      <c r="D118909">
        <v>104958</v>
      </c>
      <c r="I118909" s="59">
        <v>163193</v>
      </c>
      <c r="J118909" s="57" t="s">
        <v>83</v>
      </c>
      <c r="K118909" s="58" t="str">
        <f t="shared" si="1857"/>
        <v>будни</v>
      </c>
      <c r="L118909">
        <v>12</v>
      </c>
    </row>
    <row r="118910" spans="1:12" x14ac:dyDescent="0.3">
      <c r="A118910">
        <v>359246</v>
      </c>
      <c r="B118910" s="2">
        <v>44415.536271248515</v>
      </c>
      <c r="C118910">
        <v>260499</v>
      </c>
      <c r="D118910">
        <v>346056</v>
      </c>
      <c r="I118910" s="59">
        <v>163194</v>
      </c>
      <c r="J118910" s="57" t="s">
        <v>84</v>
      </c>
      <c r="K118910" s="58" t="str">
        <f t="shared" si="1857"/>
        <v>будни</v>
      </c>
      <c r="L118910">
        <v>12</v>
      </c>
    </row>
    <row r="118911" spans="1:12" x14ac:dyDescent="0.3">
      <c r="A118911">
        <v>359249</v>
      </c>
      <c r="B118911" s="2">
        <v>44415.536595469253</v>
      </c>
      <c r="C118911">
        <v>104812</v>
      </c>
      <c r="D118911">
        <v>122902</v>
      </c>
      <c r="I118911" s="59">
        <v>163195</v>
      </c>
      <c r="J118911" s="57" t="s">
        <v>79</v>
      </c>
      <c r="K118911" s="58" t="str">
        <f t="shared" si="1857"/>
        <v>будни</v>
      </c>
      <c r="L118911">
        <v>12</v>
      </c>
    </row>
    <row r="118912" spans="1:12" x14ac:dyDescent="0.3">
      <c r="A118912">
        <v>359252</v>
      </c>
      <c r="B118912" s="2">
        <v>44415.539831715207</v>
      </c>
      <c r="C118912">
        <v>309831</v>
      </c>
      <c r="D118912">
        <v>200862</v>
      </c>
      <c r="I118912" s="59">
        <v>163196</v>
      </c>
      <c r="J118912" s="57" t="s">
        <v>80</v>
      </c>
      <c r="K118912" s="58" t="str">
        <f t="shared" si="1857"/>
        <v>будни</v>
      </c>
      <c r="L118912">
        <v>12</v>
      </c>
    </row>
    <row r="118913" spans="1:12" x14ac:dyDescent="0.3">
      <c r="A118913">
        <v>359253</v>
      </c>
      <c r="B118913" s="2">
        <v>44415.5406407767</v>
      </c>
      <c r="C118913">
        <v>122053</v>
      </c>
      <c r="D118913">
        <v>217497</v>
      </c>
      <c r="I118913" s="59">
        <v>163197</v>
      </c>
      <c r="J118913" s="57" t="s">
        <v>81</v>
      </c>
      <c r="K118913" s="58" t="str">
        <f t="shared" si="1857"/>
        <v>будни</v>
      </c>
      <c r="L118913">
        <v>12</v>
      </c>
    </row>
    <row r="118914" spans="1:12" x14ac:dyDescent="0.3">
      <c r="A118914">
        <v>359257</v>
      </c>
      <c r="B118914" s="2">
        <v>44415.540726950894</v>
      </c>
      <c r="C118914">
        <v>235721</v>
      </c>
      <c r="D118914">
        <v>404759</v>
      </c>
      <c r="I118914" s="59">
        <v>163198</v>
      </c>
      <c r="J118914" s="57" t="s">
        <v>78</v>
      </c>
      <c r="K118914" s="58" t="str">
        <f t="shared" si="1857"/>
        <v>выходные</v>
      </c>
      <c r="L118914">
        <v>12</v>
      </c>
    </row>
    <row r="118915" spans="1:12" x14ac:dyDescent="0.3">
      <c r="A118915">
        <v>359258</v>
      </c>
      <c r="B118915" s="2">
        <v>44415.541428876611</v>
      </c>
      <c r="C118915">
        <v>45654</v>
      </c>
      <c r="D118915">
        <v>88863</v>
      </c>
      <c r="I118915" s="59">
        <v>163199</v>
      </c>
      <c r="J118915" s="57" t="s">
        <v>82</v>
      </c>
      <c r="K118915" s="58" t="str">
        <f t="shared" ref="K118915:K118978" si="1858">IF(OR(J118915="суббота",J118915="воскресенье"),"выходные","будни")</f>
        <v>выходные</v>
      </c>
      <c r="L118915">
        <v>12</v>
      </c>
    </row>
    <row r="118916" spans="1:12" x14ac:dyDescent="0.3">
      <c r="A118916">
        <v>359261</v>
      </c>
      <c r="B118916" s="2">
        <v>44415.541611987668</v>
      </c>
      <c r="C118916">
        <v>21967</v>
      </c>
      <c r="D118916">
        <v>154228</v>
      </c>
      <c r="I118916" s="59">
        <v>163200</v>
      </c>
      <c r="J118916" s="57" t="s">
        <v>83</v>
      </c>
      <c r="K118916" s="58" t="str">
        <f t="shared" si="1858"/>
        <v>будни</v>
      </c>
      <c r="L118916">
        <v>12</v>
      </c>
    </row>
    <row r="118917" spans="1:12" x14ac:dyDescent="0.3">
      <c r="A118917">
        <v>359263</v>
      </c>
      <c r="B118917" s="2">
        <v>44415.541611987668</v>
      </c>
      <c r="C118917">
        <v>162358</v>
      </c>
      <c r="D118917">
        <v>351192</v>
      </c>
      <c r="I118917" s="59">
        <v>163201</v>
      </c>
      <c r="J118917" s="57" t="s">
        <v>84</v>
      </c>
      <c r="K118917" s="58" t="str">
        <f t="shared" si="1858"/>
        <v>будни</v>
      </c>
      <c r="L118917">
        <v>12</v>
      </c>
    </row>
    <row r="118918" spans="1:12" x14ac:dyDescent="0.3">
      <c r="A118918">
        <v>359268</v>
      </c>
      <c r="B118918" s="2">
        <v>44415.542258899673</v>
      </c>
      <c r="C118918">
        <v>52435</v>
      </c>
      <c r="D118918">
        <v>21760</v>
      </c>
      <c r="I118918" s="59">
        <v>163202</v>
      </c>
      <c r="J118918" s="57" t="s">
        <v>79</v>
      </c>
      <c r="K118918" s="58" t="str">
        <f t="shared" si="1858"/>
        <v>будни</v>
      </c>
      <c r="L118918">
        <v>13</v>
      </c>
    </row>
    <row r="118919" spans="1:12" x14ac:dyDescent="0.3">
      <c r="A118919">
        <v>359270</v>
      </c>
      <c r="B118919" s="2">
        <v>44415.542663430424</v>
      </c>
      <c r="C118919">
        <v>220559</v>
      </c>
      <c r="D118919">
        <v>202914</v>
      </c>
      <c r="I118919" s="59">
        <v>163203</v>
      </c>
      <c r="J118919" s="57" t="s">
        <v>80</v>
      </c>
      <c r="K118919" s="58" t="str">
        <f t="shared" si="1858"/>
        <v>будни</v>
      </c>
      <c r="L118919">
        <v>13</v>
      </c>
    </row>
    <row r="118920" spans="1:12" x14ac:dyDescent="0.3">
      <c r="A118920">
        <v>359272</v>
      </c>
      <c r="B118920" s="2">
        <v>44415.542802209537</v>
      </c>
      <c r="C118920">
        <v>283571</v>
      </c>
      <c r="D118920">
        <v>397</v>
      </c>
      <c r="I118920" s="59">
        <v>163204</v>
      </c>
      <c r="J118920" s="57" t="s">
        <v>81</v>
      </c>
      <c r="K118920" s="58" t="str">
        <f t="shared" si="1858"/>
        <v>будни</v>
      </c>
      <c r="L118920">
        <v>13</v>
      </c>
    </row>
    <row r="118921" spans="1:12" x14ac:dyDescent="0.3">
      <c r="A118921">
        <v>359275</v>
      </c>
      <c r="B118921" s="2">
        <v>44415.543443098242</v>
      </c>
      <c r="C118921">
        <v>252017</v>
      </c>
      <c r="D118921">
        <v>230507</v>
      </c>
      <c r="I118921" s="59">
        <v>163205</v>
      </c>
      <c r="J118921" s="57" t="s">
        <v>78</v>
      </c>
      <c r="K118921" s="58" t="str">
        <f t="shared" si="1858"/>
        <v>выходные</v>
      </c>
      <c r="L118921">
        <v>13</v>
      </c>
    </row>
    <row r="118922" spans="1:12" x14ac:dyDescent="0.3">
      <c r="A118922">
        <v>359276</v>
      </c>
      <c r="B118922" s="2">
        <v>44415.54468608414</v>
      </c>
      <c r="C118922">
        <v>218669</v>
      </c>
      <c r="D118922">
        <v>88863</v>
      </c>
      <c r="I118922" s="59">
        <v>163206</v>
      </c>
      <c r="J118922" s="57" t="s">
        <v>82</v>
      </c>
      <c r="K118922" s="58" t="str">
        <f t="shared" si="1858"/>
        <v>выходные</v>
      </c>
      <c r="L118922">
        <v>13</v>
      </c>
    </row>
    <row r="118923" spans="1:12" x14ac:dyDescent="0.3">
      <c r="A118923">
        <v>359280</v>
      </c>
      <c r="B118923" s="2">
        <v>44415.545090614884</v>
      </c>
      <c r="C118923">
        <v>261133</v>
      </c>
      <c r="D118923">
        <v>68870</v>
      </c>
      <c r="I118923" s="59">
        <v>163207</v>
      </c>
      <c r="J118923" s="57" t="s">
        <v>83</v>
      </c>
      <c r="K118923" s="58" t="str">
        <f t="shared" si="1858"/>
        <v>будни</v>
      </c>
      <c r="L118923">
        <v>13</v>
      </c>
    </row>
    <row r="118924" spans="1:12" x14ac:dyDescent="0.3">
      <c r="A118924">
        <v>359285</v>
      </c>
      <c r="B118924" s="2">
        <v>44415.545731986451</v>
      </c>
      <c r="C118924">
        <v>129568</v>
      </c>
      <c r="D118924">
        <v>347393</v>
      </c>
      <c r="I118924" s="59">
        <v>163208</v>
      </c>
      <c r="J118924" s="57" t="s">
        <v>84</v>
      </c>
      <c r="K118924" s="58" t="str">
        <f t="shared" si="1858"/>
        <v>будни</v>
      </c>
      <c r="L118924">
        <v>13</v>
      </c>
    </row>
    <row r="118925" spans="1:12" x14ac:dyDescent="0.3">
      <c r="A118925">
        <v>359287</v>
      </c>
      <c r="B118925" s="2">
        <v>44415.546464430678</v>
      </c>
      <c r="C118925">
        <v>227927</v>
      </c>
      <c r="D118925">
        <v>182984</v>
      </c>
      <c r="I118925" s="59">
        <v>163209</v>
      </c>
      <c r="J118925" s="57" t="s">
        <v>79</v>
      </c>
      <c r="K118925" s="58" t="str">
        <f t="shared" si="1858"/>
        <v>будни</v>
      </c>
      <c r="L118925">
        <v>13</v>
      </c>
    </row>
    <row r="118926" spans="1:12" x14ac:dyDescent="0.3">
      <c r="A118926">
        <v>359291</v>
      </c>
      <c r="B118926" s="2">
        <v>44415.546708737864</v>
      </c>
      <c r="C118926">
        <v>195289</v>
      </c>
      <c r="D118926">
        <v>250679</v>
      </c>
      <c r="I118926" s="59">
        <v>163210</v>
      </c>
      <c r="J118926" s="57" t="s">
        <v>80</v>
      </c>
      <c r="K118926" s="58" t="str">
        <f t="shared" si="1858"/>
        <v>будни</v>
      </c>
      <c r="L118926">
        <v>13</v>
      </c>
    </row>
    <row r="118927" spans="1:12" x14ac:dyDescent="0.3">
      <c r="A118927">
        <v>359292</v>
      </c>
      <c r="B118927" s="2">
        <v>44415.547113268607</v>
      </c>
      <c r="C118927">
        <v>172893</v>
      </c>
      <c r="D118927">
        <v>351192</v>
      </c>
      <c r="I118927" s="59">
        <v>163211</v>
      </c>
      <c r="J118927" s="57" t="s">
        <v>81</v>
      </c>
      <c r="K118927" s="58" t="str">
        <f t="shared" si="1858"/>
        <v>будни</v>
      </c>
      <c r="L118927">
        <v>13</v>
      </c>
    </row>
    <row r="118928" spans="1:12" x14ac:dyDescent="0.3">
      <c r="A118928">
        <v>359293</v>
      </c>
      <c r="B118928" s="2">
        <v>44415.547517799358</v>
      </c>
      <c r="C118928">
        <v>99558</v>
      </c>
      <c r="D118928">
        <v>74456</v>
      </c>
      <c r="I118928" s="59">
        <v>163212</v>
      </c>
      <c r="J118928" s="57" t="s">
        <v>78</v>
      </c>
      <c r="K118928" s="58" t="str">
        <f t="shared" si="1858"/>
        <v>выходные</v>
      </c>
      <c r="L118928">
        <v>13</v>
      </c>
    </row>
    <row r="118929" spans="1:12" x14ac:dyDescent="0.3">
      <c r="A118929">
        <v>359295</v>
      </c>
      <c r="B118929" s="2">
        <v>44415.548731391587</v>
      </c>
      <c r="C118929">
        <v>27650</v>
      </c>
      <c r="D118929">
        <v>443594</v>
      </c>
      <c r="I118929" s="59">
        <v>163213</v>
      </c>
      <c r="J118929" s="57" t="s">
        <v>82</v>
      </c>
      <c r="K118929" s="58" t="str">
        <f t="shared" si="1858"/>
        <v>выходные</v>
      </c>
      <c r="L118929">
        <v>13</v>
      </c>
    </row>
    <row r="118930" spans="1:12" x14ac:dyDescent="0.3">
      <c r="A118930">
        <v>359300</v>
      </c>
      <c r="B118930" s="2">
        <v>44415.549540453074</v>
      </c>
      <c r="C118930">
        <v>272525</v>
      </c>
      <c r="D118930">
        <v>104958</v>
      </c>
      <c r="I118930" s="59">
        <v>163214</v>
      </c>
      <c r="J118930" s="57" t="s">
        <v>83</v>
      </c>
      <c r="K118930" s="58" t="str">
        <f t="shared" si="1858"/>
        <v>будни</v>
      </c>
      <c r="L118930">
        <v>13</v>
      </c>
    </row>
    <row r="118931" spans="1:12" x14ac:dyDescent="0.3">
      <c r="A118931">
        <v>359301</v>
      </c>
      <c r="B118931" s="2">
        <v>44415.549540453074</v>
      </c>
      <c r="C118931">
        <v>295510</v>
      </c>
      <c r="D118931">
        <v>380182</v>
      </c>
      <c r="I118931" s="59">
        <v>163215</v>
      </c>
      <c r="J118931" s="57" t="s">
        <v>84</v>
      </c>
      <c r="K118931" s="58" t="str">
        <f t="shared" si="1858"/>
        <v>будни</v>
      </c>
      <c r="L118931">
        <v>13</v>
      </c>
    </row>
    <row r="118932" spans="1:12" x14ac:dyDescent="0.3">
      <c r="A118932">
        <v>359302</v>
      </c>
      <c r="B118932" s="2">
        <v>44415.550754045311</v>
      </c>
      <c r="C118932">
        <v>247122</v>
      </c>
      <c r="D118932">
        <v>175663</v>
      </c>
      <c r="I118932" s="59">
        <v>163216</v>
      </c>
      <c r="J118932" s="57" t="s">
        <v>79</v>
      </c>
      <c r="K118932" s="58" t="str">
        <f t="shared" si="1858"/>
        <v>будни</v>
      </c>
      <c r="L118932">
        <v>13</v>
      </c>
    </row>
    <row r="118933" spans="1:12" x14ac:dyDescent="0.3">
      <c r="A118933">
        <v>359307</v>
      </c>
      <c r="B118933" s="2">
        <v>44415.550859096045</v>
      </c>
      <c r="C118933">
        <v>83349</v>
      </c>
      <c r="D118933">
        <v>343491</v>
      </c>
      <c r="I118933" s="59">
        <v>163217</v>
      </c>
      <c r="J118933" s="57" t="s">
        <v>80</v>
      </c>
      <c r="K118933" s="58" t="str">
        <f t="shared" si="1858"/>
        <v>будни</v>
      </c>
      <c r="L118933">
        <v>13</v>
      </c>
    </row>
    <row r="118934" spans="1:12" x14ac:dyDescent="0.3">
      <c r="A118934">
        <v>359310</v>
      </c>
      <c r="B118934" s="2">
        <v>44415.551103244121</v>
      </c>
      <c r="C118934">
        <v>159374</v>
      </c>
      <c r="D118934">
        <v>180863</v>
      </c>
      <c r="I118934" s="59">
        <v>163218</v>
      </c>
      <c r="J118934" s="57" t="s">
        <v>81</v>
      </c>
      <c r="K118934" s="58" t="str">
        <f t="shared" si="1858"/>
        <v>будни</v>
      </c>
      <c r="L118934">
        <v>13</v>
      </c>
    </row>
    <row r="118935" spans="1:12" x14ac:dyDescent="0.3">
      <c r="A118935">
        <v>359313</v>
      </c>
      <c r="B118935" s="2">
        <v>44415.552659688103</v>
      </c>
      <c r="C118935">
        <v>294802</v>
      </c>
      <c r="D118935">
        <v>449373</v>
      </c>
      <c r="I118935" s="59">
        <v>163219</v>
      </c>
      <c r="J118935" s="57" t="s">
        <v>78</v>
      </c>
      <c r="K118935" s="58" t="str">
        <f t="shared" si="1858"/>
        <v>выходные</v>
      </c>
      <c r="L118935">
        <v>13</v>
      </c>
    </row>
    <row r="118936" spans="1:12" x14ac:dyDescent="0.3">
      <c r="A118936">
        <v>359315</v>
      </c>
      <c r="B118936" s="2">
        <v>44415.552720725122</v>
      </c>
      <c r="C118936">
        <v>223660</v>
      </c>
      <c r="D118936">
        <v>96007</v>
      </c>
      <c r="I118936" s="59">
        <v>163220</v>
      </c>
      <c r="J118936" s="57" t="s">
        <v>82</v>
      </c>
      <c r="K118936" s="58" t="str">
        <f t="shared" si="1858"/>
        <v>выходные</v>
      </c>
      <c r="L118936">
        <v>13</v>
      </c>
    </row>
    <row r="118937" spans="1:12" x14ac:dyDescent="0.3">
      <c r="A118937">
        <v>359317</v>
      </c>
      <c r="B118937" s="2">
        <v>44415.553453169348</v>
      </c>
      <c r="C118937">
        <v>233623</v>
      </c>
      <c r="D118937">
        <v>251439</v>
      </c>
      <c r="I118937" s="59">
        <v>163221</v>
      </c>
      <c r="J118937" s="57" t="s">
        <v>83</v>
      </c>
      <c r="K118937" s="58" t="str">
        <f t="shared" si="1858"/>
        <v>будни</v>
      </c>
      <c r="L118937">
        <v>13</v>
      </c>
    </row>
    <row r="118938" spans="1:12" x14ac:dyDescent="0.3">
      <c r="A118938">
        <v>359320</v>
      </c>
      <c r="B118938" s="2">
        <v>44415.554033021028</v>
      </c>
      <c r="C118938">
        <v>80188</v>
      </c>
      <c r="D118938">
        <v>422504</v>
      </c>
      <c r="I118938" s="59">
        <v>163222</v>
      </c>
      <c r="J118938" s="57" t="s">
        <v>84</v>
      </c>
      <c r="K118938" s="58" t="str">
        <f t="shared" si="1858"/>
        <v>будни</v>
      </c>
      <c r="L118938">
        <v>13</v>
      </c>
    </row>
    <row r="118939" spans="1:12" x14ac:dyDescent="0.3">
      <c r="A118939">
        <v>359322</v>
      </c>
      <c r="B118939" s="2">
        <v>44415.555608414237</v>
      </c>
      <c r="C118939">
        <v>62538</v>
      </c>
      <c r="D118939">
        <v>363403</v>
      </c>
      <c r="I118939" s="59">
        <v>163223</v>
      </c>
      <c r="J118939" s="57" t="s">
        <v>79</v>
      </c>
      <c r="K118939" s="58" t="str">
        <f t="shared" si="1858"/>
        <v>будни</v>
      </c>
      <c r="L118939">
        <v>13</v>
      </c>
    </row>
    <row r="118940" spans="1:12" x14ac:dyDescent="0.3">
      <c r="A118940">
        <v>359324</v>
      </c>
      <c r="B118940" s="2">
        <v>44415.555608414244</v>
      </c>
      <c r="C118940">
        <v>11390</v>
      </c>
      <c r="D118940">
        <v>326651</v>
      </c>
      <c r="I118940" s="59">
        <v>163224</v>
      </c>
      <c r="J118940" s="57" t="s">
        <v>80</v>
      </c>
      <c r="K118940" s="58" t="str">
        <f t="shared" si="1858"/>
        <v>будни</v>
      </c>
      <c r="L118940">
        <v>13</v>
      </c>
    </row>
    <row r="118941" spans="1:12" x14ac:dyDescent="0.3">
      <c r="A118941">
        <v>359328</v>
      </c>
      <c r="B118941" s="2">
        <v>44415.555711539047</v>
      </c>
      <c r="C118941">
        <v>225665</v>
      </c>
      <c r="D118941">
        <v>119030</v>
      </c>
      <c r="I118941" s="59">
        <v>163225</v>
      </c>
      <c r="J118941" s="57" t="s">
        <v>81</v>
      </c>
      <c r="K118941" s="58" t="str">
        <f t="shared" si="1858"/>
        <v>будни</v>
      </c>
      <c r="L118941">
        <v>13</v>
      </c>
    </row>
    <row r="118942" spans="1:12" x14ac:dyDescent="0.3">
      <c r="A118942">
        <v>359329</v>
      </c>
      <c r="B118942" s="2">
        <v>44415.55601294498</v>
      </c>
      <c r="C118942">
        <v>17739</v>
      </c>
      <c r="D118942">
        <v>411922</v>
      </c>
      <c r="I118942" s="59">
        <v>163226</v>
      </c>
      <c r="J118942" s="57" t="s">
        <v>78</v>
      </c>
      <c r="K118942" s="58" t="str">
        <f t="shared" si="1858"/>
        <v>выходные</v>
      </c>
      <c r="L118942">
        <v>13</v>
      </c>
    </row>
    <row r="118943" spans="1:12" x14ac:dyDescent="0.3">
      <c r="A118943">
        <v>359332</v>
      </c>
      <c r="B118943" s="2">
        <v>44415.556417475731</v>
      </c>
      <c r="C118943">
        <v>16207</v>
      </c>
      <c r="D118943">
        <v>327633</v>
      </c>
      <c r="I118943" s="59">
        <v>163227</v>
      </c>
      <c r="J118943" s="57" t="s">
        <v>82</v>
      </c>
      <c r="K118943" s="58" t="str">
        <f t="shared" si="1858"/>
        <v>выходные</v>
      </c>
      <c r="L118943">
        <v>13</v>
      </c>
    </row>
    <row r="118944" spans="1:12" x14ac:dyDescent="0.3">
      <c r="A118944">
        <v>359337</v>
      </c>
      <c r="B118944" s="2">
        <v>44415.557817316199</v>
      </c>
      <c r="C118944">
        <v>338285</v>
      </c>
      <c r="D118944">
        <v>341025</v>
      </c>
      <c r="I118944" s="59">
        <v>163228</v>
      </c>
      <c r="J118944" s="57" t="s">
        <v>83</v>
      </c>
      <c r="K118944" s="58" t="str">
        <f t="shared" si="1858"/>
        <v>будни</v>
      </c>
      <c r="L118944">
        <v>13</v>
      </c>
    </row>
    <row r="118945" spans="1:12" x14ac:dyDescent="0.3">
      <c r="A118945">
        <v>359342</v>
      </c>
      <c r="B118945" s="2">
        <v>44415.55833613086</v>
      </c>
      <c r="C118945">
        <v>24414</v>
      </c>
      <c r="D118945">
        <v>313862</v>
      </c>
      <c r="I118945" s="59">
        <v>163229</v>
      </c>
      <c r="J118945" s="57" t="s">
        <v>84</v>
      </c>
      <c r="K118945" s="58" t="str">
        <f t="shared" si="1858"/>
        <v>будни</v>
      </c>
      <c r="L118945">
        <v>13</v>
      </c>
    </row>
    <row r="118946" spans="1:12" x14ac:dyDescent="0.3">
      <c r="A118946">
        <v>359346</v>
      </c>
      <c r="B118946" s="2">
        <v>44415.558440129455</v>
      </c>
      <c r="C118946">
        <v>349070</v>
      </c>
      <c r="D118946">
        <v>119151</v>
      </c>
      <c r="I118946" s="59">
        <v>163230</v>
      </c>
      <c r="J118946" s="57" t="s">
        <v>79</v>
      </c>
      <c r="K118946" s="58" t="str">
        <f t="shared" si="1858"/>
        <v>будни</v>
      </c>
      <c r="L118946">
        <v>13</v>
      </c>
    </row>
    <row r="118947" spans="1:12" x14ac:dyDescent="0.3">
      <c r="A118947">
        <v>359349</v>
      </c>
      <c r="B118947" s="2">
        <v>44415.559249190941</v>
      </c>
      <c r="C118947">
        <v>287598</v>
      </c>
      <c r="D118947">
        <v>343491</v>
      </c>
      <c r="I118947" s="59">
        <v>163231</v>
      </c>
      <c r="J118947" s="57" t="s">
        <v>80</v>
      </c>
      <c r="K118947" s="58" t="str">
        <f t="shared" si="1858"/>
        <v>будни</v>
      </c>
      <c r="L118947">
        <v>13</v>
      </c>
    </row>
    <row r="118948" spans="1:12" x14ac:dyDescent="0.3">
      <c r="A118948">
        <v>359350</v>
      </c>
      <c r="B118948" s="2">
        <v>44415.559587389755</v>
      </c>
      <c r="C118948">
        <v>338042</v>
      </c>
      <c r="D118948">
        <v>411922</v>
      </c>
      <c r="I118948" s="59">
        <v>163232</v>
      </c>
      <c r="J118948" s="57" t="s">
        <v>81</v>
      </c>
      <c r="K118948" s="58" t="str">
        <f t="shared" si="1858"/>
        <v>будни</v>
      </c>
      <c r="L118948">
        <v>13</v>
      </c>
    </row>
    <row r="118949" spans="1:12" x14ac:dyDescent="0.3">
      <c r="A118949">
        <v>359351</v>
      </c>
      <c r="B118949" s="2">
        <v>44415.560867313914</v>
      </c>
      <c r="C118949">
        <v>197370</v>
      </c>
      <c r="D118949">
        <v>21407</v>
      </c>
      <c r="I118949" s="59">
        <v>163233</v>
      </c>
      <c r="J118949" s="57" t="s">
        <v>78</v>
      </c>
      <c r="K118949" s="58" t="str">
        <f t="shared" si="1858"/>
        <v>выходные</v>
      </c>
      <c r="L118949">
        <v>13</v>
      </c>
    </row>
    <row r="118950" spans="1:12" x14ac:dyDescent="0.3">
      <c r="A118950">
        <v>359355</v>
      </c>
      <c r="B118950" s="2">
        <v>44415.561271844657</v>
      </c>
      <c r="C118950">
        <v>60921</v>
      </c>
      <c r="D118950">
        <v>250679</v>
      </c>
      <c r="I118950" s="59">
        <v>163234</v>
      </c>
      <c r="J118950" s="57" t="s">
        <v>82</v>
      </c>
      <c r="K118950" s="58" t="str">
        <f t="shared" si="1858"/>
        <v>выходные</v>
      </c>
      <c r="L118950">
        <v>13</v>
      </c>
    </row>
    <row r="118951" spans="1:12" x14ac:dyDescent="0.3">
      <c r="A118951">
        <v>359358</v>
      </c>
      <c r="B118951" s="2">
        <v>44415.561271844657</v>
      </c>
      <c r="C118951">
        <v>82681</v>
      </c>
      <c r="D118951">
        <v>58674</v>
      </c>
      <c r="I118951" s="59">
        <v>163235</v>
      </c>
      <c r="J118951" s="57" t="s">
        <v>83</v>
      </c>
      <c r="K118951" s="58" t="str">
        <f t="shared" si="1858"/>
        <v>будни</v>
      </c>
      <c r="L118951">
        <v>13</v>
      </c>
    </row>
    <row r="118952" spans="1:12" x14ac:dyDescent="0.3">
      <c r="A118952">
        <v>359362</v>
      </c>
      <c r="B118952" s="2">
        <v>44415.561271844657</v>
      </c>
      <c r="C118952">
        <v>89485</v>
      </c>
      <c r="D118952">
        <v>266896</v>
      </c>
      <c r="I118952" s="59">
        <v>163236</v>
      </c>
      <c r="J118952" s="57" t="s">
        <v>84</v>
      </c>
      <c r="K118952" s="58" t="str">
        <f t="shared" si="1858"/>
        <v>будни</v>
      </c>
      <c r="L118952">
        <v>13</v>
      </c>
    </row>
    <row r="118953" spans="1:12" x14ac:dyDescent="0.3">
      <c r="A118953">
        <v>359366</v>
      </c>
      <c r="B118953" s="2">
        <v>44415.561271844657</v>
      </c>
      <c r="C118953">
        <v>227414</v>
      </c>
      <c r="D118953">
        <v>202865</v>
      </c>
      <c r="I118953" s="59">
        <v>163237</v>
      </c>
      <c r="J118953" s="57" t="s">
        <v>79</v>
      </c>
      <c r="K118953" s="58" t="str">
        <f t="shared" si="1858"/>
        <v>будни</v>
      </c>
      <c r="L118953">
        <v>13</v>
      </c>
    </row>
    <row r="118954" spans="1:12" x14ac:dyDescent="0.3">
      <c r="A118954">
        <v>359369</v>
      </c>
      <c r="B118954" s="2">
        <v>44415.561271844657</v>
      </c>
      <c r="C118954">
        <v>334907</v>
      </c>
      <c r="D118954">
        <v>250679</v>
      </c>
      <c r="I118954" s="59">
        <v>163238</v>
      </c>
      <c r="J118954" s="57" t="s">
        <v>80</v>
      </c>
      <c r="K118954" s="58" t="str">
        <f t="shared" si="1858"/>
        <v>будни</v>
      </c>
      <c r="L118954">
        <v>13</v>
      </c>
    </row>
    <row r="118955" spans="1:12" x14ac:dyDescent="0.3">
      <c r="A118955">
        <v>359373</v>
      </c>
      <c r="B118955" s="2">
        <v>44415.561357463303</v>
      </c>
      <c r="C118955">
        <v>105586</v>
      </c>
      <c r="D118955">
        <v>95024</v>
      </c>
      <c r="I118955" s="59">
        <v>163239</v>
      </c>
      <c r="J118955" s="57" t="s">
        <v>81</v>
      </c>
      <c r="K118955" s="58" t="str">
        <f t="shared" si="1858"/>
        <v>будни</v>
      </c>
      <c r="L118955">
        <v>13</v>
      </c>
    </row>
    <row r="118956" spans="1:12" x14ac:dyDescent="0.3">
      <c r="A118956">
        <v>359376</v>
      </c>
      <c r="B118956" s="2">
        <v>44415.561676375408</v>
      </c>
      <c r="C118956">
        <v>224807</v>
      </c>
      <c r="D118956">
        <v>392434</v>
      </c>
      <c r="I118956" s="59">
        <v>163240</v>
      </c>
      <c r="J118956" s="57" t="s">
        <v>78</v>
      </c>
      <c r="K118956" s="58" t="str">
        <f t="shared" si="1858"/>
        <v>выходные</v>
      </c>
      <c r="L118956">
        <v>13</v>
      </c>
    </row>
    <row r="118957" spans="1:12" x14ac:dyDescent="0.3">
      <c r="A118957">
        <v>359378</v>
      </c>
      <c r="B118957" s="2">
        <v>44415.562485436894</v>
      </c>
      <c r="C118957">
        <v>268397</v>
      </c>
      <c r="D118957">
        <v>21760</v>
      </c>
      <c r="I118957" s="59">
        <v>163241</v>
      </c>
      <c r="J118957" s="57" t="s">
        <v>82</v>
      </c>
      <c r="K118957" s="58" t="str">
        <f t="shared" si="1858"/>
        <v>выходные</v>
      </c>
      <c r="L118957">
        <v>13</v>
      </c>
    </row>
    <row r="118958" spans="1:12" x14ac:dyDescent="0.3">
      <c r="A118958">
        <v>359379</v>
      </c>
      <c r="B118958" s="2">
        <v>44415.562517166662</v>
      </c>
      <c r="C118958">
        <v>190693</v>
      </c>
      <c r="D118958">
        <v>439981</v>
      </c>
      <c r="I118958" s="59">
        <v>163242</v>
      </c>
      <c r="J118958" s="57" t="s">
        <v>83</v>
      </c>
      <c r="K118958" s="58" t="str">
        <f t="shared" si="1858"/>
        <v>будни</v>
      </c>
      <c r="L118958">
        <v>13</v>
      </c>
    </row>
    <row r="118959" spans="1:12" x14ac:dyDescent="0.3">
      <c r="A118959">
        <v>359380</v>
      </c>
      <c r="B118959" s="2">
        <v>44415.563859981077</v>
      </c>
      <c r="C118959">
        <v>169405</v>
      </c>
      <c r="D118959">
        <v>244574</v>
      </c>
      <c r="I118959" s="59">
        <v>163243</v>
      </c>
      <c r="J118959" s="57" t="s">
        <v>84</v>
      </c>
      <c r="K118959" s="58" t="str">
        <f t="shared" si="1858"/>
        <v>будни</v>
      </c>
      <c r="L118959">
        <v>13</v>
      </c>
    </row>
    <row r="118960" spans="1:12" x14ac:dyDescent="0.3">
      <c r="A118960">
        <v>359381</v>
      </c>
      <c r="B118960" s="2">
        <v>44415.564470351266</v>
      </c>
      <c r="C118960">
        <v>301425</v>
      </c>
      <c r="D118960">
        <v>158978</v>
      </c>
      <c r="I118960" s="59">
        <v>163244</v>
      </c>
      <c r="J118960" s="57" t="s">
        <v>79</v>
      </c>
      <c r="K118960" s="58" t="str">
        <f t="shared" si="1858"/>
        <v>будни</v>
      </c>
      <c r="L118960">
        <v>13</v>
      </c>
    </row>
    <row r="118961" spans="1:12" x14ac:dyDescent="0.3">
      <c r="A118961">
        <v>359383</v>
      </c>
      <c r="B118961" s="2">
        <v>44415.565111239965</v>
      </c>
      <c r="C118961">
        <v>49703</v>
      </c>
      <c r="D118961">
        <v>432277</v>
      </c>
      <c r="I118961" s="59">
        <v>163245</v>
      </c>
      <c r="J118961" s="57" t="s">
        <v>80</v>
      </c>
      <c r="K118961" s="58" t="str">
        <f t="shared" si="1858"/>
        <v>будни</v>
      </c>
      <c r="L118961">
        <v>13</v>
      </c>
    </row>
    <row r="118962" spans="1:12" x14ac:dyDescent="0.3">
      <c r="A118962">
        <v>359388</v>
      </c>
      <c r="B118962" s="2">
        <v>44415.566935275085</v>
      </c>
      <c r="C118962">
        <v>41502</v>
      </c>
      <c r="D118962">
        <v>5151</v>
      </c>
      <c r="I118962" s="59">
        <v>163246</v>
      </c>
      <c r="J118962" s="57" t="s">
        <v>81</v>
      </c>
      <c r="K118962" s="58" t="str">
        <f t="shared" si="1858"/>
        <v>будни</v>
      </c>
      <c r="L118962">
        <v>13</v>
      </c>
    </row>
    <row r="118963" spans="1:12" x14ac:dyDescent="0.3">
      <c r="A118963">
        <v>359393</v>
      </c>
      <c r="B118963" s="2">
        <v>44415.566935275085</v>
      </c>
      <c r="C118963">
        <v>259096</v>
      </c>
      <c r="D118963">
        <v>311590</v>
      </c>
      <c r="I118963" s="59">
        <v>163247</v>
      </c>
      <c r="J118963" s="57" t="s">
        <v>78</v>
      </c>
      <c r="K118963" s="58" t="str">
        <f t="shared" si="1858"/>
        <v>выходные</v>
      </c>
      <c r="L118963">
        <v>13</v>
      </c>
    </row>
    <row r="118964" spans="1:12" x14ac:dyDescent="0.3">
      <c r="A118964">
        <v>359396</v>
      </c>
      <c r="B118964" s="2">
        <v>44415.567000000003</v>
      </c>
      <c r="C118964">
        <v>126398</v>
      </c>
      <c r="D118964">
        <v>297015</v>
      </c>
      <c r="I118964" s="59">
        <v>163248</v>
      </c>
      <c r="J118964" s="57" t="s">
        <v>82</v>
      </c>
      <c r="K118964" s="58" t="str">
        <f t="shared" si="1858"/>
        <v>выходные</v>
      </c>
      <c r="L118964">
        <v>13</v>
      </c>
    </row>
    <row r="118965" spans="1:12" x14ac:dyDescent="0.3">
      <c r="A118965">
        <v>359400</v>
      </c>
      <c r="B118965" s="2">
        <v>44415.567339805821</v>
      </c>
      <c r="C118965">
        <v>92223</v>
      </c>
      <c r="D118965">
        <v>4199</v>
      </c>
      <c r="I118965" s="59">
        <v>163249</v>
      </c>
      <c r="J118965" s="57" t="s">
        <v>83</v>
      </c>
      <c r="K118965" s="58" t="str">
        <f t="shared" si="1858"/>
        <v>будни</v>
      </c>
      <c r="L118965">
        <v>13</v>
      </c>
    </row>
    <row r="118966" spans="1:12" x14ac:dyDescent="0.3">
      <c r="A118966">
        <v>359405</v>
      </c>
      <c r="B118966" s="2">
        <v>44415.56743064669</v>
      </c>
      <c r="C118966">
        <v>289896</v>
      </c>
      <c r="D118966">
        <v>347008</v>
      </c>
      <c r="I118966" s="59">
        <v>163250</v>
      </c>
      <c r="J118966" s="57" t="s">
        <v>84</v>
      </c>
      <c r="K118966" s="58" t="str">
        <f t="shared" si="1858"/>
        <v>будни</v>
      </c>
      <c r="L118966">
        <v>13</v>
      </c>
    </row>
    <row r="118967" spans="1:12" x14ac:dyDescent="0.3">
      <c r="A118967">
        <v>359406</v>
      </c>
      <c r="B118967" s="2">
        <v>44415.567999999999</v>
      </c>
      <c r="C118967">
        <v>246235</v>
      </c>
      <c r="D118967">
        <v>266748</v>
      </c>
      <c r="I118967" s="59">
        <v>163251</v>
      </c>
      <c r="J118967" s="57" t="s">
        <v>79</v>
      </c>
      <c r="K118967" s="58" t="str">
        <f t="shared" si="1858"/>
        <v>будни</v>
      </c>
      <c r="L118967">
        <v>13</v>
      </c>
    </row>
    <row r="118968" spans="1:12" x14ac:dyDescent="0.3">
      <c r="A118968">
        <v>359407</v>
      </c>
      <c r="B118968" s="2">
        <v>44415.568553398058</v>
      </c>
      <c r="C118968">
        <v>170305</v>
      </c>
      <c r="D118968">
        <v>107853</v>
      </c>
      <c r="I118968" s="59">
        <v>163252</v>
      </c>
      <c r="J118968" s="57" t="s">
        <v>80</v>
      </c>
      <c r="K118968" s="58" t="str">
        <f t="shared" si="1858"/>
        <v>будни</v>
      </c>
      <c r="L118968">
        <v>13</v>
      </c>
    </row>
    <row r="118969" spans="1:12" x14ac:dyDescent="0.3">
      <c r="A118969">
        <v>359412</v>
      </c>
      <c r="B118969" s="2">
        <v>44415.568559831539</v>
      </c>
      <c r="C118969">
        <v>176130</v>
      </c>
      <c r="D118969">
        <v>250771</v>
      </c>
      <c r="I118969" s="59">
        <v>163253</v>
      </c>
      <c r="J118969" s="57" t="s">
        <v>81</v>
      </c>
      <c r="K118969" s="58" t="str">
        <f t="shared" si="1858"/>
        <v>будни</v>
      </c>
      <c r="L118969">
        <v>13</v>
      </c>
    </row>
    <row r="118970" spans="1:12" x14ac:dyDescent="0.3">
      <c r="A118970">
        <v>359416</v>
      </c>
      <c r="B118970" s="2">
        <v>44415.568590350049</v>
      </c>
      <c r="C118970">
        <v>159829</v>
      </c>
      <c r="D118970">
        <v>438599</v>
      </c>
      <c r="I118970" s="59">
        <v>163254</v>
      </c>
      <c r="J118970" s="57" t="s">
        <v>78</v>
      </c>
      <c r="K118970" s="58" t="str">
        <f t="shared" si="1858"/>
        <v>выходные</v>
      </c>
      <c r="L118970">
        <v>13</v>
      </c>
    </row>
    <row r="118971" spans="1:12" x14ac:dyDescent="0.3">
      <c r="A118971">
        <v>359421</v>
      </c>
      <c r="B118971" s="2">
        <v>44415.569362459544</v>
      </c>
      <c r="C118971">
        <v>66892</v>
      </c>
      <c r="D118971">
        <v>439094</v>
      </c>
      <c r="I118971" s="59">
        <v>163255</v>
      </c>
      <c r="J118971" s="57" t="s">
        <v>82</v>
      </c>
      <c r="K118971" s="58" t="str">
        <f t="shared" si="1858"/>
        <v>выходные</v>
      </c>
      <c r="L118971">
        <v>13</v>
      </c>
    </row>
    <row r="118972" spans="1:12" x14ac:dyDescent="0.3">
      <c r="A118972">
        <v>359422</v>
      </c>
      <c r="B118972" s="2">
        <v>44415.569362459551</v>
      </c>
      <c r="C118972">
        <v>193955</v>
      </c>
      <c r="D118972">
        <v>230507</v>
      </c>
      <c r="I118972" s="59">
        <v>163256</v>
      </c>
      <c r="J118972" s="57" t="s">
        <v>83</v>
      </c>
      <c r="K118972" s="58" t="str">
        <f t="shared" si="1858"/>
        <v>будни</v>
      </c>
      <c r="L118972">
        <v>13</v>
      </c>
    </row>
    <row r="118973" spans="1:12" x14ac:dyDescent="0.3">
      <c r="A118973">
        <v>359423</v>
      </c>
      <c r="B118973" s="2">
        <v>44415.570171521038</v>
      </c>
      <c r="C118973">
        <v>8614</v>
      </c>
      <c r="D118973">
        <v>411922</v>
      </c>
      <c r="I118973" s="59">
        <v>163257</v>
      </c>
      <c r="J118973" s="57" t="s">
        <v>84</v>
      </c>
      <c r="K118973" s="58" t="str">
        <f t="shared" si="1858"/>
        <v>будни</v>
      </c>
      <c r="L118973">
        <v>13</v>
      </c>
    </row>
    <row r="118974" spans="1:12" x14ac:dyDescent="0.3">
      <c r="A118974">
        <v>359428</v>
      </c>
      <c r="B118974" s="2">
        <v>44415.570171521038</v>
      </c>
      <c r="C118974">
        <v>282477</v>
      </c>
      <c r="D118974">
        <v>21760</v>
      </c>
      <c r="I118974" s="59">
        <v>163258</v>
      </c>
      <c r="J118974" s="57" t="s">
        <v>79</v>
      </c>
      <c r="K118974" s="58" t="str">
        <f t="shared" si="1858"/>
        <v>будни</v>
      </c>
      <c r="L118974">
        <v>13</v>
      </c>
    </row>
    <row r="118975" spans="1:12" x14ac:dyDescent="0.3">
      <c r="A118975">
        <v>359429</v>
      </c>
      <c r="B118975" s="2">
        <v>44415.570482497635</v>
      </c>
      <c r="C118975">
        <v>263474</v>
      </c>
      <c r="D118975">
        <v>347393</v>
      </c>
      <c r="I118975" s="59">
        <v>163259</v>
      </c>
      <c r="J118975" s="57" t="s">
        <v>80</v>
      </c>
      <c r="K118975" s="58" t="str">
        <f t="shared" si="1858"/>
        <v>будни</v>
      </c>
      <c r="L118975">
        <v>13</v>
      </c>
    </row>
    <row r="118976" spans="1:12" x14ac:dyDescent="0.3">
      <c r="A118976">
        <v>359433</v>
      </c>
      <c r="B118976" s="2">
        <v>44415.570909756767</v>
      </c>
      <c r="C118976">
        <v>37705</v>
      </c>
      <c r="D118976">
        <v>21760</v>
      </c>
      <c r="I118976" s="59">
        <v>163260</v>
      </c>
      <c r="J118976" s="57" t="s">
        <v>81</v>
      </c>
      <c r="K118976" s="58" t="str">
        <f t="shared" si="1858"/>
        <v>будни</v>
      </c>
      <c r="L118976">
        <v>13</v>
      </c>
    </row>
    <row r="118977" spans="1:12" x14ac:dyDescent="0.3">
      <c r="A118977">
        <v>359437</v>
      </c>
      <c r="B118977" s="2">
        <v>44415.572194174754</v>
      </c>
      <c r="C118977">
        <v>68634</v>
      </c>
      <c r="D118977">
        <v>301748</v>
      </c>
      <c r="I118977" s="59">
        <v>163261</v>
      </c>
      <c r="J118977" s="57" t="s">
        <v>78</v>
      </c>
      <c r="K118977" s="58" t="str">
        <f t="shared" si="1858"/>
        <v>выходные</v>
      </c>
      <c r="L118977">
        <v>13</v>
      </c>
    </row>
    <row r="118978" spans="1:12" x14ac:dyDescent="0.3">
      <c r="A118978">
        <v>359438</v>
      </c>
      <c r="B118978" s="2">
        <v>44415.572194174754</v>
      </c>
      <c r="C118978">
        <v>115730</v>
      </c>
      <c r="D118978">
        <v>270904</v>
      </c>
      <c r="I118978" s="59">
        <v>163262</v>
      </c>
      <c r="J118978" s="57" t="s">
        <v>82</v>
      </c>
      <c r="K118978" s="58" t="str">
        <f t="shared" si="1858"/>
        <v>выходные</v>
      </c>
      <c r="L118978">
        <v>13</v>
      </c>
    </row>
    <row r="118979" spans="1:12" x14ac:dyDescent="0.3">
      <c r="A118979">
        <v>359443</v>
      </c>
      <c r="B118979" s="2">
        <v>44415.572598705505</v>
      </c>
      <c r="C118979">
        <v>240378</v>
      </c>
      <c r="D118979">
        <v>250679</v>
      </c>
      <c r="I118979" s="59">
        <v>163263</v>
      </c>
      <c r="J118979" s="57" t="s">
        <v>83</v>
      </c>
      <c r="K118979" s="58" t="str">
        <f t="shared" ref="K118979:K119042" si="1859">IF(OR(J118979="суббота",J118979="воскресенье"),"выходные","будни")</f>
        <v>будни</v>
      </c>
      <c r="L118979">
        <v>13</v>
      </c>
    </row>
    <row r="118980" spans="1:12" x14ac:dyDescent="0.3">
      <c r="A118980">
        <v>359447</v>
      </c>
      <c r="B118980" s="2">
        <v>44415.573003236248</v>
      </c>
      <c r="C118980">
        <v>49894</v>
      </c>
      <c r="D118980">
        <v>131571</v>
      </c>
      <c r="I118980" s="59">
        <v>163264</v>
      </c>
      <c r="J118980" s="57" t="s">
        <v>84</v>
      </c>
      <c r="K118980" s="58" t="str">
        <f t="shared" si="1859"/>
        <v>будни</v>
      </c>
      <c r="L118980">
        <v>13</v>
      </c>
    </row>
    <row r="118981" spans="1:12" x14ac:dyDescent="0.3">
      <c r="A118981">
        <v>359450</v>
      </c>
      <c r="B118981" s="2">
        <v>44415.573812297735</v>
      </c>
      <c r="C118981">
        <v>247577</v>
      </c>
      <c r="D118981">
        <v>88863</v>
      </c>
      <c r="I118981" s="59">
        <v>163265</v>
      </c>
      <c r="J118981" s="57" t="s">
        <v>79</v>
      </c>
      <c r="K118981" s="58" t="str">
        <f t="shared" si="1859"/>
        <v>будни</v>
      </c>
      <c r="L118981">
        <v>13</v>
      </c>
    </row>
    <row r="118982" spans="1:12" x14ac:dyDescent="0.3">
      <c r="A118982">
        <v>359451</v>
      </c>
      <c r="B118982" s="2">
        <v>44415.575025889972</v>
      </c>
      <c r="C118982">
        <v>113768</v>
      </c>
      <c r="D118982">
        <v>76511</v>
      </c>
      <c r="I118982" s="59">
        <v>163266</v>
      </c>
      <c r="J118982" s="57" t="s">
        <v>80</v>
      </c>
      <c r="K118982" s="58" t="str">
        <f t="shared" si="1859"/>
        <v>будни</v>
      </c>
      <c r="L118982">
        <v>13</v>
      </c>
    </row>
    <row r="118983" spans="1:12" x14ac:dyDescent="0.3">
      <c r="A118983">
        <v>359454</v>
      </c>
      <c r="B118983" s="2">
        <v>44415.575025889972</v>
      </c>
      <c r="C118983">
        <v>182736</v>
      </c>
      <c r="D118983">
        <v>473327</v>
      </c>
      <c r="I118983" s="59">
        <v>163267</v>
      </c>
      <c r="J118983" s="57" t="s">
        <v>81</v>
      </c>
      <c r="K118983" s="58" t="str">
        <f t="shared" si="1859"/>
        <v>будни</v>
      </c>
      <c r="L118983">
        <v>13</v>
      </c>
    </row>
    <row r="118984" spans="1:12" x14ac:dyDescent="0.3">
      <c r="A118984">
        <v>359455</v>
      </c>
      <c r="B118984" s="2">
        <v>44415.575430420708</v>
      </c>
      <c r="C118984">
        <v>295988</v>
      </c>
      <c r="D118984">
        <v>401945</v>
      </c>
      <c r="I118984" s="59">
        <v>163268</v>
      </c>
      <c r="J118984" s="57" t="s">
        <v>78</v>
      </c>
      <c r="K118984" s="58" t="str">
        <f t="shared" si="1859"/>
        <v>выходные</v>
      </c>
      <c r="L118984">
        <v>13</v>
      </c>
    </row>
    <row r="118985" spans="1:12" x14ac:dyDescent="0.3">
      <c r="A118985">
        <v>359459</v>
      </c>
      <c r="B118985" s="2">
        <v>44415.576525162513</v>
      </c>
      <c r="C118985">
        <v>312558</v>
      </c>
      <c r="D118985">
        <v>351192</v>
      </c>
      <c r="I118985" s="59">
        <v>163269</v>
      </c>
      <c r="J118985" s="57" t="s">
        <v>82</v>
      </c>
      <c r="K118985" s="58" t="str">
        <f t="shared" si="1859"/>
        <v>выходные</v>
      </c>
      <c r="L118985">
        <v>13</v>
      </c>
    </row>
    <row r="118986" spans="1:12" x14ac:dyDescent="0.3">
      <c r="A118986">
        <v>359462</v>
      </c>
      <c r="B118986" s="2">
        <v>44415.576555681022</v>
      </c>
      <c r="C118986">
        <v>153553</v>
      </c>
      <c r="D118986">
        <v>440811</v>
      </c>
      <c r="I118986" s="59">
        <v>163270</v>
      </c>
      <c r="J118986" s="57" t="s">
        <v>83</v>
      </c>
      <c r="K118986" s="58" t="str">
        <f t="shared" si="1859"/>
        <v>будни</v>
      </c>
      <c r="L118986">
        <v>13</v>
      </c>
    </row>
    <row r="118987" spans="1:12" x14ac:dyDescent="0.3">
      <c r="A118987">
        <v>359465</v>
      </c>
      <c r="B118987" s="2">
        <v>44415.576644012945</v>
      </c>
      <c r="C118987">
        <v>122454</v>
      </c>
      <c r="D118987">
        <v>108961</v>
      </c>
      <c r="I118987" s="59">
        <v>163271</v>
      </c>
      <c r="J118987" s="57" t="s">
        <v>84</v>
      </c>
      <c r="K118987" s="58" t="str">
        <f t="shared" si="1859"/>
        <v>будни</v>
      </c>
      <c r="L118987">
        <v>13</v>
      </c>
    </row>
    <row r="118988" spans="1:12" x14ac:dyDescent="0.3">
      <c r="A118988">
        <v>359468</v>
      </c>
      <c r="B118988" s="2">
        <v>44415.577048543688</v>
      </c>
      <c r="C118988">
        <v>160940</v>
      </c>
      <c r="D118988">
        <v>194697</v>
      </c>
      <c r="I118988" s="59">
        <v>163272</v>
      </c>
      <c r="J118988" s="57" t="s">
        <v>79</v>
      </c>
      <c r="K118988" s="58" t="str">
        <f t="shared" si="1859"/>
        <v>будни</v>
      </c>
      <c r="L118988">
        <v>13</v>
      </c>
    </row>
    <row r="118989" spans="1:12" x14ac:dyDescent="0.3">
      <c r="A118989">
        <v>359469</v>
      </c>
      <c r="B118989" s="2">
        <v>44415.577048543688</v>
      </c>
      <c r="C118989">
        <v>298450</v>
      </c>
      <c r="D118989">
        <v>233179</v>
      </c>
      <c r="I118989" s="59">
        <v>163273</v>
      </c>
      <c r="J118989" s="57" t="s">
        <v>80</v>
      </c>
      <c r="K118989" s="58" t="str">
        <f t="shared" si="1859"/>
        <v>будни</v>
      </c>
      <c r="L118989">
        <v>13</v>
      </c>
    </row>
    <row r="118990" spans="1:12" x14ac:dyDescent="0.3">
      <c r="A118990">
        <v>359473</v>
      </c>
      <c r="B118990" s="2">
        <v>44415.578262135925</v>
      </c>
      <c r="C118990">
        <v>205664</v>
      </c>
      <c r="D118990">
        <v>275247</v>
      </c>
      <c r="I118990" s="59">
        <v>163274</v>
      </c>
      <c r="J118990" s="57" t="s">
        <v>81</v>
      </c>
      <c r="K118990" s="58" t="str">
        <f t="shared" si="1859"/>
        <v>будни</v>
      </c>
      <c r="L118990">
        <v>13</v>
      </c>
    </row>
    <row r="118991" spans="1:12" x14ac:dyDescent="0.3">
      <c r="A118991">
        <v>359478</v>
      </c>
      <c r="B118991" s="2">
        <v>44415.578262135925</v>
      </c>
      <c r="C118991">
        <v>226738</v>
      </c>
      <c r="D118991">
        <v>153893</v>
      </c>
      <c r="I118991" s="59">
        <v>163275</v>
      </c>
      <c r="J118991" s="57" t="s">
        <v>78</v>
      </c>
      <c r="K118991" s="58" t="str">
        <f t="shared" si="1859"/>
        <v>выходные</v>
      </c>
      <c r="L118991">
        <v>13</v>
      </c>
    </row>
    <row r="118992" spans="1:12" x14ac:dyDescent="0.3">
      <c r="A118992">
        <v>359482</v>
      </c>
      <c r="B118992" s="2">
        <v>44415.578447828608</v>
      </c>
      <c r="C118992">
        <v>239493</v>
      </c>
      <c r="D118992">
        <v>118</v>
      </c>
      <c r="I118992" s="59">
        <v>163276</v>
      </c>
      <c r="J118992" s="57" t="s">
        <v>82</v>
      </c>
      <c r="K118992" s="58" t="str">
        <f t="shared" si="1859"/>
        <v>выходные</v>
      </c>
      <c r="L118992">
        <v>13</v>
      </c>
    </row>
    <row r="118993" spans="1:12" x14ac:dyDescent="0.3">
      <c r="A118993">
        <v>359486</v>
      </c>
      <c r="B118993" s="2">
        <v>44415.578691976683</v>
      </c>
      <c r="C118993">
        <v>251263</v>
      </c>
      <c r="D118993">
        <v>162940</v>
      </c>
      <c r="I118993" s="59">
        <v>163277</v>
      </c>
      <c r="J118993" s="57" t="s">
        <v>83</v>
      </c>
      <c r="K118993" s="58" t="str">
        <f t="shared" si="1859"/>
        <v>будни</v>
      </c>
      <c r="L118993">
        <v>13</v>
      </c>
    </row>
    <row r="118994" spans="1:12" x14ac:dyDescent="0.3">
      <c r="A118994">
        <v>359489</v>
      </c>
      <c r="B118994" s="2">
        <v>44415.580689320392</v>
      </c>
      <c r="C118994">
        <v>157331</v>
      </c>
      <c r="D118994">
        <v>462548</v>
      </c>
      <c r="I118994" s="59">
        <v>163278</v>
      </c>
      <c r="J118994" s="57" t="s">
        <v>84</v>
      </c>
      <c r="K118994" s="58" t="str">
        <f t="shared" si="1859"/>
        <v>будни</v>
      </c>
      <c r="L118994">
        <v>13</v>
      </c>
    </row>
    <row r="118995" spans="1:12" x14ac:dyDescent="0.3">
      <c r="A118995">
        <v>359490</v>
      </c>
      <c r="B118995" s="2">
        <v>44415.583116504858</v>
      </c>
      <c r="C118995">
        <v>237575</v>
      </c>
      <c r="D118995">
        <v>5151</v>
      </c>
      <c r="I118995" s="59">
        <v>163279</v>
      </c>
      <c r="J118995" s="57" t="s">
        <v>79</v>
      </c>
      <c r="K118995" s="58" t="str">
        <f t="shared" si="1859"/>
        <v>будни</v>
      </c>
      <c r="L118995">
        <v>13</v>
      </c>
    </row>
    <row r="118996" spans="1:12" x14ac:dyDescent="0.3">
      <c r="A118996">
        <v>359495</v>
      </c>
      <c r="B118996" s="2">
        <v>44415.583849604787</v>
      </c>
      <c r="C118996">
        <v>311857</v>
      </c>
      <c r="D118996">
        <v>119655</v>
      </c>
      <c r="I118996" s="59">
        <v>163280</v>
      </c>
      <c r="J118996" s="57" t="s">
        <v>80</v>
      </c>
      <c r="K118996" s="58" t="str">
        <f t="shared" si="1859"/>
        <v>будни</v>
      </c>
      <c r="L118996">
        <v>14</v>
      </c>
    </row>
    <row r="118997" spans="1:12" x14ac:dyDescent="0.3">
      <c r="A118997">
        <v>359499</v>
      </c>
      <c r="B118997" s="2">
        <v>44415.584330097088</v>
      </c>
      <c r="C118997">
        <v>85281</v>
      </c>
      <c r="D118997">
        <v>452568</v>
      </c>
      <c r="I118997" s="59">
        <v>163281</v>
      </c>
      <c r="J118997" s="57" t="s">
        <v>81</v>
      </c>
      <c r="K118997" s="58" t="str">
        <f t="shared" si="1859"/>
        <v>будни</v>
      </c>
      <c r="L118997">
        <v>14</v>
      </c>
    </row>
    <row r="118998" spans="1:12" x14ac:dyDescent="0.3">
      <c r="A118998">
        <v>359501</v>
      </c>
      <c r="B118998" s="2">
        <v>44415.584330097088</v>
      </c>
      <c r="C118998">
        <v>197724</v>
      </c>
      <c r="D118998">
        <v>118549</v>
      </c>
      <c r="I118998" s="59">
        <v>163282</v>
      </c>
      <c r="J118998" s="57" t="s">
        <v>78</v>
      </c>
      <c r="K118998" s="58" t="str">
        <f t="shared" si="1859"/>
        <v>выходные</v>
      </c>
      <c r="L118998">
        <v>14</v>
      </c>
    </row>
    <row r="118999" spans="1:12" x14ac:dyDescent="0.3">
      <c r="A118999">
        <v>359504</v>
      </c>
      <c r="B118999" s="2">
        <v>44415.585139158575</v>
      </c>
      <c r="C118999">
        <v>169458</v>
      </c>
      <c r="D118999">
        <v>406148</v>
      </c>
      <c r="I118999" s="59">
        <v>163283</v>
      </c>
      <c r="J118999" s="57" t="s">
        <v>82</v>
      </c>
      <c r="K118999" s="58" t="str">
        <f t="shared" si="1859"/>
        <v>выходные</v>
      </c>
      <c r="L118999">
        <v>14</v>
      </c>
    </row>
    <row r="119000" spans="1:12" x14ac:dyDescent="0.3">
      <c r="A119000">
        <v>359507</v>
      </c>
      <c r="B119000" s="2">
        <v>44415.586666666662</v>
      </c>
      <c r="C119000">
        <v>246429</v>
      </c>
      <c r="D119000">
        <v>468525</v>
      </c>
      <c r="I119000" s="59">
        <v>163284</v>
      </c>
      <c r="J119000" s="57" t="s">
        <v>83</v>
      </c>
      <c r="K119000" s="58" t="str">
        <f t="shared" si="1859"/>
        <v>будни</v>
      </c>
      <c r="L119000">
        <v>14</v>
      </c>
    </row>
    <row r="119001" spans="1:12" x14ac:dyDescent="0.3">
      <c r="A119001">
        <v>359510</v>
      </c>
      <c r="B119001" s="2">
        <v>44415.586757281548</v>
      </c>
      <c r="C119001">
        <v>69557</v>
      </c>
      <c r="D119001">
        <v>304128</v>
      </c>
      <c r="I119001" s="59">
        <v>163285</v>
      </c>
      <c r="J119001" s="57" t="s">
        <v>84</v>
      </c>
      <c r="K119001" s="58" t="str">
        <f t="shared" si="1859"/>
        <v>будни</v>
      </c>
      <c r="L119001">
        <v>14</v>
      </c>
    </row>
    <row r="119002" spans="1:12" x14ac:dyDescent="0.3">
      <c r="A119002">
        <v>359515</v>
      </c>
      <c r="B119002" s="2">
        <v>44415.587908566544</v>
      </c>
      <c r="C119002">
        <v>47560</v>
      </c>
      <c r="D119002">
        <v>158978</v>
      </c>
      <c r="I119002" s="59">
        <v>163286</v>
      </c>
      <c r="J119002" s="57" t="s">
        <v>79</v>
      </c>
      <c r="K119002" s="58" t="str">
        <f t="shared" si="1859"/>
        <v>будни</v>
      </c>
      <c r="L119002">
        <v>14</v>
      </c>
    </row>
    <row r="119003" spans="1:12" x14ac:dyDescent="0.3">
      <c r="A119003">
        <v>359519</v>
      </c>
      <c r="B119003" s="2">
        <v>44415.587970873785</v>
      </c>
      <c r="C119003">
        <v>27689</v>
      </c>
      <c r="D119003">
        <v>25218</v>
      </c>
      <c r="I119003" s="59">
        <v>163287</v>
      </c>
      <c r="J119003" s="57" t="s">
        <v>80</v>
      </c>
      <c r="K119003" s="58" t="str">
        <f t="shared" si="1859"/>
        <v>будни</v>
      </c>
      <c r="L119003">
        <v>14</v>
      </c>
    </row>
    <row r="119004" spans="1:12" x14ac:dyDescent="0.3">
      <c r="A119004">
        <v>359520</v>
      </c>
      <c r="B119004" s="2">
        <v>44415.587970873792</v>
      </c>
      <c r="C119004">
        <v>27574</v>
      </c>
      <c r="D119004">
        <v>118549</v>
      </c>
      <c r="I119004" s="59">
        <v>163288</v>
      </c>
      <c r="J119004" s="57" t="s">
        <v>81</v>
      </c>
      <c r="K119004" s="58" t="str">
        <f t="shared" si="1859"/>
        <v>будни</v>
      </c>
      <c r="L119004">
        <v>14</v>
      </c>
    </row>
    <row r="119005" spans="1:12" x14ac:dyDescent="0.3">
      <c r="A119005">
        <v>359521</v>
      </c>
      <c r="B119005" s="2">
        <v>44415.587970873792</v>
      </c>
      <c r="C119005">
        <v>281009</v>
      </c>
      <c r="D119005">
        <v>396686</v>
      </c>
      <c r="I119005" s="59">
        <v>163289</v>
      </c>
      <c r="J119005" s="57" t="s">
        <v>78</v>
      </c>
      <c r="K119005" s="58" t="str">
        <f t="shared" si="1859"/>
        <v>выходные</v>
      </c>
      <c r="L119005">
        <v>14</v>
      </c>
    </row>
    <row r="119006" spans="1:12" x14ac:dyDescent="0.3">
      <c r="A119006">
        <v>359525</v>
      </c>
      <c r="B119006" s="2">
        <v>44415.588000122072</v>
      </c>
      <c r="C119006">
        <v>116718</v>
      </c>
      <c r="D119006">
        <v>351192</v>
      </c>
      <c r="I119006" s="59">
        <v>163290</v>
      </c>
      <c r="J119006" s="57" t="s">
        <v>82</v>
      </c>
      <c r="K119006" s="58" t="str">
        <f t="shared" si="1859"/>
        <v>выходные</v>
      </c>
      <c r="L119006">
        <v>14</v>
      </c>
    </row>
    <row r="119007" spans="1:12" x14ac:dyDescent="0.3">
      <c r="A119007">
        <v>359529</v>
      </c>
      <c r="B119007" s="2">
        <v>44415.588666666663</v>
      </c>
      <c r="C119007">
        <v>81145</v>
      </c>
      <c r="D119007">
        <v>439981</v>
      </c>
      <c r="I119007" s="59">
        <v>163291</v>
      </c>
      <c r="J119007" s="57" t="s">
        <v>83</v>
      </c>
      <c r="K119007" s="58" t="str">
        <f t="shared" si="1859"/>
        <v>будни</v>
      </c>
      <c r="L119007">
        <v>14</v>
      </c>
    </row>
    <row r="119008" spans="1:12" x14ac:dyDescent="0.3">
      <c r="A119008">
        <v>359533</v>
      </c>
      <c r="B119008" s="2">
        <v>44415.589037751393</v>
      </c>
      <c r="C119008">
        <v>343133</v>
      </c>
      <c r="D119008">
        <v>312886</v>
      </c>
      <c r="I119008" s="59">
        <v>163292</v>
      </c>
      <c r="J119008" s="57" t="s">
        <v>84</v>
      </c>
      <c r="K119008" s="58" t="str">
        <f t="shared" si="1859"/>
        <v>будни</v>
      </c>
      <c r="L119008">
        <v>14</v>
      </c>
    </row>
    <row r="119009" spans="1:12" x14ac:dyDescent="0.3">
      <c r="A119009">
        <v>359537</v>
      </c>
      <c r="B119009" s="2">
        <v>44415.589993527508</v>
      </c>
      <c r="C119009">
        <v>123985</v>
      </c>
      <c r="D119009">
        <v>472908</v>
      </c>
      <c r="I119009" s="59">
        <v>163293</v>
      </c>
      <c r="J119009" s="57" t="s">
        <v>79</v>
      </c>
      <c r="K119009" s="58" t="str">
        <f t="shared" si="1859"/>
        <v>будни</v>
      </c>
      <c r="L119009">
        <v>14</v>
      </c>
    </row>
    <row r="119010" spans="1:12" x14ac:dyDescent="0.3">
      <c r="A119010">
        <v>359540</v>
      </c>
      <c r="B119010" s="2">
        <v>44415.589993527508</v>
      </c>
      <c r="C119010">
        <v>274553</v>
      </c>
      <c r="D119010">
        <v>397390</v>
      </c>
      <c r="I119010" s="59">
        <v>163294</v>
      </c>
      <c r="J119010" s="57" t="s">
        <v>80</v>
      </c>
      <c r="K119010" s="58" t="str">
        <f t="shared" si="1859"/>
        <v>будни</v>
      </c>
      <c r="L119010">
        <v>14</v>
      </c>
    </row>
    <row r="119011" spans="1:12" x14ac:dyDescent="0.3">
      <c r="A119011">
        <v>359543</v>
      </c>
      <c r="B119011" s="2">
        <v>44415.590105899231</v>
      </c>
      <c r="C119011">
        <v>27715</v>
      </c>
      <c r="D119011">
        <v>291304</v>
      </c>
      <c r="I119011" s="59">
        <v>163295</v>
      </c>
      <c r="J119011" s="57" t="s">
        <v>81</v>
      </c>
      <c r="K119011" s="58" t="str">
        <f t="shared" si="1859"/>
        <v>будни</v>
      </c>
      <c r="L119011">
        <v>14</v>
      </c>
    </row>
    <row r="119012" spans="1:12" x14ac:dyDescent="0.3">
      <c r="A119012">
        <v>359545</v>
      </c>
      <c r="B119012" s="2">
        <v>44415.590398058252</v>
      </c>
      <c r="C119012">
        <v>285760</v>
      </c>
      <c r="D119012">
        <v>118549</v>
      </c>
      <c r="I119012" s="59">
        <v>163296</v>
      </c>
      <c r="J119012" s="57" t="s">
        <v>78</v>
      </c>
      <c r="K119012" s="58" t="str">
        <f t="shared" si="1859"/>
        <v>выходные</v>
      </c>
      <c r="L119012">
        <v>14</v>
      </c>
    </row>
    <row r="119013" spans="1:12" x14ac:dyDescent="0.3">
      <c r="A119013">
        <v>359547</v>
      </c>
      <c r="B119013" s="2">
        <v>44415.590802588995</v>
      </c>
      <c r="C119013">
        <v>155271</v>
      </c>
      <c r="D119013">
        <v>19714</v>
      </c>
      <c r="I119013" s="59">
        <v>163297</v>
      </c>
      <c r="J119013" s="57" t="s">
        <v>82</v>
      </c>
      <c r="K119013" s="58" t="str">
        <f t="shared" si="1859"/>
        <v>выходные</v>
      </c>
      <c r="L119013">
        <v>14</v>
      </c>
    </row>
    <row r="119014" spans="1:12" x14ac:dyDescent="0.3">
      <c r="A119014">
        <v>359551</v>
      </c>
      <c r="B119014" s="2">
        <v>44415.590802588995</v>
      </c>
      <c r="C119014">
        <v>203493</v>
      </c>
      <c r="D119014">
        <v>381626</v>
      </c>
      <c r="I119014" s="59">
        <v>163298</v>
      </c>
      <c r="J119014" s="57" t="s">
        <v>83</v>
      </c>
      <c r="K119014" s="58" t="str">
        <f t="shared" si="1859"/>
        <v>будни</v>
      </c>
      <c r="L119014">
        <v>14</v>
      </c>
    </row>
    <row r="119015" spans="1:12" x14ac:dyDescent="0.3">
      <c r="A119015">
        <v>359552</v>
      </c>
      <c r="B119015" s="2">
        <v>44415.591479232156</v>
      </c>
      <c r="C119015">
        <v>28076</v>
      </c>
      <c r="D119015">
        <v>363403</v>
      </c>
      <c r="I119015" s="59">
        <v>163299</v>
      </c>
      <c r="J119015" s="57" t="s">
        <v>84</v>
      </c>
      <c r="K119015" s="58" t="str">
        <f t="shared" si="1859"/>
        <v>будни</v>
      </c>
      <c r="L119015">
        <v>14</v>
      </c>
    </row>
    <row r="119016" spans="1:12" x14ac:dyDescent="0.3">
      <c r="A119016">
        <v>359554</v>
      </c>
      <c r="B119016" s="2">
        <v>44415.591601306194</v>
      </c>
      <c r="C119016">
        <v>171506</v>
      </c>
      <c r="D119016">
        <v>128523</v>
      </c>
      <c r="I119016" s="59">
        <v>163300</v>
      </c>
      <c r="J119016" s="57" t="s">
        <v>79</v>
      </c>
      <c r="K119016" s="58" t="str">
        <f t="shared" si="1859"/>
        <v>будни</v>
      </c>
      <c r="L119016">
        <v>14</v>
      </c>
    </row>
    <row r="119017" spans="1:12" x14ac:dyDescent="0.3">
      <c r="A119017">
        <v>359558</v>
      </c>
      <c r="B119017" s="2">
        <v>44415.592420711975</v>
      </c>
      <c r="C119017">
        <v>88005</v>
      </c>
      <c r="D119017">
        <v>440945</v>
      </c>
      <c r="I119017" s="59">
        <v>163301</v>
      </c>
      <c r="J119017" s="57" t="s">
        <v>80</v>
      </c>
      <c r="K119017" s="58" t="str">
        <f t="shared" si="1859"/>
        <v>будни</v>
      </c>
      <c r="L119017">
        <v>14</v>
      </c>
    </row>
    <row r="119018" spans="1:12" x14ac:dyDescent="0.3">
      <c r="A119018">
        <v>359560</v>
      </c>
      <c r="B119018" s="2">
        <v>44415.592825242718</v>
      </c>
      <c r="C119018">
        <v>225594</v>
      </c>
      <c r="D119018">
        <v>88863</v>
      </c>
      <c r="I119018" s="59">
        <v>163302</v>
      </c>
      <c r="J119018" s="57" t="s">
        <v>81</v>
      </c>
      <c r="K119018" s="58" t="str">
        <f t="shared" si="1859"/>
        <v>будни</v>
      </c>
      <c r="L119018">
        <v>14</v>
      </c>
    </row>
    <row r="119019" spans="1:12" x14ac:dyDescent="0.3">
      <c r="A119019">
        <v>359564</v>
      </c>
      <c r="B119019" s="2">
        <v>44415.592825242718</v>
      </c>
      <c r="C119019">
        <v>254604</v>
      </c>
      <c r="D119019">
        <v>88863</v>
      </c>
      <c r="I119019" s="59">
        <v>163303</v>
      </c>
      <c r="J119019" s="57" t="s">
        <v>78</v>
      </c>
      <c r="K119019" s="58" t="str">
        <f t="shared" si="1859"/>
        <v>выходные</v>
      </c>
      <c r="L119019">
        <v>14</v>
      </c>
    </row>
    <row r="119020" spans="1:12" x14ac:dyDescent="0.3">
      <c r="A119020">
        <v>359567</v>
      </c>
      <c r="B119020" s="2">
        <v>44415.593634304205</v>
      </c>
      <c r="C119020">
        <v>91587</v>
      </c>
      <c r="D119020">
        <v>354754</v>
      </c>
      <c r="I119020" s="59">
        <v>163304</v>
      </c>
      <c r="J119020" s="57" t="s">
        <v>82</v>
      </c>
      <c r="K119020" s="58" t="str">
        <f t="shared" si="1859"/>
        <v>выходные</v>
      </c>
      <c r="L119020">
        <v>14</v>
      </c>
    </row>
    <row r="119021" spans="1:12" x14ac:dyDescent="0.3">
      <c r="A119021">
        <v>359572</v>
      </c>
      <c r="B119021" s="2">
        <v>44415.593859675893</v>
      </c>
      <c r="C119021">
        <v>123444</v>
      </c>
      <c r="D119021">
        <v>389195</v>
      </c>
      <c r="I119021" s="59">
        <v>163305</v>
      </c>
      <c r="J119021" s="57" t="s">
        <v>83</v>
      </c>
      <c r="K119021" s="58" t="str">
        <f t="shared" si="1859"/>
        <v>будни</v>
      </c>
      <c r="L119021">
        <v>14</v>
      </c>
    </row>
    <row r="119022" spans="1:12" x14ac:dyDescent="0.3">
      <c r="A119022">
        <v>359577</v>
      </c>
      <c r="B119022" s="2">
        <v>44415.594470046082</v>
      </c>
      <c r="C119022">
        <v>64250</v>
      </c>
      <c r="D119022">
        <v>158978</v>
      </c>
      <c r="I119022" s="59">
        <v>163306</v>
      </c>
      <c r="J119022" s="57" t="s">
        <v>84</v>
      </c>
      <c r="K119022" s="58" t="str">
        <f t="shared" si="1859"/>
        <v>будни</v>
      </c>
      <c r="L119022">
        <v>14</v>
      </c>
    </row>
    <row r="119023" spans="1:12" x14ac:dyDescent="0.3">
      <c r="A119023">
        <v>359580</v>
      </c>
      <c r="B119023" s="2">
        <v>44415.594531083101</v>
      </c>
      <c r="C119023">
        <v>19349</v>
      </c>
      <c r="D119023">
        <v>284325</v>
      </c>
      <c r="I119023" s="59">
        <v>163307</v>
      </c>
      <c r="J119023" s="57" t="s">
        <v>79</v>
      </c>
      <c r="K119023" s="58" t="str">
        <f t="shared" si="1859"/>
        <v>будни</v>
      </c>
      <c r="L119023">
        <v>14</v>
      </c>
    </row>
    <row r="119024" spans="1:12" x14ac:dyDescent="0.3">
      <c r="A119024">
        <v>359581</v>
      </c>
      <c r="B119024" s="2">
        <v>44415.596061488679</v>
      </c>
      <c r="C119024">
        <v>167254</v>
      </c>
      <c r="D119024">
        <v>249345</v>
      </c>
      <c r="I119024" s="59">
        <v>163308</v>
      </c>
      <c r="J119024" s="57" t="s">
        <v>80</v>
      </c>
      <c r="K119024" s="58" t="str">
        <f t="shared" si="1859"/>
        <v>будни</v>
      </c>
      <c r="L119024">
        <v>14</v>
      </c>
    </row>
    <row r="119025" spans="1:12" x14ac:dyDescent="0.3">
      <c r="A119025">
        <v>359586</v>
      </c>
      <c r="B119025" s="2">
        <v>44415.596061488679</v>
      </c>
      <c r="C119025">
        <v>300717</v>
      </c>
      <c r="D119025">
        <v>82181</v>
      </c>
      <c r="I119025" s="59">
        <v>163309</v>
      </c>
      <c r="J119025" s="57" t="s">
        <v>81</v>
      </c>
      <c r="K119025" s="58" t="str">
        <f t="shared" si="1859"/>
        <v>будни</v>
      </c>
      <c r="L119025">
        <v>14</v>
      </c>
    </row>
    <row r="119026" spans="1:12" x14ac:dyDescent="0.3">
      <c r="A119026">
        <v>359591</v>
      </c>
      <c r="B119026" s="2">
        <v>44415.596333333335</v>
      </c>
      <c r="C119026">
        <v>100790</v>
      </c>
      <c r="D119026">
        <v>263296</v>
      </c>
      <c r="I119026" s="59">
        <v>163310</v>
      </c>
      <c r="J119026" s="57" t="s">
        <v>78</v>
      </c>
      <c r="K119026" s="58" t="str">
        <f t="shared" si="1859"/>
        <v>выходные</v>
      </c>
      <c r="L119026">
        <v>14</v>
      </c>
    </row>
    <row r="119027" spans="1:12" x14ac:dyDescent="0.3">
      <c r="A119027">
        <v>359593</v>
      </c>
      <c r="B119027" s="2">
        <v>44415.596466019415</v>
      </c>
      <c r="C119027">
        <v>145671</v>
      </c>
      <c r="D119027">
        <v>230507</v>
      </c>
      <c r="I119027" s="59">
        <v>163311</v>
      </c>
      <c r="J119027" s="57" t="s">
        <v>82</v>
      </c>
      <c r="K119027" s="58" t="str">
        <f t="shared" si="1859"/>
        <v>выходные</v>
      </c>
      <c r="L119027">
        <v>14</v>
      </c>
    </row>
    <row r="119028" spans="1:12" x14ac:dyDescent="0.3">
      <c r="A119028">
        <v>359595</v>
      </c>
      <c r="B119028" s="2">
        <v>44415.596870550158</v>
      </c>
      <c r="C119028">
        <v>340103</v>
      </c>
      <c r="D119028">
        <v>347008</v>
      </c>
      <c r="I119028" s="59">
        <v>163312</v>
      </c>
      <c r="J119028" s="57" t="s">
        <v>83</v>
      </c>
      <c r="K119028" s="58" t="str">
        <f t="shared" si="1859"/>
        <v>будни</v>
      </c>
      <c r="L119028">
        <v>14</v>
      </c>
    </row>
    <row r="119029" spans="1:12" x14ac:dyDescent="0.3">
      <c r="A119029">
        <v>359596</v>
      </c>
      <c r="B119029" s="2">
        <v>44415.597679611652</v>
      </c>
      <c r="C119029">
        <v>155237</v>
      </c>
      <c r="D119029">
        <v>43842</v>
      </c>
      <c r="I119029" s="59">
        <v>163313</v>
      </c>
      <c r="J119029" s="57" t="s">
        <v>84</v>
      </c>
      <c r="K119029" s="58" t="str">
        <f t="shared" si="1859"/>
        <v>будни</v>
      </c>
      <c r="L119029">
        <v>14</v>
      </c>
    </row>
    <row r="119030" spans="1:12" x14ac:dyDescent="0.3">
      <c r="A119030">
        <v>359599</v>
      </c>
      <c r="B119030" s="2">
        <v>44415.597679611652</v>
      </c>
      <c r="C119030">
        <v>298963</v>
      </c>
      <c r="D119030">
        <v>88863</v>
      </c>
      <c r="I119030" s="59">
        <v>163314</v>
      </c>
      <c r="J119030" s="57" t="s">
        <v>79</v>
      </c>
      <c r="K119030" s="58" t="str">
        <f t="shared" si="1859"/>
        <v>будни</v>
      </c>
      <c r="L119030">
        <v>14</v>
      </c>
    </row>
    <row r="119031" spans="1:12" x14ac:dyDescent="0.3">
      <c r="A119031">
        <v>359600</v>
      </c>
      <c r="B119031" s="2">
        <v>44415.598488673138</v>
      </c>
      <c r="C119031">
        <v>31504</v>
      </c>
      <c r="D119031">
        <v>104958</v>
      </c>
      <c r="I119031" s="59">
        <v>163315</v>
      </c>
      <c r="J119031" s="57" t="s">
        <v>80</v>
      </c>
      <c r="K119031" s="58" t="str">
        <f t="shared" si="1859"/>
        <v>будни</v>
      </c>
      <c r="L119031">
        <v>14</v>
      </c>
    </row>
    <row r="119032" spans="1:12" x14ac:dyDescent="0.3">
      <c r="A119032">
        <v>359605</v>
      </c>
      <c r="B119032" s="2">
        <v>44415.598893203882</v>
      </c>
      <c r="C119032">
        <v>134530</v>
      </c>
      <c r="D119032">
        <v>45163</v>
      </c>
      <c r="I119032" s="59">
        <v>163316</v>
      </c>
      <c r="J119032" s="57" t="s">
        <v>81</v>
      </c>
      <c r="K119032" s="58" t="str">
        <f t="shared" si="1859"/>
        <v>будни</v>
      </c>
      <c r="L119032">
        <v>14</v>
      </c>
    </row>
    <row r="119033" spans="1:12" x14ac:dyDescent="0.3">
      <c r="A119033">
        <v>359606</v>
      </c>
      <c r="B119033" s="2">
        <v>44415.599297734632</v>
      </c>
      <c r="C119033">
        <v>162047</v>
      </c>
      <c r="D119033">
        <v>316541</v>
      </c>
      <c r="I119033" s="59">
        <v>163317</v>
      </c>
      <c r="J119033" s="57" t="s">
        <v>78</v>
      </c>
      <c r="K119033" s="58" t="str">
        <f t="shared" si="1859"/>
        <v>выходные</v>
      </c>
      <c r="L119033">
        <v>14</v>
      </c>
    </row>
    <row r="119034" spans="1:12" x14ac:dyDescent="0.3">
      <c r="A119034">
        <v>359611</v>
      </c>
      <c r="B119034" s="2">
        <v>44415.599505600148</v>
      </c>
      <c r="C119034">
        <v>275664</v>
      </c>
      <c r="D119034">
        <v>264607</v>
      </c>
      <c r="I119034" s="59">
        <v>163318</v>
      </c>
      <c r="J119034" s="57" t="s">
        <v>82</v>
      </c>
      <c r="K119034" s="58" t="str">
        <f t="shared" si="1859"/>
        <v>выходные</v>
      </c>
      <c r="L119034">
        <v>14</v>
      </c>
    </row>
    <row r="119035" spans="1:12" x14ac:dyDescent="0.3">
      <c r="A119035">
        <v>359616</v>
      </c>
      <c r="B119035" s="2">
        <v>44415.600511326862</v>
      </c>
      <c r="C119035">
        <v>112390</v>
      </c>
      <c r="D119035">
        <v>153893</v>
      </c>
      <c r="I119035" s="59">
        <v>163319</v>
      </c>
      <c r="J119035" s="57" t="s">
        <v>83</v>
      </c>
      <c r="K119035" s="58" t="str">
        <f t="shared" si="1859"/>
        <v>будни</v>
      </c>
      <c r="L119035">
        <v>14</v>
      </c>
    </row>
    <row r="119036" spans="1:12" x14ac:dyDescent="0.3">
      <c r="A119036">
        <v>359617</v>
      </c>
      <c r="B119036" s="2">
        <v>44415.601320388349</v>
      </c>
      <c r="C119036">
        <v>32464</v>
      </c>
      <c r="D119036">
        <v>62570</v>
      </c>
      <c r="I119036" s="59">
        <v>163320</v>
      </c>
      <c r="J119036" s="57" t="s">
        <v>84</v>
      </c>
      <c r="K119036" s="58" t="str">
        <f t="shared" si="1859"/>
        <v>будни</v>
      </c>
      <c r="L119036">
        <v>14</v>
      </c>
    </row>
    <row r="119037" spans="1:12" x14ac:dyDescent="0.3">
      <c r="A119037">
        <v>359621</v>
      </c>
      <c r="B119037" s="2">
        <v>44415.601702932829</v>
      </c>
      <c r="C119037">
        <v>46758</v>
      </c>
      <c r="D119037">
        <v>179296</v>
      </c>
      <c r="I119037" s="59">
        <v>163321</v>
      </c>
      <c r="J119037" s="57" t="s">
        <v>79</v>
      </c>
      <c r="K119037" s="58" t="str">
        <f t="shared" si="1859"/>
        <v>будни</v>
      </c>
      <c r="L119037">
        <v>14</v>
      </c>
    </row>
    <row r="119038" spans="1:12" x14ac:dyDescent="0.3">
      <c r="A119038">
        <v>359625</v>
      </c>
      <c r="B119038" s="2">
        <v>44415.602130191961</v>
      </c>
      <c r="C119038">
        <v>126047</v>
      </c>
      <c r="D119038">
        <v>21527</v>
      </c>
      <c r="I119038" s="59">
        <v>163322</v>
      </c>
      <c r="J119038" s="57" t="s">
        <v>80</v>
      </c>
      <c r="K119038" s="58" t="str">
        <f t="shared" si="1859"/>
        <v>будни</v>
      </c>
      <c r="L119038">
        <v>14</v>
      </c>
    </row>
    <row r="119039" spans="1:12" x14ac:dyDescent="0.3">
      <c r="A119039">
        <v>359628</v>
      </c>
      <c r="B119039" s="2">
        <v>44415.602533980586</v>
      </c>
      <c r="C119039">
        <v>102064</v>
      </c>
      <c r="D119039">
        <v>411922</v>
      </c>
      <c r="I119039" s="59">
        <v>163323</v>
      </c>
      <c r="J119039" s="57" t="s">
        <v>81</v>
      </c>
      <c r="K119039" s="58" t="str">
        <f t="shared" si="1859"/>
        <v>будни</v>
      </c>
      <c r="L119039">
        <v>14</v>
      </c>
    </row>
    <row r="119040" spans="1:12" x14ac:dyDescent="0.3">
      <c r="A119040">
        <v>359631</v>
      </c>
      <c r="B119040" s="2">
        <v>44415.603343042072</v>
      </c>
      <c r="C119040">
        <v>126885</v>
      </c>
      <c r="D119040">
        <v>228415</v>
      </c>
      <c r="I119040" s="59">
        <v>163324</v>
      </c>
      <c r="J119040" s="57" t="s">
        <v>78</v>
      </c>
      <c r="K119040" s="58" t="str">
        <f t="shared" si="1859"/>
        <v>выходные</v>
      </c>
      <c r="L119040">
        <v>14</v>
      </c>
    </row>
    <row r="119041" spans="1:12" x14ac:dyDescent="0.3">
      <c r="A119041">
        <v>359633</v>
      </c>
      <c r="B119041" s="2">
        <v>44415.604152103566</v>
      </c>
      <c r="C119041">
        <v>232274</v>
      </c>
      <c r="D119041">
        <v>54532</v>
      </c>
      <c r="I119041" s="59">
        <v>163325</v>
      </c>
      <c r="J119041" s="57" t="s">
        <v>82</v>
      </c>
      <c r="K119041" s="58" t="str">
        <f t="shared" si="1859"/>
        <v>выходные</v>
      </c>
      <c r="L119041">
        <v>14</v>
      </c>
    </row>
    <row r="119042" spans="1:12" x14ac:dyDescent="0.3">
      <c r="A119042">
        <v>359634</v>
      </c>
      <c r="B119042" s="2">
        <v>44415.604152103566</v>
      </c>
      <c r="C119042">
        <v>255900</v>
      </c>
      <c r="D119042">
        <v>341333</v>
      </c>
      <c r="I119042" s="59">
        <v>163326</v>
      </c>
      <c r="J119042" s="57" t="s">
        <v>83</v>
      </c>
      <c r="K119042" s="58" t="str">
        <f t="shared" si="1859"/>
        <v>будни</v>
      </c>
      <c r="L119042">
        <v>14</v>
      </c>
    </row>
    <row r="119043" spans="1:12" x14ac:dyDescent="0.3">
      <c r="A119043">
        <v>359639</v>
      </c>
      <c r="B119043" s="2">
        <v>44415.604961165045</v>
      </c>
      <c r="C119043">
        <v>77336</v>
      </c>
      <c r="D119043">
        <v>471403</v>
      </c>
      <c r="I119043" s="59">
        <v>163327</v>
      </c>
      <c r="J119043" s="57" t="s">
        <v>84</v>
      </c>
      <c r="K119043" s="58" t="str">
        <f t="shared" ref="K119043:K119106" si="1860">IF(OR(J119043="суббота",J119043="воскресенье"),"выходные","будни")</f>
        <v>будни</v>
      </c>
      <c r="L119043">
        <v>14</v>
      </c>
    </row>
    <row r="119044" spans="1:12" x14ac:dyDescent="0.3">
      <c r="A119044">
        <v>359640</v>
      </c>
      <c r="B119044" s="2">
        <v>44415.604961165045</v>
      </c>
      <c r="C119044">
        <v>88751</v>
      </c>
      <c r="D119044">
        <v>294042</v>
      </c>
      <c r="I119044" s="59">
        <v>163328</v>
      </c>
      <c r="J119044" s="57" t="s">
        <v>79</v>
      </c>
      <c r="K119044" s="58" t="str">
        <f t="shared" si="1860"/>
        <v>будни</v>
      </c>
      <c r="L119044">
        <v>14</v>
      </c>
    </row>
    <row r="119045" spans="1:12" x14ac:dyDescent="0.3">
      <c r="A119045">
        <v>359643</v>
      </c>
      <c r="B119045" s="2">
        <v>44415.606579288025</v>
      </c>
      <c r="C119045">
        <v>71971</v>
      </c>
      <c r="D119045">
        <v>407796</v>
      </c>
      <c r="I119045" s="59">
        <v>163329</v>
      </c>
      <c r="J119045" s="57" t="s">
        <v>80</v>
      </c>
      <c r="K119045" s="58" t="str">
        <f t="shared" si="1860"/>
        <v>будни</v>
      </c>
      <c r="L119045">
        <v>14</v>
      </c>
    </row>
    <row r="119046" spans="1:12" x14ac:dyDescent="0.3">
      <c r="A119046">
        <v>359646</v>
      </c>
      <c r="B119046" s="2">
        <v>44415.606579288025</v>
      </c>
      <c r="C119046">
        <v>195519</v>
      </c>
      <c r="D119046">
        <v>250679</v>
      </c>
      <c r="I119046" s="59">
        <v>163330</v>
      </c>
      <c r="J119046" s="57" t="s">
        <v>81</v>
      </c>
      <c r="K119046" s="58" t="str">
        <f t="shared" si="1860"/>
        <v>будни</v>
      </c>
      <c r="L119046">
        <v>14</v>
      </c>
    </row>
    <row r="119047" spans="1:12" x14ac:dyDescent="0.3">
      <c r="A119047">
        <v>359647</v>
      </c>
      <c r="B119047" s="2">
        <v>44415.606579288025</v>
      </c>
      <c r="C119047">
        <v>338264</v>
      </c>
      <c r="D119047">
        <v>383061</v>
      </c>
      <c r="I119047" s="59">
        <v>163331</v>
      </c>
      <c r="J119047" s="57" t="s">
        <v>78</v>
      </c>
      <c r="K119047" s="58" t="str">
        <f t="shared" si="1860"/>
        <v>выходные</v>
      </c>
      <c r="L119047">
        <v>14</v>
      </c>
    </row>
    <row r="119048" spans="1:12" x14ac:dyDescent="0.3">
      <c r="A119048">
        <v>359648</v>
      </c>
      <c r="B119048" s="2">
        <v>44415.606616412857</v>
      </c>
      <c r="C119048">
        <v>270852</v>
      </c>
      <c r="D119048">
        <v>145779</v>
      </c>
      <c r="I119048" s="59">
        <v>163332</v>
      </c>
      <c r="J119048" s="57" t="s">
        <v>82</v>
      </c>
      <c r="K119048" s="58" t="str">
        <f t="shared" si="1860"/>
        <v>выходные</v>
      </c>
      <c r="L119048">
        <v>14</v>
      </c>
    </row>
    <row r="119049" spans="1:12" x14ac:dyDescent="0.3">
      <c r="A119049">
        <v>359650</v>
      </c>
      <c r="B119049" s="2">
        <v>44415.607388349519</v>
      </c>
      <c r="C119049">
        <v>71880</v>
      </c>
      <c r="D119049">
        <v>305608</v>
      </c>
      <c r="I119049" s="59">
        <v>163333</v>
      </c>
      <c r="J119049" s="57" t="s">
        <v>83</v>
      </c>
      <c r="K119049" s="58" t="str">
        <f t="shared" si="1860"/>
        <v>будни</v>
      </c>
      <c r="L119049">
        <v>14</v>
      </c>
    </row>
    <row r="119050" spans="1:12" x14ac:dyDescent="0.3">
      <c r="A119050">
        <v>359655</v>
      </c>
      <c r="B119050" s="2">
        <v>44415.607684560688</v>
      </c>
      <c r="C119050">
        <v>85029</v>
      </c>
      <c r="D119050">
        <v>108961</v>
      </c>
      <c r="I119050" s="59">
        <v>163334</v>
      </c>
      <c r="J119050" s="57" t="s">
        <v>84</v>
      </c>
      <c r="K119050" s="58" t="str">
        <f t="shared" si="1860"/>
        <v>будни</v>
      </c>
      <c r="L119050">
        <v>14</v>
      </c>
    </row>
    <row r="119051" spans="1:12" x14ac:dyDescent="0.3">
      <c r="A119051">
        <v>359658</v>
      </c>
      <c r="B119051" s="2">
        <v>44415.608294930877</v>
      </c>
      <c r="C119051">
        <v>100298</v>
      </c>
      <c r="D119051">
        <v>446536</v>
      </c>
      <c r="I119051" s="59">
        <v>163335</v>
      </c>
      <c r="J119051" s="57" t="s">
        <v>79</v>
      </c>
      <c r="K119051" s="58" t="str">
        <f t="shared" si="1860"/>
        <v>будни</v>
      </c>
      <c r="L119051">
        <v>14</v>
      </c>
    </row>
    <row r="119052" spans="1:12" x14ac:dyDescent="0.3">
      <c r="A119052">
        <v>359662</v>
      </c>
      <c r="B119052" s="2">
        <v>44415.608813745537</v>
      </c>
      <c r="C119052">
        <v>18812</v>
      </c>
      <c r="D119052">
        <v>202914</v>
      </c>
      <c r="I119052" s="59">
        <v>163336</v>
      </c>
      <c r="J119052" s="57" t="s">
        <v>80</v>
      </c>
      <c r="K119052" s="58" t="str">
        <f t="shared" si="1860"/>
        <v>будни</v>
      </c>
      <c r="L119052">
        <v>14</v>
      </c>
    </row>
    <row r="119053" spans="1:12" x14ac:dyDescent="0.3">
      <c r="A119053">
        <v>359663</v>
      </c>
      <c r="B119053" s="2">
        <v>44415.610065004425</v>
      </c>
      <c r="C119053">
        <v>87218</v>
      </c>
      <c r="D119053">
        <v>446536</v>
      </c>
      <c r="I119053" s="59">
        <v>163337</v>
      </c>
      <c r="J119053" s="57" t="s">
        <v>81</v>
      </c>
      <c r="K119053" s="58" t="str">
        <f t="shared" si="1860"/>
        <v>будни</v>
      </c>
      <c r="L119053">
        <v>14</v>
      </c>
    </row>
    <row r="119054" spans="1:12" x14ac:dyDescent="0.3">
      <c r="A119054">
        <v>359666</v>
      </c>
      <c r="B119054" s="2">
        <v>44415.610126041443</v>
      </c>
      <c r="C119054">
        <v>134804</v>
      </c>
      <c r="D119054">
        <v>242428</v>
      </c>
      <c r="I119054" s="59">
        <v>163338</v>
      </c>
      <c r="J119054" s="57" t="s">
        <v>78</v>
      </c>
      <c r="K119054" s="58" t="str">
        <f t="shared" si="1860"/>
        <v>выходные</v>
      </c>
      <c r="L119054">
        <v>14</v>
      </c>
    </row>
    <row r="119055" spans="1:12" x14ac:dyDescent="0.3">
      <c r="A119055">
        <v>359669</v>
      </c>
      <c r="B119055" s="2">
        <v>44415.610220064722</v>
      </c>
      <c r="C119055">
        <v>2700</v>
      </c>
      <c r="D119055">
        <v>411922</v>
      </c>
      <c r="I119055" s="59">
        <v>163339</v>
      </c>
      <c r="J119055" s="57" t="s">
        <v>82</v>
      </c>
      <c r="K119055" s="58" t="str">
        <f t="shared" si="1860"/>
        <v>выходные</v>
      </c>
      <c r="L119055">
        <v>14</v>
      </c>
    </row>
    <row r="119056" spans="1:12" x14ac:dyDescent="0.3">
      <c r="A119056">
        <v>359671</v>
      </c>
      <c r="B119056" s="2">
        <v>44415.610624595472</v>
      </c>
      <c r="C119056">
        <v>321412</v>
      </c>
      <c r="D119056">
        <v>392434</v>
      </c>
      <c r="I119056" s="59">
        <v>163340</v>
      </c>
      <c r="J119056" s="57" t="s">
        <v>83</v>
      </c>
      <c r="K119056" s="58" t="str">
        <f t="shared" si="1860"/>
        <v>будни</v>
      </c>
      <c r="L119056">
        <v>14</v>
      </c>
    </row>
    <row r="119057" spans="1:12" x14ac:dyDescent="0.3">
      <c r="A119057">
        <v>359676</v>
      </c>
      <c r="B119057" s="2">
        <v>44415.611590929897</v>
      </c>
      <c r="C119057">
        <v>187165</v>
      </c>
      <c r="D119057">
        <v>185435</v>
      </c>
      <c r="I119057" s="59">
        <v>163341</v>
      </c>
      <c r="J119057" s="57" t="s">
        <v>84</v>
      </c>
      <c r="K119057" s="58" t="str">
        <f t="shared" si="1860"/>
        <v>будни</v>
      </c>
      <c r="L119057">
        <v>14</v>
      </c>
    </row>
    <row r="119058" spans="1:12" x14ac:dyDescent="0.3">
      <c r="A119058">
        <v>359679</v>
      </c>
      <c r="B119058" s="2">
        <v>44415.611743522444</v>
      </c>
      <c r="C119058">
        <v>137944</v>
      </c>
      <c r="D119058">
        <v>288729</v>
      </c>
      <c r="I119058" s="59">
        <v>163342</v>
      </c>
      <c r="J119058" s="57" t="s">
        <v>79</v>
      </c>
      <c r="K119058" s="58" t="str">
        <f t="shared" si="1860"/>
        <v>будни</v>
      </c>
      <c r="L119058">
        <v>14</v>
      </c>
    </row>
    <row r="119059" spans="1:12" x14ac:dyDescent="0.3">
      <c r="A119059">
        <v>359681</v>
      </c>
      <c r="B119059" s="2">
        <v>44415.611838187702</v>
      </c>
      <c r="C119059">
        <v>124118</v>
      </c>
      <c r="D119059">
        <v>250679</v>
      </c>
      <c r="I119059" s="59">
        <v>163343</v>
      </c>
      <c r="J119059" s="57" t="s">
        <v>80</v>
      </c>
      <c r="K119059" s="58" t="str">
        <f t="shared" si="1860"/>
        <v>будни</v>
      </c>
      <c r="L119059">
        <v>14</v>
      </c>
    </row>
    <row r="119060" spans="1:12" x14ac:dyDescent="0.3">
      <c r="A119060">
        <v>359685</v>
      </c>
      <c r="B119060" s="2">
        <v>44415.612242718445</v>
      </c>
      <c r="C119060">
        <v>25105</v>
      </c>
      <c r="D119060">
        <v>158978</v>
      </c>
      <c r="I119060" s="59">
        <v>163344</v>
      </c>
      <c r="J119060" s="57" t="s">
        <v>81</v>
      </c>
      <c r="K119060" s="58" t="str">
        <f t="shared" si="1860"/>
        <v>будни</v>
      </c>
      <c r="L119060">
        <v>14</v>
      </c>
    </row>
    <row r="119061" spans="1:12" x14ac:dyDescent="0.3">
      <c r="A119061">
        <v>359689</v>
      </c>
      <c r="B119061" s="2">
        <v>44415.612242718445</v>
      </c>
      <c r="C119061">
        <v>84143</v>
      </c>
      <c r="D119061">
        <v>369021</v>
      </c>
      <c r="I119061" s="59">
        <v>163345</v>
      </c>
      <c r="J119061" s="57" t="s">
        <v>78</v>
      </c>
      <c r="K119061" s="58" t="str">
        <f t="shared" si="1860"/>
        <v>выходные</v>
      </c>
      <c r="L119061">
        <v>14</v>
      </c>
    </row>
    <row r="119062" spans="1:12" x14ac:dyDescent="0.3">
      <c r="A119062">
        <v>359691</v>
      </c>
      <c r="B119062" s="2">
        <v>44415.613051779939</v>
      </c>
      <c r="C119062">
        <v>88151</v>
      </c>
      <c r="D119062">
        <v>443594</v>
      </c>
      <c r="I119062" s="59">
        <v>163346</v>
      </c>
      <c r="J119062" s="57" t="s">
        <v>82</v>
      </c>
      <c r="K119062" s="58" t="str">
        <f t="shared" si="1860"/>
        <v>выходные</v>
      </c>
      <c r="L119062">
        <v>14</v>
      </c>
    </row>
    <row r="119063" spans="1:12" x14ac:dyDescent="0.3">
      <c r="A119063">
        <v>359692</v>
      </c>
      <c r="B119063" s="2">
        <v>44415.613116855369</v>
      </c>
      <c r="C119063">
        <v>346862</v>
      </c>
      <c r="D119063">
        <v>404226</v>
      </c>
      <c r="I119063" s="59">
        <v>163347</v>
      </c>
      <c r="J119063" s="57" t="s">
        <v>83</v>
      </c>
      <c r="K119063" s="58" t="str">
        <f t="shared" si="1860"/>
        <v>будни</v>
      </c>
      <c r="L119063">
        <v>14</v>
      </c>
    </row>
    <row r="119064" spans="1:12" x14ac:dyDescent="0.3">
      <c r="A119064">
        <v>359697</v>
      </c>
      <c r="B119064" s="2">
        <v>44415.613422040471</v>
      </c>
      <c r="C119064">
        <v>169814</v>
      </c>
      <c r="D119064">
        <v>153893</v>
      </c>
      <c r="I119064" s="59">
        <v>163348</v>
      </c>
      <c r="J119064" s="57" t="s">
        <v>84</v>
      </c>
      <c r="K119064" s="58" t="str">
        <f t="shared" si="1860"/>
        <v>будни</v>
      </c>
      <c r="L119064">
        <v>14</v>
      </c>
    </row>
    <row r="119065" spans="1:12" x14ac:dyDescent="0.3">
      <c r="A119065">
        <v>359700</v>
      </c>
      <c r="B119065" s="2">
        <v>44415.613456310683</v>
      </c>
      <c r="C119065">
        <v>144836</v>
      </c>
      <c r="D119065">
        <v>328102</v>
      </c>
      <c r="I119065" s="59">
        <v>163349</v>
      </c>
      <c r="J119065" s="57" t="s">
        <v>79</v>
      </c>
      <c r="K119065" s="58" t="str">
        <f t="shared" si="1860"/>
        <v>будни</v>
      </c>
      <c r="L119065">
        <v>14</v>
      </c>
    </row>
    <row r="119066" spans="1:12" x14ac:dyDescent="0.3">
      <c r="A119066">
        <v>359701</v>
      </c>
      <c r="B119066" s="2">
        <v>44415.613860841426</v>
      </c>
      <c r="C119066">
        <v>245558</v>
      </c>
      <c r="D119066">
        <v>347008</v>
      </c>
      <c r="I119066" s="59">
        <v>163350</v>
      </c>
      <c r="J119066" s="57" t="s">
        <v>80</v>
      </c>
      <c r="K119066" s="58" t="str">
        <f t="shared" si="1860"/>
        <v>будни</v>
      </c>
      <c r="L119066">
        <v>14</v>
      </c>
    </row>
    <row r="119067" spans="1:12" x14ac:dyDescent="0.3">
      <c r="A119067">
        <v>359703</v>
      </c>
      <c r="B119067" s="2">
        <v>44415.614265372169</v>
      </c>
      <c r="C119067">
        <v>42340</v>
      </c>
      <c r="D119067">
        <v>274147</v>
      </c>
      <c r="I119067" s="59">
        <v>163351</v>
      </c>
      <c r="J119067" s="57" t="s">
        <v>81</v>
      </c>
      <c r="K119067" s="58" t="str">
        <f t="shared" si="1860"/>
        <v>будни</v>
      </c>
      <c r="L119067">
        <v>14</v>
      </c>
    </row>
    <row r="119068" spans="1:12" x14ac:dyDescent="0.3">
      <c r="A119068">
        <v>359707</v>
      </c>
      <c r="B119068" s="2">
        <v>44415.614265372169</v>
      </c>
      <c r="C119068">
        <v>286832</v>
      </c>
      <c r="D119068">
        <v>227775</v>
      </c>
      <c r="I119068" s="59">
        <v>163352</v>
      </c>
      <c r="J119068" s="57" t="s">
        <v>78</v>
      </c>
      <c r="K119068" s="58" t="str">
        <f t="shared" si="1860"/>
        <v>выходные</v>
      </c>
      <c r="L119068">
        <v>14</v>
      </c>
    </row>
    <row r="119069" spans="1:12" x14ac:dyDescent="0.3">
      <c r="A119069">
        <v>359712</v>
      </c>
      <c r="B119069" s="2">
        <v>44415.615883495142</v>
      </c>
      <c r="C119069">
        <v>219691</v>
      </c>
      <c r="D119069">
        <v>241927</v>
      </c>
      <c r="I119069" s="59">
        <v>163353</v>
      </c>
      <c r="J119069" s="57" t="s">
        <v>82</v>
      </c>
      <c r="K119069" s="58" t="str">
        <f t="shared" si="1860"/>
        <v>выходные</v>
      </c>
      <c r="L119069">
        <v>14</v>
      </c>
    </row>
    <row r="119070" spans="1:12" x14ac:dyDescent="0.3">
      <c r="A119070">
        <v>359716</v>
      </c>
      <c r="B119070" s="2">
        <v>44415.616333333339</v>
      </c>
      <c r="C119070">
        <v>90477</v>
      </c>
      <c r="D119070">
        <v>281236</v>
      </c>
      <c r="I119070" s="59">
        <v>163354</v>
      </c>
      <c r="J119070" s="57" t="s">
        <v>83</v>
      </c>
      <c r="K119070" s="58" t="str">
        <f t="shared" si="1860"/>
        <v>будни</v>
      </c>
      <c r="L119070">
        <v>14</v>
      </c>
    </row>
    <row r="119071" spans="1:12" x14ac:dyDescent="0.3">
      <c r="A119071">
        <v>359719</v>
      </c>
      <c r="B119071" s="2">
        <v>44415.616692556636</v>
      </c>
      <c r="C119071">
        <v>342943</v>
      </c>
      <c r="D119071">
        <v>294042</v>
      </c>
      <c r="I119071" s="59">
        <v>163355</v>
      </c>
      <c r="J119071" s="57" t="s">
        <v>84</v>
      </c>
      <c r="K119071" s="58" t="str">
        <f t="shared" si="1860"/>
        <v>будни</v>
      </c>
      <c r="L119071">
        <v>14</v>
      </c>
    </row>
    <row r="119072" spans="1:12" x14ac:dyDescent="0.3">
      <c r="A119072">
        <v>359723</v>
      </c>
      <c r="B119072" s="2">
        <v>44415.617501618122</v>
      </c>
      <c r="C119072">
        <v>41996</v>
      </c>
      <c r="D119072">
        <v>111368</v>
      </c>
      <c r="I119072" s="59">
        <v>163356</v>
      </c>
      <c r="J119072" s="57" t="s">
        <v>79</v>
      </c>
      <c r="K119072" s="58" t="str">
        <f t="shared" si="1860"/>
        <v>будни</v>
      </c>
      <c r="L119072">
        <v>14</v>
      </c>
    </row>
    <row r="119073" spans="1:12" x14ac:dyDescent="0.3">
      <c r="A119073">
        <v>359728</v>
      </c>
      <c r="B119073" s="2">
        <v>44415.619119741095</v>
      </c>
      <c r="C119073">
        <v>346394</v>
      </c>
      <c r="D119073">
        <v>387595</v>
      </c>
      <c r="I119073" s="59">
        <v>163357</v>
      </c>
      <c r="J119073" s="57" t="s">
        <v>80</v>
      </c>
      <c r="K119073" s="58" t="str">
        <f t="shared" si="1860"/>
        <v>будни</v>
      </c>
      <c r="L119073">
        <v>14</v>
      </c>
    </row>
    <row r="119074" spans="1:12" x14ac:dyDescent="0.3">
      <c r="A119074">
        <v>359729</v>
      </c>
      <c r="B119074" s="2">
        <v>44415.620333333332</v>
      </c>
      <c r="C119074">
        <v>185242</v>
      </c>
      <c r="D119074">
        <v>158978</v>
      </c>
      <c r="I119074" s="59">
        <v>163358</v>
      </c>
      <c r="J119074" s="57" t="s">
        <v>81</v>
      </c>
      <c r="K119074" s="58" t="str">
        <f t="shared" si="1860"/>
        <v>будни</v>
      </c>
      <c r="L119074">
        <v>14</v>
      </c>
    </row>
    <row r="119075" spans="1:12" x14ac:dyDescent="0.3">
      <c r="A119075">
        <v>359731</v>
      </c>
      <c r="B119075" s="2">
        <v>44415.620333333332</v>
      </c>
      <c r="C119075">
        <v>235246</v>
      </c>
      <c r="D119075">
        <v>230507</v>
      </c>
      <c r="I119075" s="59">
        <v>163359</v>
      </c>
      <c r="J119075" s="57" t="s">
        <v>78</v>
      </c>
      <c r="K119075" s="58" t="str">
        <f t="shared" si="1860"/>
        <v>выходные</v>
      </c>
      <c r="L119075">
        <v>14</v>
      </c>
    </row>
    <row r="119076" spans="1:12" x14ac:dyDescent="0.3">
      <c r="A119076">
        <v>359736</v>
      </c>
      <c r="B119076" s="2">
        <v>44415.620624408701</v>
      </c>
      <c r="C119076">
        <v>294785</v>
      </c>
      <c r="D119076">
        <v>153893</v>
      </c>
      <c r="I119076" s="59">
        <v>163360</v>
      </c>
      <c r="J119076" s="57" t="s">
        <v>82</v>
      </c>
      <c r="K119076" s="58" t="str">
        <f t="shared" si="1860"/>
        <v>выходные</v>
      </c>
      <c r="L119076">
        <v>14</v>
      </c>
    </row>
    <row r="119077" spans="1:12" x14ac:dyDescent="0.3">
      <c r="A119077">
        <v>359737</v>
      </c>
      <c r="B119077" s="2">
        <v>44415.620737864076</v>
      </c>
      <c r="C119077">
        <v>308675</v>
      </c>
      <c r="D119077">
        <v>343491</v>
      </c>
      <c r="I119077" s="59">
        <v>163361</v>
      </c>
      <c r="J119077" s="57" t="s">
        <v>83</v>
      </c>
      <c r="K119077" s="58" t="str">
        <f t="shared" si="1860"/>
        <v>будни</v>
      </c>
      <c r="L119077">
        <v>14</v>
      </c>
    </row>
    <row r="119078" spans="1:12" x14ac:dyDescent="0.3">
      <c r="A119078">
        <v>359742</v>
      </c>
      <c r="B119078" s="2">
        <v>44415.621142394819</v>
      </c>
      <c r="C119078">
        <v>159301</v>
      </c>
      <c r="D119078">
        <v>411922</v>
      </c>
      <c r="I119078" s="59">
        <v>163362</v>
      </c>
      <c r="J119078" s="57" t="s">
        <v>84</v>
      </c>
      <c r="K119078" s="58" t="str">
        <f t="shared" si="1860"/>
        <v>будни</v>
      </c>
      <c r="L119078">
        <v>14</v>
      </c>
    </row>
    <row r="119079" spans="1:12" x14ac:dyDescent="0.3">
      <c r="A119079">
        <v>359745</v>
      </c>
      <c r="B119079" s="2">
        <v>44415.621142394826</v>
      </c>
      <c r="C119079">
        <v>75972</v>
      </c>
      <c r="D119079">
        <v>158978</v>
      </c>
      <c r="I119079" s="59">
        <v>163363</v>
      </c>
      <c r="J119079" s="57" t="s">
        <v>79</v>
      </c>
      <c r="K119079" s="58" t="str">
        <f t="shared" si="1860"/>
        <v>будни</v>
      </c>
      <c r="L119079">
        <v>14</v>
      </c>
    </row>
    <row r="119080" spans="1:12" x14ac:dyDescent="0.3">
      <c r="A119080">
        <v>359750</v>
      </c>
      <c r="B119080" s="2">
        <v>44415.621951456313</v>
      </c>
      <c r="C119080">
        <v>233926</v>
      </c>
      <c r="D119080">
        <v>250679</v>
      </c>
      <c r="I119080" s="59">
        <v>163364</v>
      </c>
      <c r="J119080" s="57" t="s">
        <v>80</v>
      </c>
      <c r="K119080" s="58" t="str">
        <f t="shared" si="1860"/>
        <v>будни</v>
      </c>
      <c r="L119080">
        <v>14</v>
      </c>
    </row>
    <row r="119081" spans="1:12" x14ac:dyDescent="0.3">
      <c r="A119081">
        <v>359752</v>
      </c>
      <c r="B119081" s="2">
        <v>44415.621967223124</v>
      </c>
      <c r="C119081">
        <v>84637</v>
      </c>
      <c r="D119081">
        <v>154256</v>
      </c>
      <c r="I119081" s="59">
        <v>163365</v>
      </c>
      <c r="J119081" s="57" t="s">
        <v>81</v>
      </c>
      <c r="K119081" s="58" t="str">
        <f t="shared" si="1860"/>
        <v>будни</v>
      </c>
      <c r="L119081">
        <v>14</v>
      </c>
    </row>
    <row r="119082" spans="1:12" x14ac:dyDescent="0.3">
      <c r="A119082">
        <v>359753</v>
      </c>
      <c r="B119082" s="2">
        <v>44415.622119815671</v>
      </c>
      <c r="C119082">
        <v>210896</v>
      </c>
      <c r="D119082">
        <v>470762</v>
      </c>
      <c r="I119082" s="59">
        <v>163366</v>
      </c>
      <c r="J119082" s="57" t="s">
        <v>78</v>
      </c>
      <c r="K119082" s="58" t="str">
        <f t="shared" si="1860"/>
        <v>выходные</v>
      </c>
      <c r="L119082">
        <v>14</v>
      </c>
    </row>
    <row r="119083" spans="1:12" x14ac:dyDescent="0.3">
      <c r="A119083">
        <v>359757</v>
      </c>
      <c r="B119083" s="2">
        <v>44415.622355987056</v>
      </c>
      <c r="C119083">
        <v>219423</v>
      </c>
      <c r="D119083">
        <v>158978</v>
      </c>
      <c r="I119083" s="59">
        <v>163367</v>
      </c>
      <c r="J119083" s="57" t="s">
        <v>82</v>
      </c>
      <c r="K119083" s="58" t="str">
        <f t="shared" si="1860"/>
        <v>выходные</v>
      </c>
      <c r="L119083">
        <v>14</v>
      </c>
    </row>
    <row r="119084" spans="1:12" x14ac:dyDescent="0.3">
      <c r="A119084">
        <v>359761</v>
      </c>
      <c r="B119084" s="2">
        <v>44415.623859370709</v>
      </c>
      <c r="C119084">
        <v>77554</v>
      </c>
      <c r="D119084">
        <v>154228</v>
      </c>
      <c r="I119084" s="59">
        <v>163368</v>
      </c>
      <c r="J119084" s="57" t="s">
        <v>83</v>
      </c>
      <c r="K119084" s="58" t="str">
        <f t="shared" si="1860"/>
        <v>будни</v>
      </c>
      <c r="L119084">
        <v>14</v>
      </c>
    </row>
    <row r="119085" spans="1:12" x14ac:dyDescent="0.3">
      <c r="A119085">
        <v>359763</v>
      </c>
      <c r="B119085" s="2">
        <v>44415.624378640779</v>
      </c>
      <c r="C119085">
        <v>229306</v>
      </c>
      <c r="D119085">
        <v>118549</v>
      </c>
      <c r="I119085" s="59">
        <v>163369</v>
      </c>
      <c r="J119085" s="57" t="s">
        <v>84</v>
      </c>
      <c r="K119085" s="58" t="str">
        <f t="shared" si="1860"/>
        <v>будни</v>
      </c>
      <c r="L119085">
        <v>14</v>
      </c>
    </row>
    <row r="119086" spans="1:12" x14ac:dyDescent="0.3">
      <c r="A119086">
        <v>359766</v>
      </c>
      <c r="B119086" s="2">
        <v>44415.624378640779</v>
      </c>
      <c r="C119086">
        <v>277171</v>
      </c>
      <c r="D119086">
        <v>188971</v>
      </c>
      <c r="I119086" s="59">
        <v>163370</v>
      </c>
      <c r="J119086" s="57" t="s">
        <v>79</v>
      </c>
      <c r="K119086" s="58" t="str">
        <f t="shared" si="1860"/>
        <v>будни</v>
      </c>
      <c r="L119086">
        <v>14</v>
      </c>
    </row>
    <row r="119087" spans="1:12" x14ac:dyDescent="0.3">
      <c r="A119087">
        <v>359767</v>
      </c>
      <c r="B119087" s="2">
        <v>44415.625293740653</v>
      </c>
      <c r="C119087">
        <v>112322</v>
      </c>
      <c r="D119087">
        <v>440113</v>
      </c>
      <c r="I119087" s="59">
        <v>163371</v>
      </c>
      <c r="J119087" s="57" t="s">
        <v>80</v>
      </c>
      <c r="K119087" s="58" t="str">
        <f t="shared" si="1860"/>
        <v>будни</v>
      </c>
      <c r="L119087">
        <v>15</v>
      </c>
    </row>
    <row r="119088" spans="1:12" x14ac:dyDescent="0.3">
      <c r="A119088">
        <v>359772</v>
      </c>
      <c r="B119088" s="2">
        <v>44415.625537888729</v>
      </c>
      <c r="C119088">
        <v>70774</v>
      </c>
      <c r="D119088">
        <v>21760</v>
      </c>
      <c r="I119088" s="59">
        <v>163372</v>
      </c>
      <c r="J119088" s="57" t="s">
        <v>81</v>
      </c>
      <c r="K119088" s="58" t="str">
        <f t="shared" si="1860"/>
        <v>будни</v>
      </c>
      <c r="L119088">
        <v>15</v>
      </c>
    </row>
    <row r="119089" spans="1:12" x14ac:dyDescent="0.3">
      <c r="A119089">
        <v>359776</v>
      </c>
      <c r="B119089" s="2">
        <v>44415.625592233009</v>
      </c>
      <c r="C119089">
        <v>11275</v>
      </c>
      <c r="D119089">
        <v>347393</v>
      </c>
      <c r="I119089" s="59">
        <v>163373</v>
      </c>
      <c r="J119089" s="57" t="s">
        <v>78</v>
      </c>
      <c r="K119089" s="58" t="str">
        <f t="shared" si="1860"/>
        <v>выходные</v>
      </c>
      <c r="L119089">
        <v>15</v>
      </c>
    </row>
    <row r="119090" spans="1:12" x14ac:dyDescent="0.3">
      <c r="A119090">
        <v>359777</v>
      </c>
      <c r="B119090" s="2">
        <v>44415.625592233009</v>
      </c>
      <c r="C119090">
        <v>64570</v>
      </c>
      <c r="D119090">
        <v>324410</v>
      </c>
      <c r="I119090" s="59">
        <v>163374</v>
      </c>
      <c r="J119090" s="57" t="s">
        <v>82</v>
      </c>
      <c r="K119090" s="58" t="str">
        <f t="shared" si="1860"/>
        <v>выходные</v>
      </c>
      <c r="L119090">
        <v>15</v>
      </c>
    </row>
    <row r="119091" spans="1:12" x14ac:dyDescent="0.3">
      <c r="A119091">
        <v>359779</v>
      </c>
      <c r="B119091" s="2">
        <v>44415.625592233009</v>
      </c>
      <c r="C119091">
        <v>131803</v>
      </c>
      <c r="D119091">
        <v>145779</v>
      </c>
      <c r="I119091" s="59">
        <v>163375</v>
      </c>
      <c r="J119091" s="57" t="s">
        <v>83</v>
      </c>
      <c r="K119091" s="58" t="str">
        <f t="shared" si="1860"/>
        <v>будни</v>
      </c>
      <c r="L119091">
        <v>15</v>
      </c>
    </row>
    <row r="119092" spans="1:12" x14ac:dyDescent="0.3">
      <c r="A119092">
        <v>359782</v>
      </c>
      <c r="B119092" s="2">
        <v>44415.625598925748</v>
      </c>
      <c r="C119092">
        <v>299865</v>
      </c>
      <c r="D119092">
        <v>226626</v>
      </c>
      <c r="I119092" s="59">
        <v>163376</v>
      </c>
      <c r="J119092" s="57" t="s">
        <v>84</v>
      </c>
      <c r="K119092" s="58" t="str">
        <f t="shared" si="1860"/>
        <v>будни</v>
      </c>
      <c r="L119092">
        <v>15</v>
      </c>
    </row>
    <row r="119093" spans="1:12" x14ac:dyDescent="0.3">
      <c r="A119093">
        <v>359786</v>
      </c>
      <c r="B119093" s="2">
        <v>44415.625812555314</v>
      </c>
      <c r="C119093">
        <v>162548</v>
      </c>
      <c r="D119093">
        <v>117745</v>
      </c>
      <c r="I119093" s="59">
        <v>163377</v>
      </c>
      <c r="J119093" s="57" t="s">
        <v>79</v>
      </c>
      <c r="K119093" s="58" t="str">
        <f t="shared" si="1860"/>
        <v>будни</v>
      </c>
      <c r="L119093">
        <v>15</v>
      </c>
    </row>
    <row r="119094" spans="1:12" x14ac:dyDescent="0.3">
      <c r="A119094">
        <v>359789</v>
      </c>
      <c r="B119094" s="2">
        <v>44415.626805825246</v>
      </c>
      <c r="C119094">
        <v>286523</v>
      </c>
      <c r="D119094">
        <v>293657</v>
      </c>
      <c r="I119094" s="59">
        <v>163378</v>
      </c>
      <c r="J119094" s="57" t="s">
        <v>80</v>
      </c>
      <c r="K119094" s="58" t="str">
        <f t="shared" si="1860"/>
        <v>будни</v>
      </c>
      <c r="L119094">
        <v>15</v>
      </c>
    </row>
    <row r="119095" spans="1:12" x14ac:dyDescent="0.3">
      <c r="A119095">
        <v>359792</v>
      </c>
      <c r="B119095" s="2">
        <v>44415.626805825246</v>
      </c>
      <c r="C119095">
        <v>327581</v>
      </c>
      <c r="D119095">
        <v>55354</v>
      </c>
      <c r="I119095" s="59">
        <v>163379</v>
      </c>
      <c r="J119095" s="57" t="s">
        <v>81</v>
      </c>
      <c r="K119095" s="58" t="str">
        <f t="shared" si="1860"/>
        <v>будни</v>
      </c>
      <c r="L119095">
        <v>15</v>
      </c>
    </row>
    <row r="119096" spans="1:12" x14ac:dyDescent="0.3">
      <c r="A119096">
        <v>359793</v>
      </c>
      <c r="B119096" s="2">
        <v>44415.627582628862</v>
      </c>
      <c r="C119096">
        <v>68262</v>
      </c>
      <c r="D119096">
        <v>408587</v>
      </c>
      <c r="I119096" s="59">
        <v>163380</v>
      </c>
      <c r="J119096" s="57" t="s">
        <v>78</v>
      </c>
      <c r="K119096" s="58" t="str">
        <f t="shared" si="1860"/>
        <v>выходные</v>
      </c>
      <c r="L119096">
        <v>15</v>
      </c>
    </row>
    <row r="119097" spans="1:12" x14ac:dyDescent="0.3">
      <c r="A119097">
        <v>359796</v>
      </c>
      <c r="B119097" s="2">
        <v>44415.628019417476</v>
      </c>
      <c r="C119097">
        <v>5448</v>
      </c>
      <c r="D119097">
        <v>230507</v>
      </c>
      <c r="I119097" s="59">
        <v>163381</v>
      </c>
      <c r="J119097" s="57" t="s">
        <v>82</v>
      </c>
      <c r="K119097" s="58" t="str">
        <f t="shared" si="1860"/>
        <v>выходные</v>
      </c>
      <c r="L119097">
        <v>15</v>
      </c>
    </row>
    <row r="119098" spans="1:12" x14ac:dyDescent="0.3">
      <c r="A119098">
        <v>359798</v>
      </c>
      <c r="B119098" s="2">
        <v>44415.628423948219</v>
      </c>
      <c r="C119098">
        <v>251659</v>
      </c>
      <c r="D119098">
        <v>455142</v>
      </c>
      <c r="I119098" s="59">
        <v>163382</v>
      </c>
      <c r="J119098" s="57" t="s">
        <v>83</v>
      </c>
      <c r="K119098" s="58" t="str">
        <f t="shared" si="1860"/>
        <v>будни</v>
      </c>
      <c r="L119098">
        <v>15</v>
      </c>
    </row>
    <row r="119099" spans="1:12" x14ac:dyDescent="0.3">
      <c r="A119099">
        <v>359800</v>
      </c>
      <c r="B119099" s="2">
        <v>44415.628559221164</v>
      </c>
      <c r="C119099">
        <v>107528</v>
      </c>
      <c r="D119099">
        <v>439981</v>
      </c>
      <c r="I119099" s="59">
        <v>163383</v>
      </c>
      <c r="J119099" s="57" t="s">
        <v>84</v>
      </c>
      <c r="K119099" s="58" t="str">
        <f t="shared" si="1860"/>
        <v>будни</v>
      </c>
      <c r="L119099">
        <v>15</v>
      </c>
    </row>
    <row r="119100" spans="1:12" x14ac:dyDescent="0.3">
      <c r="A119100">
        <v>359804</v>
      </c>
      <c r="B119100" s="2">
        <v>44415.629233009706</v>
      </c>
      <c r="C119100">
        <v>317316</v>
      </c>
      <c r="D119100">
        <v>369308</v>
      </c>
      <c r="I119100" s="59">
        <v>163384</v>
      </c>
      <c r="J119100" s="57" t="s">
        <v>79</v>
      </c>
      <c r="K119100" s="58" t="str">
        <f t="shared" si="1860"/>
        <v>будни</v>
      </c>
      <c r="L119100">
        <v>15</v>
      </c>
    </row>
    <row r="119101" spans="1:12" x14ac:dyDescent="0.3">
      <c r="A119101">
        <v>359808</v>
      </c>
      <c r="B119101" s="2">
        <v>44415.629637540449</v>
      </c>
      <c r="C119101">
        <v>101847</v>
      </c>
      <c r="D119101">
        <v>354849</v>
      </c>
      <c r="I119101" s="59">
        <v>163385</v>
      </c>
      <c r="J119101" s="57" t="s">
        <v>80</v>
      </c>
      <c r="K119101" s="58" t="str">
        <f t="shared" si="1860"/>
        <v>будни</v>
      </c>
      <c r="L119101">
        <v>15</v>
      </c>
    </row>
    <row r="119102" spans="1:12" x14ac:dyDescent="0.3">
      <c r="A119102">
        <v>359811</v>
      </c>
      <c r="B119102" s="2">
        <v>44415.630446601943</v>
      </c>
      <c r="C119102">
        <v>103240</v>
      </c>
      <c r="D119102">
        <v>351192</v>
      </c>
      <c r="I119102" s="59">
        <v>163386</v>
      </c>
      <c r="J119102" s="57" t="s">
        <v>81</v>
      </c>
      <c r="K119102" s="58" t="str">
        <f t="shared" si="1860"/>
        <v>будни</v>
      </c>
      <c r="L119102">
        <v>15</v>
      </c>
    </row>
    <row r="119103" spans="1:12" x14ac:dyDescent="0.3">
      <c r="A119103">
        <v>359816</v>
      </c>
      <c r="B119103" s="2">
        <v>44415.630446601943</v>
      </c>
      <c r="C119103">
        <v>236645</v>
      </c>
      <c r="D119103">
        <v>228405</v>
      </c>
      <c r="I119103" s="59">
        <v>163387</v>
      </c>
      <c r="J119103" s="57" t="s">
        <v>78</v>
      </c>
      <c r="K119103" s="58" t="str">
        <f t="shared" si="1860"/>
        <v>выходные</v>
      </c>
      <c r="L119103">
        <v>15</v>
      </c>
    </row>
    <row r="119104" spans="1:12" x14ac:dyDescent="0.3">
      <c r="A119104">
        <v>359821</v>
      </c>
      <c r="B119104" s="2">
        <v>44415.630512405776</v>
      </c>
      <c r="C119104">
        <v>305150</v>
      </c>
      <c r="D119104">
        <v>4199</v>
      </c>
      <c r="I119104" s="59">
        <v>163388</v>
      </c>
      <c r="J119104" s="57" t="s">
        <v>82</v>
      </c>
      <c r="K119104" s="58" t="str">
        <f t="shared" si="1860"/>
        <v>выходные</v>
      </c>
      <c r="L119104">
        <v>15</v>
      </c>
    </row>
    <row r="119105" spans="1:12" x14ac:dyDescent="0.3">
      <c r="A119105">
        <v>359822</v>
      </c>
      <c r="B119105" s="2">
        <v>44415.632374034853</v>
      </c>
      <c r="C119105">
        <v>132270</v>
      </c>
      <c r="D119105">
        <v>312886</v>
      </c>
      <c r="I119105" s="59">
        <v>163389</v>
      </c>
      <c r="J119105" s="57" t="s">
        <v>83</v>
      </c>
      <c r="K119105" s="58" t="str">
        <f t="shared" si="1860"/>
        <v>будни</v>
      </c>
      <c r="L119105">
        <v>15</v>
      </c>
    </row>
    <row r="119106" spans="1:12" x14ac:dyDescent="0.3">
      <c r="A119106">
        <v>359824</v>
      </c>
      <c r="B119106" s="2">
        <v>44415.63287378641</v>
      </c>
      <c r="C119106">
        <v>65452</v>
      </c>
      <c r="D119106">
        <v>411922</v>
      </c>
      <c r="I119106" s="59">
        <v>163390</v>
      </c>
      <c r="J119106" s="57" t="s">
        <v>84</v>
      </c>
      <c r="K119106" s="58" t="str">
        <f t="shared" si="1860"/>
        <v>будни</v>
      </c>
      <c r="L119106">
        <v>15</v>
      </c>
    </row>
    <row r="119107" spans="1:12" x14ac:dyDescent="0.3">
      <c r="A119107">
        <v>359825</v>
      </c>
      <c r="B119107" s="2">
        <v>44415.633278317153</v>
      </c>
      <c r="C119107">
        <v>214162</v>
      </c>
      <c r="D119107">
        <v>182191</v>
      </c>
      <c r="I119107" s="59">
        <v>163391</v>
      </c>
      <c r="J119107" s="57" t="s">
        <v>79</v>
      </c>
      <c r="K119107" s="58" t="str">
        <f t="shared" ref="K119107:K119170" si="1861">IF(OR(J119107="суббота",J119107="воскресенье"),"выходные","будни")</f>
        <v>будни</v>
      </c>
      <c r="L119107">
        <v>15</v>
      </c>
    </row>
    <row r="119108" spans="1:12" x14ac:dyDescent="0.3">
      <c r="A119108">
        <v>359826</v>
      </c>
      <c r="B119108" s="2">
        <v>44415.633682847896</v>
      </c>
      <c r="C119108">
        <v>180040</v>
      </c>
      <c r="D119108">
        <v>19714</v>
      </c>
      <c r="I119108" s="59">
        <v>163392</v>
      </c>
      <c r="J119108" s="57" t="s">
        <v>80</v>
      </c>
      <c r="K119108" s="58" t="str">
        <f t="shared" si="1861"/>
        <v>будни</v>
      </c>
      <c r="L119108">
        <v>15</v>
      </c>
    </row>
    <row r="119109" spans="1:12" x14ac:dyDescent="0.3">
      <c r="A119109">
        <v>359831</v>
      </c>
      <c r="B119109" s="2">
        <v>44415.634087378639</v>
      </c>
      <c r="C119109">
        <v>223939</v>
      </c>
      <c r="D119109">
        <v>365653</v>
      </c>
      <c r="I119109" s="59">
        <v>163393</v>
      </c>
      <c r="J119109" s="57" t="s">
        <v>81</v>
      </c>
      <c r="K119109" s="58" t="str">
        <f t="shared" si="1861"/>
        <v>будни</v>
      </c>
      <c r="L119109">
        <v>15</v>
      </c>
    </row>
    <row r="119110" spans="1:12" x14ac:dyDescent="0.3">
      <c r="A119110">
        <v>359836</v>
      </c>
      <c r="B119110" s="2">
        <v>44415.634087378639</v>
      </c>
      <c r="C119110">
        <v>247601</v>
      </c>
      <c r="D119110">
        <v>375063</v>
      </c>
      <c r="I119110" s="59">
        <v>163394</v>
      </c>
      <c r="J119110" s="57" t="s">
        <v>78</v>
      </c>
      <c r="K119110" s="58" t="str">
        <f t="shared" si="1861"/>
        <v>выходные</v>
      </c>
      <c r="L119110">
        <v>15</v>
      </c>
    </row>
    <row r="119111" spans="1:12" x14ac:dyDescent="0.3">
      <c r="A119111">
        <v>359840</v>
      </c>
      <c r="B119111" s="2">
        <v>44415.634087378639</v>
      </c>
      <c r="C119111">
        <v>315197</v>
      </c>
      <c r="D119111">
        <v>154228</v>
      </c>
      <c r="I119111" s="59">
        <v>163395</v>
      </c>
      <c r="J119111" s="57" t="s">
        <v>82</v>
      </c>
      <c r="K119111" s="58" t="str">
        <f t="shared" si="1861"/>
        <v>выходные</v>
      </c>
      <c r="L119111">
        <v>15</v>
      </c>
    </row>
    <row r="119112" spans="1:12" x14ac:dyDescent="0.3">
      <c r="A119112">
        <v>359844</v>
      </c>
      <c r="B119112" s="2">
        <v>44415.634296700948</v>
      </c>
      <c r="C119112">
        <v>245499</v>
      </c>
      <c r="D119112">
        <v>266896</v>
      </c>
      <c r="I119112" s="59">
        <v>163396</v>
      </c>
      <c r="J119112" s="57" t="s">
        <v>83</v>
      </c>
      <c r="K119112" s="58" t="str">
        <f t="shared" si="1861"/>
        <v>будни</v>
      </c>
      <c r="L119112">
        <v>15</v>
      </c>
    </row>
    <row r="119113" spans="1:12" x14ac:dyDescent="0.3">
      <c r="A119113">
        <v>359846</v>
      </c>
      <c r="B119113" s="2">
        <v>44415.636110032363</v>
      </c>
      <c r="C119113">
        <v>75667</v>
      </c>
      <c r="D119113">
        <v>347008</v>
      </c>
      <c r="I119113" s="59">
        <v>163397</v>
      </c>
      <c r="J119113" s="57" t="s">
        <v>84</v>
      </c>
      <c r="K119113" s="58" t="str">
        <f t="shared" si="1861"/>
        <v>будни</v>
      </c>
      <c r="L119113">
        <v>15</v>
      </c>
    </row>
    <row r="119114" spans="1:12" x14ac:dyDescent="0.3">
      <c r="A119114">
        <v>359851</v>
      </c>
      <c r="B119114" s="2">
        <v>44415.636341441081</v>
      </c>
      <c r="C119114">
        <v>14387</v>
      </c>
      <c r="D119114">
        <v>244574</v>
      </c>
      <c r="I119114" s="59">
        <v>163398</v>
      </c>
      <c r="J119114" s="57" t="s">
        <v>79</v>
      </c>
      <c r="K119114" s="58" t="str">
        <f t="shared" si="1861"/>
        <v>будни</v>
      </c>
      <c r="L119114">
        <v>15</v>
      </c>
    </row>
    <row r="119115" spans="1:12" x14ac:dyDescent="0.3">
      <c r="A119115">
        <v>359853</v>
      </c>
      <c r="B119115" s="2">
        <v>44415.636514563106</v>
      </c>
      <c r="C119115">
        <v>279215</v>
      </c>
      <c r="D119115">
        <v>301748</v>
      </c>
      <c r="I119115" s="59">
        <v>163399</v>
      </c>
      <c r="J119115" s="57" t="s">
        <v>80</v>
      </c>
      <c r="K119115" s="58" t="str">
        <f t="shared" si="1861"/>
        <v>будни</v>
      </c>
      <c r="L119115">
        <v>15</v>
      </c>
    </row>
    <row r="119116" spans="1:12" x14ac:dyDescent="0.3">
      <c r="A119116">
        <v>359857</v>
      </c>
      <c r="B119116" s="2">
        <v>44415.636919093849</v>
      </c>
      <c r="C119116">
        <v>76747</v>
      </c>
      <c r="D119116">
        <v>409853</v>
      </c>
      <c r="I119116" s="59">
        <v>163400</v>
      </c>
      <c r="J119116" s="57" t="s">
        <v>81</v>
      </c>
      <c r="K119116" s="58" t="str">
        <f t="shared" si="1861"/>
        <v>будни</v>
      </c>
      <c r="L119116">
        <v>15</v>
      </c>
    </row>
    <row r="119117" spans="1:12" x14ac:dyDescent="0.3">
      <c r="A119117">
        <v>359862</v>
      </c>
      <c r="B119117" s="2">
        <v>44415.637323624593</v>
      </c>
      <c r="C119117">
        <v>18685</v>
      </c>
      <c r="D119117">
        <v>472712</v>
      </c>
      <c r="I119117" s="59">
        <v>163401</v>
      </c>
      <c r="J119117" s="57" t="s">
        <v>78</v>
      </c>
      <c r="K119117" s="58" t="str">
        <f t="shared" si="1861"/>
        <v>выходные</v>
      </c>
      <c r="L119117">
        <v>15</v>
      </c>
    </row>
    <row r="119118" spans="1:12" x14ac:dyDescent="0.3">
      <c r="A119118">
        <v>359863</v>
      </c>
      <c r="B119118" s="2">
        <v>44415.637323624593</v>
      </c>
      <c r="C119118">
        <v>87670</v>
      </c>
      <c r="D119118">
        <v>119655</v>
      </c>
      <c r="I119118" s="59">
        <v>163402</v>
      </c>
      <c r="J119118" s="57" t="s">
        <v>82</v>
      </c>
      <c r="K119118" s="58" t="str">
        <f t="shared" si="1861"/>
        <v>выходные</v>
      </c>
      <c r="L119118">
        <v>15</v>
      </c>
    </row>
    <row r="119119" spans="1:12" x14ac:dyDescent="0.3">
      <c r="A119119">
        <v>359864</v>
      </c>
      <c r="B119119" s="2">
        <v>44415.637323624593</v>
      </c>
      <c r="C119119">
        <v>210673</v>
      </c>
      <c r="D119119">
        <v>473327</v>
      </c>
      <c r="I119119" s="59">
        <v>163403</v>
      </c>
      <c r="J119119" s="57" t="s">
        <v>83</v>
      </c>
      <c r="K119119" s="58" t="str">
        <f t="shared" si="1861"/>
        <v>будни</v>
      </c>
      <c r="L119119">
        <v>15</v>
      </c>
    </row>
    <row r="119120" spans="1:12" x14ac:dyDescent="0.3">
      <c r="A119120">
        <v>359866</v>
      </c>
      <c r="B119120" s="2">
        <v>44415.638132686086</v>
      </c>
      <c r="C119120">
        <v>4438</v>
      </c>
      <c r="D119120">
        <v>244574</v>
      </c>
      <c r="I119120" s="59">
        <v>163404</v>
      </c>
      <c r="J119120" s="57" t="s">
        <v>84</v>
      </c>
      <c r="K119120" s="58" t="str">
        <f t="shared" si="1861"/>
        <v>будни</v>
      </c>
      <c r="L119120">
        <v>15</v>
      </c>
    </row>
    <row r="119121" spans="1:12" x14ac:dyDescent="0.3">
      <c r="A119121">
        <v>359867</v>
      </c>
      <c r="B119121" s="2">
        <v>44415.638132686086</v>
      </c>
      <c r="C119121">
        <v>38616</v>
      </c>
      <c r="D119121">
        <v>83356</v>
      </c>
      <c r="I119121" s="59">
        <v>163405</v>
      </c>
      <c r="J119121" s="57" t="s">
        <v>79</v>
      </c>
      <c r="K119121" s="58" t="str">
        <f t="shared" si="1861"/>
        <v>будни</v>
      </c>
      <c r="L119121">
        <v>15</v>
      </c>
    </row>
    <row r="119122" spans="1:12" x14ac:dyDescent="0.3">
      <c r="A119122">
        <v>359872</v>
      </c>
      <c r="B119122" s="2">
        <v>44415.638132686086</v>
      </c>
      <c r="C119122">
        <v>104705</v>
      </c>
      <c r="D119122">
        <v>214389</v>
      </c>
      <c r="I119122" s="59">
        <v>163406</v>
      </c>
      <c r="J119122" s="57" t="s">
        <v>80</v>
      </c>
      <c r="K119122" s="58" t="str">
        <f t="shared" si="1861"/>
        <v>будни</v>
      </c>
      <c r="L119122">
        <v>15</v>
      </c>
    </row>
    <row r="119123" spans="1:12" x14ac:dyDescent="0.3">
      <c r="A119123">
        <v>359875</v>
      </c>
      <c r="B119123" s="2">
        <v>44415.638132686086</v>
      </c>
      <c r="C119123">
        <v>316806</v>
      </c>
      <c r="D119123">
        <v>198326</v>
      </c>
      <c r="I119123" s="59">
        <v>163407</v>
      </c>
      <c r="J119123" s="57" t="s">
        <v>81</v>
      </c>
      <c r="K119123" s="58" t="str">
        <f t="shared" si="1861"/>
        <v>будни</v>
      </c>
      <c r="L119123">
        <v>15</v>
      </c>
    </row>
    <row r="119124" spans="1:12" x14ac:dyDescent="0.3">
      <c r="A119124">
        <v>359879</v>
      </c>
      <c r="B119124" s="2">
        <v>44415.638508255259</v>
      </c>
      <c r="C119124">
        <v>103686</v>
      </c>
      <c r="D119124">
        <v>238334</v>
      </c>
      <c r="I119124" s="59">
        <v>163408</v>
      </c>
      <c r="J119124" s="57" t="s">
        <v>78</v>
      </c>
      <c r="K119124" s="58" t="str">
        <f t="shared" si="1861"/>
        <v>выходные</v>
      </c>
      <c r="L119124">
        <v>15</v>
      </c>
    </row>
    <row r="119125" spans="1:12" x14ac:dyDescent="0.3">
      <c r="A119125">
        <v>359882</v>
      </c>
      <c r="B119125" s="2">
        <v>44415.638537216822</v>
      </c>
      <c r="C119125">
        <v>84809</v>
      </c>
      <c r="D119125">
        <v>254768</v>
      </c>
      <c r="I119125" s="59">
        <v>163409</v>
      </c>
      <c r="J119125" s="57" t="s">
        <v>82</v>
      </c>
      <c r="K119125" s="58" t="str">
        <f t="shared" si="1861"/>
        <v>выходные</v>
      </c>
      <c r="L119125">
        <v>15</v>
      </c>
    </row>
    <row r="119126" spans="1:12" x14ac:dyDescent="0.3">
      <c r="A119126">
        <v>359885</v>
      </c>
      <c r="B119126" s="2">
        <v>44415.638941747573</v>
      </c>
      <c r="C119126">
        <v>125087</v>
      </c>
      <c r="D119126">
        <v>266896</v>
      </c>
      <c r="I119126" s="59">
        <v>163410</v>
      </c>
      <c r="J119126" s="57" t="s">
        <v>83</v>
      </c>
      <c r="K119126" s="58" t="str">
        <f t="shared" si="1861"/>
        <v>будни</v>
      </c>
      <c r="L119126">
        <v>15</v>
      </c>
    </row>
    <row r="119127" spans="1:12" x14ac:dyDescent="0.3">
      <c r="A119127">
        <v>359886</v>
      </c>
      <c r="B119127" s="2">
        <v>44415.639240699486</v>
      </c>
      <c r="C119127">
        <v>229165</v>
      </c>
      <c r="D119127">
        <v>250679</v>
      </c>
      <c r="I119127" s="59">
        <v>163411</v>
      </c>
      <c r="J119127" s="57" t="s">
        <v>84</v>
      </c>
      <c r="K119127" s="58" t="str">
        <f t="shared" si="1861"/>
        <v>будни</v>
      </c>
      <c r="L119127">
        <v>15</v>
      </c>
    </row>
    <row r="119128" spans="1:12" x14ac:dyDescent="0.3">
      <c r="A119128">
        <v>359890</v>
      </c>
      <c r="B119128" s="2">
        <v>44415.639750809067</v>
      </c>
      <c r="C119128">
        <v>265871</v>
      </c>
      <c r="D119128">
        <v>411922</v>
      </c>
      <c r="I119128" s="59">
        <v>163412</v>
      </c>
      <c r="J119128" s="57" t="s">
        <v>79</v>
      </c>
      <c r="K119128" s="58" t="str">
        <f t="shared" si="1861"/>
        <v>будни</v>
      </c>
      <c r="L119128">
        <v>15</v>
      </c>
    </row>
    <row r="119129" spans="1:12" x14ac:dyDescent="0.3">
      <c r="A119129">
        <v>359893</v>
      </c>
      <c r="B119129" s="2">
        <v>44415.64</v>
      </c>
      <c r="C119129">
        <v>32584</v>
      </c>
      <c r="D119129">
        <v>282515</v>
      </c>
      <c r="I119129" s="59">
        <v>163413</v>
      </c>
      <c r="J119129" s="57" t="s">
        <v>80</v>
      </c>
      <c r="K119129" s="58" t="str">
        <f t="shared" si="1861"/>
        <v>будни</v>
      </c>
      <c r="L119129">
        <v>15</v>
      </c>
    </row>
    <row r="119130" spans="1:12" x14ac:dyDescent="0.3">
      <c r="A119130">
        <v>359898</v>
      </c>
      <c r="B119130" s="2">
        <v>44415.640155339803</v>
      </c>
      <c r="C119130">
        <v>32530</v>
      </c>
      <c r="D119130">
        <v>222412</v>
      </c>
      <c r="I119130" s="59">
        <v>163414</v>
      </c>
      <c r="J119130" s="57" t="s">
        <v>81</v>
      </c>
      <c r="K119130" s="58" t="str">
        <f t="shared" si="1861"/>
        <v>будни</v>
      </c>
      <c r="L119130">
        <v>15</v>
      </c>
    </row>
    <row r="119131" spans="1:12" x14ac:dyDescent="0.3">
      <c r="A119131">
        <v>359901</v>
      </c>
      <c r="B119131" s="2">
        <v>44415.640559870553</v>
      </c>
      <c r="C119131">
        <v>143507</v>
      </c>
      <c r="D119131">
        <v>187920</v>
      </c>
      <c r="I119131" s="59">
        <v>163415</v>
      </c>
      <c r="J119131" s="57" t="s">
        <v>78</v>
      </c>
      <c r="K119131" s="58" t="str">
        <f t="shared" si="1861"/>
        <v>выходные</v>
      </c>
      <c r="L119131">
        <v>15</v>
      </c>
    </row>
    <row r="119132" spans="1:12" x14ac:dyDescent="0.3">
      <c r="A119132">
        <v>359903</v>
      </c>
      <c r="B119132" s="2">
        <v>44415.64136893204</v>
      </c>
      <c r="C119132">
        <v>78892</v>
      </c>
      <c r="D119132">
        <v>306524</v>
      </c>
      <c r="I119132" s="59">
        <v>163416</v>
      </c>
      <c r="J119132" s="57" t="s">
        <v>82</v>
      </c>
      <c r="K119132" s="58" t="str">
        <f t="shared" si="1861"/>
        <v>выходные</v>
      </c>
      <c r="L119132">
        <v>15</v>
      </c>
    </row>
    <row r="119133" spans="1:12" x14ac:dyDescent="0.3">
      <c r="A119133">
        <v>359906</v>
      </c>
      <c r="B119133" s="2">
        <v>44415.642384105959</v>
      </c>
      <c r="C119133">
        <v>291769</v>
      </c>
      <c r="D119133">
        <v>362304</v>
      </c>
      <c r="I119133" s="59">
        <v>163417</v>
      </c>
      <c r="J119133" s="57" t="s">
        <v>83</v>
      </c>
      <c r="K119133" s="58" t="str">
        <f t="shared" si="1861"/>
        <v>будни</v>
      </c>
      <c r="L119133">
        <v>15</v>
      </c>
    </row>
    <row r="119134" spans="1:12" x14ac:dyDescent="0.3">
      <c r="A119134">
        <v>359911</v>
      </c>
      <c r="B119134" s="2">
        <v>44415.64258252427</v>
      </c>
      <c r="C119134">
        <v>207033</v>
      </c>
      <c r="D119134">
        <v>371545</v>
      </c>
      <c r="I119134" s="59">
        <v>163418</v>
      </c>
      <c r="J119134" s="57" t="s">
        <v>84</v>
      </c>
      <c r="K119134" s="58" t="str">
        <f t="shared" si="1861"/>
        <v>будни</v>
      </c>
      <c r="L119134">
        <v>15</v>
      </c>
    </row>
    <row r="119135" spans="1:12" x14ac:dyDescent="0.3">
      <c r="A119135">
        <v>359916</v>
      </c>
      <c r="B119135" s="2">
        <v>44415.643391585756</v>
      </c>
      <c r="C119135">
        <v>198048</v>
      </c>
      <c r="D119135">
        <v>38593</v>
      </c>
      <c r="I119135" s="59">
        <v>163419</v>
      </c>
      <c r="J119135" s="57" t="s">
        <v>79</v>
      </c>
      <c r="K119135" s="58" t="str">
        <f t="shared" si="1861"/>
        <v>будни</v>
      </c>
      <c r="L119135">
        <v>15</v>
      </c>
    </row>
    <row r="119136" spans="1:12" x14ac:dyDescent="0.3">
      <c r="A119136">
        <v>359918</v>
      </c>
      <c r="B119136" s="2">
        <v>44415.643391585756</v>
      </c>
      <c r="C119136">
        <v>330592</v>
      </c>
      <c r="D119136">
        <v>21760</v>
      </c>
      <c r="I119136" s="59">
        <v>163420</v>
      </c>
      <c r="J119136" s="57" t="s">
        <v>80</v>
      </c>
      <c r="K119136" s="58" t="str">
        <f t="shared" si="1861"/>
        <v>будни</v>
      </c>
      <c r="L119136">
        <v>15</v>
      </c>
    </row>
    <row r="119137" spans="1:12" x14ac:dyDescent="0.3">
      <c r="A119137">
        <v>359923</v>
      </c>
      <c r="B119137" s="2">
        <v>44415.644</v>
      </c>
      <c r="C119137">
        <v>172525</v>
      </c>
      <c r="D119137">
        <v>94816</v>
      </c>
      <c r="I119137" s="59">
        <v>163421</v>
      </c>
      <c r="J119137" s="57" t="s">
        <v>81</v>
      </c>
      <c r="K119137" s="58" t="str">
        <f t="shared" si="1861"/>
        <v>будни</v>
      </c>
      <c r="L119137">
        <v>15</v>
      </c>
    </row>
    <row r="119138" spans="1:12" x14ac:dyDescent="0.3">
      <c r="A119138">
        <v>359927</v>
      </c>
      <c r="B119138" s="2">
        <v>44415.644333333337</v>
      </c>
      <c r="C119138">
        <v>303287</v>
      </c>
      <c r="D119138">
        <v>145209</v>
      </c>
      <c r="I119138" s="59">
        <v>163422</v>
      </c>
      <c r="J119138" s="57" t="s">
        <v>78</v>
      </c>
      <c r="K119138" s="58" t="str">
        <f t="shared" si="1861"/>
        <v>выходные</v>
      </c>
      <c r="L119138">
        <v>15</v>
      </c>
    </row>
    <row r="119139" spans="1:12" x14ac:dyDescent="0.3">
      <c r="A119139">
        <v>359928</v>
      </c>
      <c r="B119139" s="2">
        <v>44415.644764549703</v>
      </c>
      <c r="C119139">
        <v>81986</v>
      </c>
      <c r="D119139">
        <v>411922</v>
      </c>
      <c r="I119139" s="59">
        <v>163423</v>
      </c>
      <c r="J119139" s="57" t="s">
        <v>82</v>
      </c>
      <c r="K119139" s="58" t="str">
        <f t="shared" si="1861"/>
        <v>выходные</v>
      </c>
      <c r="L119139">
        <v>15</v>
      </c>
    </row>
    <row r="119140" spans="1:12" x14ac:dyDescent="0.3">
      <c r="A119140">
        <v>359929</v>
      </c>
      <c r="B119140" s="2">
        <v>44415.645009708736</v>
      </c>
      <c r="C119140">
        <v>164952</v>
      </c>
      <c r="D119140">
        <v>411922</v>
      </c>
      <c r="I119140" s="59">
        <v>163424</v>
      </c>
      <c r="J119140" s="57" t="s">
        <v>83</v>
      </c>
      <c r="K119140" s="58" t="str">
        <f t="shared" si="1861"/>
        <v>будни</v>
      </c>
      <c r="L119140">
        <v>15</v>
      </c>
    </row>
    <row r="119141" spans="1:12" x14ac:dyDescent="0.3">
      <c r="A119141">
        <v>359930</v>
      </c>
      <c r="B119141" s="2">
        <v>44415.645009708736</v>
      </c>
      <c r="C119141">
        <v>195252</v>
      </c>
      <c r="D119141">
        <v>43697</v>
      </c>
      <c r="I119141" s="59">
        <v>163425</v>
      </c>
      <c r="J119141" s="57" t="s">
        <v>84</v>
      </c>
      <c r="K119141" s="58" t="str">
        <f t="shared" si="1861"/>
        <v>будни</v>
      </c>
      <c r="L119141">
        <v>15</v>
      </c>
    </row>
    <row r="119142" spans="1:12" x14ac:dyDescent="0.3">
      <c r="A119142">
        <v>359935</v>
      </c>
      <c r="B119142" s="2">
        <v>44415.646223300966</v>
      </c>
      <c r="C119142">
        <v>123336</v>
      </c>
      <c r="D119142">
        <v>375895</v>
      </c>
      <c r="I119142" s="59">
        <v>163426</v>
      </c>
      <c r="J119142" s="57" t="s">
        <v>79</v>
      </c>
      <c r="K119142" s="58" t="str">
        <f t="shared" si="1861"/>
        <v>будни</v>
      </c>
      <c r="L119142">
        <v>15</v>
      </c>
    </row>
    <row r="119143" spans="1:12" x14ac:dyDescent="0.3">
      <c r="A119143">
        <v>359938</v>
      </c>
      <c r="B119143" s="2">
        <v>44415.646627831709</v>
      </c>
      <c r="C119143">
        <v>38292</v>
      </c>
      <c r="D119143">
        <v>440181</v>
      </c>
      <c r="I119143" s="59">
        <v>163427</v>
      </c>
      <c r="J119143" s="57" t="s">
        <v>80</v>
      </c>
      <c r="K119143" s="58" t="str">
        <f t="shared" si="1861"/>
        <v>будни</v>
      </c>
      <c r="L119143">
        <v>15</v>
      </c>
    </row>
    <row r="119144" spans="1:12" x14ac:dyDescent="0.3">
      <c r="A119144">
        <v>359943</v>
      </c>
      <c r="B119144" s="2">
        <v>44415.646627831709</v>
      </c>
      <c r="C119144">
        <v>211156</v>
      </c>
      <c r="D119144">
        <v>219311</v>
      </c>
      <c r="I119144" s="59">
        <v>163428</v>
      </c>
      <c r="J119144" s="57" t="s">
        <v>81</v>
      </c>
      <c r="K119144" s="58" t="str">
        <f t="shared" si="1861"/>
        <v>будни</v>
      </c>
      <c r="L119144">
        <v>15</v>
      </c>
    </row>
    <row r="119145" spans="1:12" x14ac:dyDescent="0.3">
      <c r="A119145">
        <v>359948</v>
      </c>
      <c r="B119145" s="2">
        <v>44415.646627831709</v>
      </c>
      <c r="C119145">
        <v>227894</v>
      </c>
      <c r="D119145">
        <v>182984</v>
      </c>
      <c r="I119145" s="59">
        <v>163429</v>
      </c>
      <c r="J119145" s="57" t="s">
        <v>78</v>
      </c>
      <c r="K119145" s="58" t="str">
        <f t="shared" si="1861"/>
        <v>выходные</v>
      </c>
      <c r="L119145">
        <v>15</v>
      </c>
    </row>
    <row r="119146" spans="1:12" x14ac:dyDescent="0.3">
      <c r="A119146">
        <v>359950</v>
      </c>
      <c r="B119146" s="2">
        <v>44415.64703236246</v>
      </c>
      <c r="C119146">
        <v>54833</v>
      </c>
      <c r="D119146">
        <v>466374</v>
      </c>
      <c r="I119146" s="59">
        <v>163430</v>
      </c>
      <c r="J119146" s="57" t="s">
        <v>82</v>
      </c>
      <c r="K119146" s="58" t="str">
        <f t="shared" si="1861"/>
        <v>выходные</v>
      </c>
      <c r="L119146">
        <v>15</v>
      </c>
    </row>
    <row r="119147" spans="1:12" x14ac:dyDescent="0.3">
      <c r="A119147">
        <v>359955</v>
      </c>
      <c r="B119147" s="2">
        <v>44415.64711447493</v>
      </c>
      <c r="C119147">
        <v>285835</v>
      </c>
      <c r="D119147">
        <v>341333</v>
      </c>
      <c r="I119147" s="59">
        <v>163431</v>
      </c>
      <c r="J119147" s="57" t="s">
        <v>83</v>
      </c>
      <c r="K119147" s="58" t="str">
        <f t="shared" si="1861"/>
        <v>будни</v>
      </c>
      <c r="L119147">
        <v>15</v>
      </c>
    </row>
    <row r="119148" spans="1:12" x14ac:dyDescent="0.3">
      <c r="A119148">
        <v>359957</v>
      </c>
      <c r="B119148" s="2">
        <v>44415.647436893203</v>
      </c>
      <c r="C119148">
        <v>170438</v>
      </c>
      <c r="D119148">
        <v>344690</v>
      </c>
      <c r="I119148" s="59">
        <v>163432</v>
      </c>
      <c r="J119148" s="57" t="s">
        <v>84</v>
      </c>
      <c r="K119148" s="58" t="str">
        <f t="shared" si="1861"/>
        <v>будни</v>
      </c>
      <c r="L119148">
        <v>15</v>
      </c>
    </row>
    <row r="119149" spans="1:12" x14ac:dyDescent="0.3">
      <c r="A119149">
        <v>359958</v>
      </c>
      <c r="B119149" s="2">
        <v>44415.647841423954</v>
      </c>
      <c r="C119149">
        <v>150528</v>
      </c>
      <c r="D119149">
        <v>291168</v>
      </c>
      <c r="I119149" s="59">
        <v>163433</v>
      </c>
      <c r="J119149" s="57" t="s">
        <v>79</v>
      </c>
      <c r="K119149" s="58" t="str">
        <f t="shared" si="1861"/>
        <v>будни</v>
      </c>
      <c r="L119149">
        <v>15</v>
      </c>
    </row>
    <row r="119150" spans="1:12" x14ac:dyDescent="0.3">
      <c r="A119150">
        <v>359959</v>
      </c>
      <c r="B119150" s="2">
        <v>44415.649459546927</v>
      </c>
      <c r="C119150">
        <v>70485</v>
      </c>
      <c r="D119150">
        <v>471403</v>
      </c>
      <c r="I119150" s="59">
        <v>163434</v>
      </c>
      <c r="J119150" s="57" t="s">
        <v>80</v>
      </c>
      <c r="K119150" s="58" t="str">
        <f t="shared" si="1861"/>
        <v>будни</v>
      </c>
      <c r="L119150">
        <v>15</v>
      </c>
    </row>
    <row r="119151" spans="1:12" x14ac:dyDescent="0.3">
      <c r="A119151">
        <v>359961</v>
      </c>
      <c r="B119151" s="2">
        <v>44415.649830622271</v>
      </c>
      <c r="C119151">
        <v>149647</v>
      </c>
      <c r="D119151">
        <v>411922</v>
      </c>
      <c r="I119151" s="59">
        <v>163435</v>
      </c>
      <c r="J119151" s="57" t="s">
        <v>81</v>
      </c>
      <c r="K119151" s="58" t="str">
        <f t="shared" si="1861"/>
        <v>будни</v>
      </c>
      <c r="L119151">
        <v>15</v>
      </c>
    </row>
    <row r="119152" spans="1:12" x14ac:dyDescent="0.3">
      <c r="A119152">
        <v>359965</v>
      </c>
      <c r="B119152" s="2">
        <v>44415.64986407767</v>
      </c>
      <c r="C119152">
        <v>108059</v>
      </c>
      <c r="D119152">
        <v>443594</v>
      </c>
      <c r="I119152" s="59">
        <v>163436</v>
      </c>
      <c r="J119152" s="57" t="s">
        <v>78</v>
      </c>
      <c r="K119152" s="58" t="str">
        <f t="shared" si="1861"/>
        <v>выходные</v>
      </c>
      <c r="L119152">
        <v>15</v>
      </c>
    </row>
    <row r="119153" spans="1:12" x14ac:dyDescent="0.3">
      <c r="A119153">
        <v>359966</v>
      </c>
      <c r="B119153" s="2">
        <v>44415.64986407767</v>
      </c>
      <c r="C119153">
        <v>156468</v>
      </c>
      <c r="D119153">
        <v>250679</v>
      </c>
      <c r="I119153" s="59">
        <v>163437</v>
      </c>
      <c r="J119153" s="57" t="s">
        <v>82</v>
      </c>
      <c r="K119153" s="58" t="str">
        <f t="shared" si="1861"/>
        <v>выходные</v>
      </c>
      <c r="L119153">
        <v>15</v>
      </c>
    </row>
    <row r="119154" spans="1:12" x14ac:dyDescent="0.3">
      <c r="A119154">
        <v>359969</v>
      </c>
      <c r="B119154" s="2">
        <v>44415.64986407767</v>
      </c>
      <c r="C119154">
        <v>242194</v>
      </c>
      <c r="D119154">
        <v>191893</v>
      </c>
      <c r="I119154" s="59">
        <v>163438</v>
      </c>
      <c r="J119154" s="57" t="s">
        <v>83</v>
      </c>
      <c r="K119154" s="58" t="str">
        <f t="shared" si="1861"/>
        <v>будни</v>
      </c>
      <c r="L119154">
        <v>15</v>
      </c>
    </row>
    <row r="119155" spans="1:12" x14ac:dyDescent="0.3">
      <c r="A119155">
        <v>359971</v>
      </c>
      <c r="B119155" s="2">
        <v>44415.651077669907</v>
      </c>
      <c r="C119155">
        <v>94624</v>
      </c>
      <c r="D119155">
        <v>304722</v>
      </c>
      <c r="I119155" s="59">
        <v>163439</v>
      </c>
      <c r="J119155" s="57" t="s">
        <v>84</v>
      </c>
      <c r="K119155" s="58" t="str">
        <f t="shared" si="1861"/>
        <v>будни</v>
      </c>
      <c r="L119155">
        <v>15</v>
      </c>
    </row>
    <row r="119156" spans="1:12" x14ac:dyDescent="0.3">
      <c r="A119156">
        <v>359974</v>
      </c>
      <c r="B119156" s="2">
        <v>44415.652241584517</v>
      </c>
      <c r="C119156">
        <v>283034</v>
      </c>
      <c r="D119156">
        <v>158978</v>
      </c>
      <c r="I119156" s="59">
        <v>163440</v>
      </c>
      <c r="J119156" s="57" t="s">
        <v>79</v>
      </c>
      <c r="K119156" s="58" t="str">
        <f t="shared" si="1861"/>
        <v>будни</v>
      </c>
      <c r="L119156">
        <v>15</v>
      </c>
    </row>
    <row r="119157" spans="1:12" x14ac:dyDescent="0.3">
      <c r="A119157">
        <v>359978</v>
      </c>
      <c r="B119157" s="2">
        <v>44415.65269579288</v>
      </c>
      <c r="C119157">
        <v>127808</v>
      </c>
      <c r="D119157">
        <v>469849</v>
      </c>
      <c r="I119157" s="59">
        <v>163441</v>
      </c>
      <c r="J119157" s="57" t="s">
        <v>80</v>
      </c>
      <c r="K119157" s="58" t="str">
        <f t="shared" si="1861"/>
        <v>будни</v>
      </c>
      <c r="L119157">
        <v>15</v>
      </c>
    </row>
    <row r="119158" spans="1:12" x14ac:dyDescent="0.3">
      <c r="A119158">
        <v>359981</v>
      </c>
      <c r="B119158" s="2">
        <v>44415.652851954714</v>
      </c>
      <c r="C119158">
        <v>143392</v>
      </c>
      <c r="D119158">
        <v>267852</v>
      </c>
      <c r="I119158" s="59">
        <v>163442</v>
      </c>
      <c r="J119158" s="57" t="s">
        <v>81</v>
      </c>
      <c r="K119158" s="58" t="str">
        <f t="shared" si="1861"/>
        <v>будни</v>
      </c>
      <c r="L119158">
        <v>15</v>
      </c>
    </row>
    <row r="119159" spans="1:12" x14ac:dyDescent="0.3">
      <c r="A119159">
        <v>359982</v>
      </c>
      <c r="B119159" s="2">
        <v>44415.652974028751</v>
      </c>
      <c r="C119159">
        <v>128101</v>
      </c>
      <c r="D119159">
        <v>324991</v>
      </c>
      <c r="I119159" s="59">
        <v>163443</v>
      </c>
      <c r="J119159" s="57" t="s">
        <v>78</v>
      </c>
      <c r="K119159" s="58" t="str">
        <f t="shared" si="1861"/>
        <v>выходные</v>
      </c>
      <c r="L119159">
        <v>15</v>
      </c>
    </row>
    <row r="119160" spans="1:12" x14ac:dyDescent="0.3">
      <c r="A119160">
        <v>359984</v>
      </c>
      <c r="B119160" s="2">
        <v>44415.653100323623</v>
      </c>
      <c r="C119160">
        <v>144693</v>
      </c>
      <c r="D119160">
        <v>102086</v>
      </c>
      <c r="I119160" s="59">
        <v>163444</v>
      </c>
      <c r="J119160" s="57" t="s">
        <v>82</v>
      </c>
      <c r="K119160" s="58" t="str">
        <f t="shared" si="1861"/>
        <v>выходные</v>
      </c>
      <c r="L119160">
        <v>15</v>
      </c>
    </row>
    <row r="119161" spans="1:12" x14ac:dyDescent="0.3">
      <c r="A119161">
        <v>359989</v>
      </c>
      <c r="B119161" s="2">
        <v>44415.653157139808</v>
      </c>
      <c r="C119161">
        <v>256650</v>
      </c>
      <c r="D119161">
        <v>180863</v>
      </c>
      <c r="I119161" s="59">
        <v>163445</v>
      </c>
      <c r="J119161" s="57" t="s">
        <v>83</v>
      </c>
      <c r="K119161" s="58" t="str">
        <f t="shared" si="1861"/>
        <v>будни</v>
      </c>
      <c r="L119161">
        <v>15</v>
      </c>
    </row>
    <row r="119162" spans="1:12" x14ac:dyDescent="0.3">
      <c r="A119162">
        <v>359991</v>
      </c>
      <c r="B119162" s="2">
        <v>44415.653279213846</v>
      </c>
      <c r="C119162">
        <v>13148</v>
      </c>
      <c r="D119162">
        <v>324893</v>
      </c>
      <c r="I119162" s="59">
        <v>163446</v>
      </c>
      <c r="J119162" s="57" t="s">
        <v>84</v>
      </c>
      <c r="K119162" s="58" t="str">
        <f t="shared" si="1861"/>
        <v>будни</v>
      </c>
      <c r="L119162">
        <v>15</v>
      </c>
    </row>
    <row r="119163" spans="1:12" x14ac:dyDescent="0.3">
      <c r="A119163">
        <v>359995</v>
      </c>
      <c r="B119163" s="2">
        <v>44415.65361491745</v>
      </c>
      <c r="C119163">
        <v>137473</v>
      </c>
      <c r="D119163">
        <v>192331</v>
      </c>
      <c r="I119163" s="59">
        <v>163447</v>
      </c>
      <c r="J119163" s="57" t="s">
        <v>79</v>
      </c>
      <c r="K119163" s="58" t="str">
        <f t="shared" si="1861"/>
        <v>будни</v>
      </c>
      <c r="L119163">
        <v>15</v>
      </c>
    </row>
    <row r="119164" spans="1:12" x14ac:dyDescent="0.3">
      <c r="A119164">
        <v>359999</v>
      </c>
      <c r="B119164" s="2">
        <v>44415.65390938511</v>
      </c>
      <c r="C119164">
        <v>192404</v>
      </c>
      <c r="D119164">
        <v>250679</v>
      </c>
      <c r="I119164" s="59">
        <v>163448</v>
      </c>
      <c r="J119164" s="57" t="s">
        <v>80</v>
      </c>
      <c r="K119164" s="58" t="str">
        <f t="shared" si="1861"/>
        <v>будни</v>
      </c>
      <c r="L119164">
        <v>15</v>
      </c>
    </row>
    <row r="119165" spans="1:12" x14ac:dyDescent="0.3">
      <c r="A119165">
        <v>360000</v>
      </c>
      <c r="B119165" s="2">
        <v>44415.65431391586</v>
      </c>
      <c r="C119165">
        <v>281079</v>
      </c>
      <c r="D119165">
        <v>337058</v>
      </c>
      <c r="I119165" s="59">
        <v>163449</v>
      </c>
      <c r="J119165" s="57" t="s">
        <v>81</v>
      </c>
      <c r="K119165" s="58" t="str">
        <f t="shared" si="1861"/>
        <v>будни</v>
      </c>
      <c r="L119165">
        <v>15</v>
      </c>
    </row>
    <row r="119166" spans="1:12" x14ac:dyDescent="0.3">
      <c r="A119166">
        <v>360004</v>
      </c>
      <c r="B119166" s="2">
        <v>44415.654438917205</v>
      </c>
      <c r="C119166">
        <v>97948</v>
      </c>
      <c r="D119166">
        <v>258219</v>
      </c>
      <c r="I119166" s="59">
        <v>163450</v>
      </c>
      <c r="J119166" s="57" t="s">
        <v>78</v>
      </c>
      <c r="K119166" s="58" t="str">
        <f t="shared" si="1861"/>
        <v>выходные</v>
      </c>
      <c r="L119166">
        <v>15</v>
      </c>
    </row>
    <row r="119167" spans="1:12" x14ac:dyDescent="0.3">
      <c r="A119167">
        <v>360005</v>
      </c>
      <c r="B119167" s="2">
        <v>44415.655018768884</v>
      </c>
      <c r="C119167">
        <v>224864</v>
      </c>
      <c r="D119167">
        <v>93023</v>
      </c>
      <c r="I119167" s="59">
        <v>163451</v>
      </c>
      <c r="J119167" s="57" t="s">
        <v>82</v>
      </c>
      <c r="K119167" s="58" t="str">
        <f t="shared" si="1861"/>
        <v>выходные</v>
      </c>
      <c r="L119167">
        <v>15</v>
      </c>
    </row>
    <row r="119168" spans="1:12" x14ac:dyDescent="0.3">
      <c r="A119168">
        <v>360009</v>
      </c>
      <c r="B119168" s="2">
        <v>44415.655333333336</v>
      </c>
      <c r="C119168">
        <v>111687</v>
      </c>
      <c r="D119168">
        <v>470762</v>
      </c>
      <c r="I119168" s="59">
        <v>163452</v>
      </c>
      <c r="J119168" s="57" t="s">
        <v>83</v>
      </c>
      <c r="K119168" s="58" t="str">
        <f t="shared" si="1861"/>
        <v>будни</v>
      </c>
      <c r="L119168">
        <v>15</v>
      </c>
    </row>
    <row r="119169" spans="1:12" x14ac:dyDescent="0.3">
      <c r="A119169">
        <v>360010</v>
      </c>
      <c r="B119169" s="2">
        <v>44415.655932038841</v>
      </c>
      <c r="C119169">
        <v>339080</v>
      </c>
      <c r="D119169">
        <v>396601</v>
      </c>
      <c r="I119169" s="59">
        <v>163453</v>
      </c>
      <c r="J119169" s="57" t="s">
        <v>84</v>
      </c>
      <c r="K119169" s="58" t="str">
        <f t="shared" si="1861"/>
        <v>будни</v>
      </c>
      <c r="L119169">
        <v>15</v>
      </c>
    </row>
    <row r="119170" spans="1:12" x14ac:dyDescent="0.3">
      <c r="A119170">
        <v>360014</v>
      </c>
      <c r="B119170" s="2">
        <v>44415.656336569577</v>
      </c>
      <c r="C119170">
        <v>24008</v>
      </c>
      <c r="D119170">
        <v>432277</v>
      </c>
      <c r="I119170" s="59">
        <v>163454</v>
      </c>
      <c r="J119170" s="57" t="s">
        <v>79</v>
      </c>
      <c r="K119170" s="58" t="str">
        <f t="shared" si="1861"/>
        <v>будни</v>
      </c>
      <c r="L119170">
        <v>15</v>
      </c>
    </row>
    <row r="119171" spans="1:12" x14ac:dyDescent="0.3">
      <c r="A119171">
        <v>360016</v>
      </c>
      <c r="B119171" s="2">
        <v>44415.656741100327</v>
      </c>
      <c r="C119171">
        <v>51639</v>
      </c>
      <c r="D119171">
        <v>250679</v>
      </c>
      <c r="I119171" s="59">
        <v>163455</v>
      </c>
      <c r="J119171" s="57" t="s">
        <v>80</v>
      </c>
      <c r="K119171" s="58" t="str">
        <f t="shared" ref="K119171:K119234" si="1862">IF(OR(J119171="суббота",J119171="воскресенье"),"выходные","будни")</f>
        <v>будни</v>
      </c>
      <c r="L119171">
        <v>15</v>
      </c>
    </row>
    <row r="119172" spans="1:12" x14ac:dyDescent="0.3">
      <c r="A119172">
        <v>360018</v>
      </c>
      <c r="B119172" s="2">
        <v>44415.65746024964</v>
      </c>
      <c r="C119172">
        <v>25053</v>
      </c>
      <c r="D119172">
        <v>332057</v>
      </c>
      <c r="I119172" s="59">
        <v>163456</v>
      </c>
      <c r="J119172" s="57" t="s">
        <v>81</v>
      </c>
      <c r="K119172" s="58" t="str">
        <f t="shared" si="1862"/>
        <v>будни</v>
      </c>
      <c r="L119172">
        <v>15</v>
      </c>
    </row>
    <row r="119173" spans="1:12" x14ac:dyDescent="0.3">
      <c r="A119173">
        <v>360021</v>
      </c>
      <c r="B119173" s="2">
        <v>44415.657550161814</v>
      </c>
      <c r="C119173">
        <v>116688</v>
      </c>
      <c r="D119173">
        <v>37644</v>
      </c>
      <c r="I119173" s="59">
        <v>163457</v>
      </c>
      <c r="J119173" s="57" t="s">
        <v>78</v>
      </c>
      <c r="K119173" s="58" t="str">
        <f t="shared" si="1862"/>
        <v>выходные</v>
      </c>
      <c r="L119173">
        <v>15</v>
      </c>
    </row>
    <row r="119174" spans="1:12" x14ac:dyDescent="0.3">
      <c r="A119174">
        <v>360026</v>
      </c>
      <c r="B119174" s="2">
        <v>44415.657918027282</v>
      </c>
      <c r="C119174">
        <v>261215</v>
      </c>
      <c r="D119174">
        <v>158978</v>
      </c>
      <c r="I119174" s="59">
        <v>163458</v>
      </c>
      <c r="J119174" s="57" t="s">
        <v>82</v>
      </c>
      <c r="K119174" s="58" t="str">
        <f t="shared" si="1862"/>
        <v>выходные</v>
      </c>
      <c r="L119174">
        <v>15</v>
      </c>
    </row>
    <row r="119175" spans="1:12" x14ac:dyDescent="0.3">
      <c r="A119175">
        <v>360028</v>
      </c>
      <c r="B119175" s="2">
        <v>44415.657954692557</v>
      </c>
      <c r="C119175">
        <v>116727</v>
      </c>
      <c r="D119175">
        <v>250679</v>
      </c>
      <c r="I119175" s="59">
        <v>163459</v>
      </c>
      <c r="J119175" s="57" t="s">
        <v>83</v>
      </c>
      <c r="K119175" s="58" t="str">
        <f t="shared" si="1862"/>
        <v>будни</v>
      </c>
      <c r="L119175">
        <v>15</v>
      </c>
    </row>
    <row r="119176" spans="1:12" x14ac:dyDescent="0.3">
      <c r="A119176">
        <v>360031</v>
      </c>
      <c r="B119176" s="2">
        <v>44415.657954692557</v>
      </c>
      <c r="C119176">
        <v>238365</v>
      </c>
      <c r="D119176">
        <v>472330</v>
      </c>
      <c r="I119176" s="59">
        <v>163460</v>
      </c>
      <c r="J119176" s="57" t="s">
        <v>84</v>
      </c>
      <c r="K119176" s="58" t="str">
        <f t="shared" si="1862"/>
        <v>будни</v>
      </c>
      <c r="L119176">
        <v>15</v>
      </c>
    </row>
    <row r="119177" spans="1:12" x14ac:dyDescent="0.3">
      <c r="A119177">
        <v>360033</v>
      </c>
      <c r="B119177" s="2">
        <v>44415.658763754043</v>
      </c>
      <c r="C119177">
        <v>152559</v>
      </c>
      <c r="D119177">
        <v>423494</v>
      </c>
      <c r="I119177" s="59">
        <v>163461</v>
      </c>
      <c r="J119177" s="57" t="s">
        <v>79</v>
      </c>
      <c r="K119177" s="58" t="str">
        <f t="shared" si="1862"/>
        <v>будни</v>
      </c>
      <c r="L119177">
        <v>15</v>
      </c>
    </row>
    <row r="119178" spans="1:12" x14ac:dyDescent="0.3">
      <c r="A119178">
        <v>360035</v>
      </c>
      <c r="B119178" s="2">
        <v>44415.659168284787</v>
      </c>
      <c r="C119178">
        <v>53357</v>
      </c>
      <c r="D119178">
        <v>205365</v>
      </c>
      <c r="I119178" s="59">
        <v>163462</v>
      </c>
      <c r="J119178" s="57" t="s">
        <v>80</v>
      </c>
      <c r="K119178" s="58" t="str">
        <f t="shared" si="1862"/>
        <v>будни</v>
      </c>
      <c r="L119178">
        <v>15</v>
      </c>
    </row>
    <row r="119179" spans="1:12" x14ac:dyDescent="0.3">
      <c r="A119179">
        <v>360039</v>
      </c>
      <c r="B119179" s="2">
        <v>44415.65957281553</v>
      </c>
      <c r="C119179">
        <v>132287</v>
      </c>
      <c r="D119179">
        <v>242428</v>
      </c>
      <c r="I119179" s="59">
        <v>163463</v>
      </c>
      <c r="J119179" s="57" t="s">
        <v>81</v>
      </c>
      <c r="K119179" s="58" t="str">
        <f t="shared" si="1862"/>
        <v>будни</v>
      </c>
      <c r="L119179">
        <v>15</v>
      </c>
    </row>
    <row r="119180" spans="1:12" x14ac:dyDescent="0.3">
      <c r="A119180">
        <v>360041</v>
      </c>
      <c r="B119180" s="2">
        <v>44415.660298471026</v>
      </c>
      <c r="C119180">
        <v>201133</v>
      </c>
      <c r="D119180">
        <v>110495</v>
      </c>
      <c r="I119180" s="59">
        <v>163464</v>
      </c>
      <c r="J119180" s="57" t="s">
        <v>78</v>
      </c>
      <c r="K119180" s="58" t="str">
        <f t="shared" si="1862"/>
        <v>выходные</v>
      </c>
      <c r="L119180">
        <v>15</v>
      </c>
    </row>
    <row r="119181" spans="1:12" x14ac:dyDescent="0.3">
      <c r="A119181">
        <v>360042</v>
      </c>
      <c r="B119181" s="2">
        <v>44415.660381877024</v>
      </c>
      <c r="C119181">
        <v>5788</v>
      </c>
      <c r="D119181">
        <v>413764</v>
      </c>
      <c r="I119181" s="59">
        <v>163465</v>
      </c>
      <c r="J119181" s="57" t="s">
        <v>82</v>
      </c>
      <c r="K119181" s="58" t="str">
        <f t="shared" si="1862"/>
        <v>выходные</v>
      </c>
      <c r="L119181">
        <v>15</v>
      </c>
    </row>
    <row r="119182" spans="1:12" x14ac:dyDescent="0.3">
      <c r="A119182">
        <v>360047</v>
      </c>
      <c r="B119182" s="2">
        <v>44415.660786407767</v>
      </c>
      <c r="C119182">
        <v>53379</v>
      </c>
      <c r="D119182">
        <v>128523</v>
      </c>
      <c r="I119182" s="59">
        <v>163466</v>
      </c>
      <c r="J119182" s="57" t="s">
        <v>83</v>
      </c>
      <c r="K119182" s="58" t="str">
        <f t="shared" si="1862"/>
        <v>будни</v>
      </c>
      <c r="L119182">
        <v>15</v>
      </c>
    </row>
    <row r="119183" spans="1:12" x14ac:dyDescent="0.3">
      <c r="A119183">
        <v>360048</v>
      </c>
      <c r="B119183" s="2">
        <v>44415.660786407767</v>
      </c>
      <c r="C119183">
        <v>88112</v>
      </c>
      <c r="D119183">
        <v>154256</v>
      </c>
      <c r="I119183" s="59">
        <v>163467</v>
      </c>
      <c r="J119183" s="57" t="s">
        <v>84</v>
      </c>
      <c r="K119183" s="58" t="str">
        <f t="shared" si="1862"/>
        <v>будни</v>
      </c>
      <c r="L119183">
        <v>15</v>
      </c>
    </row>
    <row r="119184" spans="1:12" x14ac:dyDescent="0.3">
      <c r="A119184">
        <v>360050</v>
      </c>
      <c r="B119184" s="2">
        <v>44415.660786407767</v>
      </c>
      <c r="C119184">
        <v>285905</v>
      </c>
      <c r="D119184">
        <v>130005</v>
      </c>
      <c r="I119184" s="59">
        <v>163468</v>
      </c>
      <c r="J119184" s="57" t="s">
        <v>79</v>
      </c>
      <c r="K119184" s="58" t="str">
        <f t="shared" si="1862"/>
        <v>будни</v>
      </c>
      <c r="L119184">
        <v>15</v>
      </c>
    </row>
    <row r="119185" spans="1:12" x14ac:dyDescent="0.3">
      <c r="A119185">
        <v>360054</v>
      </c>
      <c r="B119185" s="2">
        <v>44415.660786407767</v>
      </c>
      <c r="C119185">
        <v>316182</v>
      </c>
      <c r="D119185">
        <v>264283</v>
      </c>
      <c r="I119185" s="59">
        <v>163469</v>
      </c>
      <c r="J119185" s="57" t="s">
        <v>80</v>
      </c>
      <c r="K119185" s="58" t="str">
        <f t="shared" si="1862"/>
        <v>будни</v>
      </c>
      <c r="L119185">
        <v>15</v>
      </c>
    </row>
    <row r="119186" spans="1:12" x14ac:dyDescent="0.3">
      <c r="A119186">
        <v>360055</v>
      </c>
      <c r="B119186" s="2">
        <v>44415.660786767177</v>
      </c>
      <c r="C119186">
        <v>314242</v>
      </c>
      <c r="D119186">
        <v>12738</v>
      </c>
      <c r="I119186" s="59">
        <v>163470</v>
      </c>
      <c r="J119186" s="57" t="s">
        <v>81</v>
      </c>
      <c r="K119186" s="58" t="str">
        <f t="shared" si="1862"/>
        <v>будни</v>
      </c>
      <c r="L119186">
        <v>15</v>
      </c>
    </row>
    <row r="119187" spans="1:12" x14ac:dyDescent="0.3">
      <c r="A119187">
        <v>360057</v>
      </c>
      <c r="B119187" s="2">
        <v>44415.661152989291</v>
      </c>
      <c r="C119187">
        <v>190135</v>
      </c>
      <c r="D119187">
        <v>230507</v>
      </c>
      <c r="I119187" s="59">
        <v>163471</v>
      </c>
      <c r="J119187" s="57" t="s">
        <v>78</v>
      </c>
      <c r="K119187" s="58" t="str">
        <f t="shared" si="1862"/>
        <v>выходные</v>
      </c>
      <c r="L119187">
        <v>15</v>
      </c>
    </row>
    <row r="119188" spans="1:12" x14ac:dyDescent="0.3">
      <c r="A119188">
        <v>360061</v>
      </c>
      <c r="B119188" s="2">
        <v>44415.661244544819</v>
      </c>
      <c r="C119188">
        <v>29919</v>
      </c>
      <c r="D119188">
        <v>126642</v>
      </c>
      <c r="I119188" s="59">
        <v>163472</v>
      </c>
      <c r="J119188" s="57" t="s">
        <v>82</v>
      </c>
      <c r="K119188" s="58" t="str">
        <f t="shared" si="1862"/>
        <v>выходные</v>
      </c>
      <c r="L119188">
        <v>15</v>
      </c>
    </row>
    <row r="119189" spans="1:12" x14ac:dyDescent="0.3">
      <c r="A119189">
        <v>360065</v>
      </c>
      <c r="B119189" s="2">
        <v>44415.661305581838</v>
      </c>
      <c r="C119189">
        <v>99184</v>
      </c>
      <c r="D119189">
        <v>245484</v>
      </c>
      <c r="I119189" s="59">
        <v>163473</v>
      </c>
      <c r="J119189" s="57" t="s">
        <v>83</v>
      </c>
      <c r="K119189" s="58" t="str">
        <f t="shared" si="1862"/>
        <v>будни</v>
      </c>
      <c r="L119189">
        <v>15</v>
      </c>
    </row>
    <row r="119190" spans="1:12" x14ac:dyDescent="0.3">
      <c r="A119190">
        <v>360070</v>
      </c>
      <c r="B119190" s="2">
        <v>44415.661427655876</v>
      </c>
      <c r="C119190">
        <v>38458</v>
      </c>
      <c r="D119190">
        <v>119655</v>
      </c>
      <c r="I119190" s="59">
        <v>163474</v>
      </c>
      <c r="J119190" s="57" t="s">
        <v>84</v>
      </c>
      <c r="K119190" s="58" t="str">
        <f t="shared" si="1862"/>
        <v>будни</v>
      </c>
      <c r="L119190">
        <v>15</v>
      </c>
    </row>
    <row r="119191" spans="1:12" x14ac:dyDescent="0.3">
      <c r="A119191">
        <v>360071</v>
      </c>
      <c r="B119191" s="2">
        <v>44415.662129581593</v>
      </c>
      <c r="C119191">
        <v>61051</v>
      </c>
      <c r="D119191">
        <v>75550</v>
      </c>
      <c r="I119191" s="59">
        <v>163475</v>
      </c>
      <c r="J119191" s="57" t="s">
        <v>79</v>
      </c>
      <c r="K119191" s="58" t="str">
        <f t="shared" si="1862"/>
        <v>будни</v>
      </c>
      <c r="L119191">
        <v>15</v>
      </c>
    </row>
    <row r="119192" spans="1:12" x14ac:dyDescent="0.3">
      <c r="A119192">
        <v>360074</v>
      </c>
      <c r="B119192" s="2">
        <v>44415.662373729669</v>
      </c>
      <c r="C119192">
        <v>208677</v>
      </c>
      <c r="D119192">
        <v>242428</v>
      </c>
      <c r="I119192" s="59">
        <v>163476</v>
      </c>
      <c r="J119192" s="57" t="s">
        <v>80</v>
      </c>
      <c r="K119192" s="58" t="str">
        <f t="shared" si="1862"/>
        <v>будни</v>
      </c>
      <c r="L119192">
        <v>15</v>
      </c>
    </row>
    <row r="119193" spans="1:12" x14ac:dyDescent="0.3">
      <c r="A119193">
        <v>360078</v>
      </c>
      <c r="B119193" s="2">
        <v>44415.662404530747</v>
      </c>
      <c r="C119193">
        <v>27539</v>
      </c>
      <c r="D119193">
        <v>294042</v>
      </c>
      <c r="I119193" s="59">
        <v>163477</v>
      </c>
      <c r="J119193" s="57" t="s">
        <v>81</v>
      </c>
      <c r="K119193" s="58" t="str">
        <f t="shared" si="1862"/>
        <v>будни</v>
      </c>
      <c r="L119193">
        <v>15</v>
      </c>
    </row>
    <row r="119194" spans="1:12" x14ac:dyDescent="0.3">
      <c r="A119194">
        <v>360080</v>
      </c>
      <c r="B119194" s="2">
        <v>44415.662404530747</v>
      </c>
      <c r="C119194">
        <v>164171</v>
      </c>
      <c r="D119194">
        <v>206313</v>
      </c>
      <c r="I119194" s="59">
        <v>163478</v>
      </c>
      <c r="J119194" s="57" t="s">
        <v>78</v>
      </c>
      <c r="K119194" s="58" t="str">
        <f t="shared" si="1862"/>
        <v>выходные</v>
      </c>
      <c r="L119194">
        <v>15</v>
      </c>
    </row>
    <row r="119195" spans="1:12" x14ac:dyDescent="0.3">
      <c r="A119195">
        <v>360081</v>
      </c>
      <c r="B119195" s="2">
        <v>44415.66280906149</v>
      </c>
      <c r="C119195">
        <v>270646</v>
      </c>
      <c r="D119195">
        <v>389985</v>
      </c>
      <c r="I119195" s="59">
        <v>163479</v>
      </c>
      <c r="J119195" s="57" t="s">
        <v>82</v>
      </c>
      <c r="K119195" s="58" t="str">
        <f t="shared" si="1862"/>
        <v>выходные</v>
      </c>
      <c r="L119195">
        <v>15</v>
      </c>
    </row>
    <row r="119196" spans="1:12" x14ac:dyDescent="0.3">
      <c r="A119196">
        <v>360085</v>
      </c>
      <c r="B119196" s="2">
        <v>44415.663213592234</v>
      </c>
      <c r="C119196">
        <v>274485</v>
      </c>
      <c r="D119196">
        <v>158978</v>
      </c>
      <c r="I119196" s="59">
        <v>163480</v>
      </c>
      <c r="J119196" s="57" t="s">
        <v>83</v>
      </c>
      <c r="K119196" s="58" t="str">
        <f t="shared" si="1862"/>
        <v>будни</v>
      </c>
      <c r="L119196">
        <v>15</v>
      </c>
    </row>
    <row r="119197" spans="1:12" x14ac:dyDescent="0.3">
      <c r="A119197">
        <v>360090</v>
      </c>
      <c r="B119197" s="2">
        <v>44415.66402265372</v>
      </c>
      <c r="C119197">
        <v>275865</v>
      </c>
      <c r="D119197">
        <v>37644</v>
      </c>
      <c r="I119197" s="59">
        <v>163481</v>
      </c>
      <c r="J119197" s="57" t="s">
        <v>84</v>
      </c>
      <c r="K119197" s="58" t="str">
        <f t="shared" si="1862"/>
        <v>будни</v>
      </c>
      <c r="L119197">
        <v>15</v>
      </c>
    </row>
    <row r="119198" spans="1:12" x14ac:dyDescent="0.3">
      <c r="A119198">
        <v>360091</v>
      </c>
      <c r="B119198" s="2">
        <v>44415.664427184463</v>
      </c>
      <c r="C119198">
        <v>190715</v>
      </c>
      <c r="D119198">
        <v>470762</v>
      </c>
      <c r="I119198" s="59">
        <v>163482</v>
      </c>
      <c r="J119198" s="57" t="s">
        <v>79</v>
      </c>
      <c r="K119198" s="58" t="str">
        <f t="shared" si="1862"/>
        <v>будни</v>
      </c>
      <c r="L119198">
        <v>15</v>
      </c>
    </row>
    <row r="119199" spans="1:12" x14ac:dyDescent="0.3">
      <c r="A119199">
        <v>360096</v>
      </c>
      <c r="B119199" s="2">
        <v>44415.664427184463</v>
      </c>
      <c r="C119199">
        <v>202181</v>
      </c>
      <c r="D119199">
        <v>471403</v>
      </c>
      <c r="I119199" s="59">
        <v>163483</v>
      </c>
      <c r="J119199" s="57" t="s">
        <v>80</v>
      </c>
      <c r="K119199" s="58" t="str">
        <f t="shared" si="1862"/>
        <v>будни</v>
      </c>
      <c r="L119199">
        <v>15</v>
      </c>
    </row>
    <row r="119200" spans="1:12" x14ac:dyDescent="0.3">
      <c r="A119200">
        <v>360101</v>
      </c>
      <c r="B119200" s="2">
        <v>44415.664831715214</v>
      </c>
      <c r="C119200">
        <v>218270</v>
      </c>
      <c r="D119200">
        <v>250679</v>
      </c>
      <c r="I119200" s="59">
        <v>163484</v>
      </c>
      <c r="J119200" s="57" t="s">
        <v>81</v>
      </c>
      <c r="K119200" s="58" t="str">
        <f t="shared" si="1862"/>
        <v>будни</v>
      </c>
      <c r="L119200">
        <v>15</v>
      </c>
    </row>
    <row r="119201" spans="1:12" x14ac:dyDescent="0.3">
      <c r="A119201">
        <v>360106</v>
      </c>
      <c r="B119201" s="2">
        <v>44415.666045307444</v>
      </c>
      <c r="C119201">
        <v>32010</v>
      </c>
      <c r="D119201">
        <v>291066</v>
      </c>
      <c r="I119201" s="59">
        <v>163485</v>
      </c>
      <c r="J119201" s="57" t="s">
        <v>78</v>
      </c>
      <c r="K119201" s="58" t="str">
        <f t="shared" si="1862"/>
        <v>выходные</v>
      </c>
      <c r="L119201">
        <v>15</v>
      </c>
    </row>
    <row r="119202" spans="1:12" x14ac:dyDescent="0.3">
      <c r="A119202">
        <v>360108</v>
      </c>
      <c r="B119202" s="2">
        <v>44415.666219061859</v>
      </c>
      <c r="C119202">
        <v>112519</v>
      </c>
      <c r="D119202">
        <v>351192</v>
      </c>
      <c r="I119202" s="59">
        <v>163486</v>
      </c>
      <c r="J119202" s="57" t="s">
        <v>82</v>
      </c>
      <c r="K119202" s="58" t="str">
        <f t="shared" si="1862"/>
        <v>выходные</v>
      </c>
      <c r="L119202">
        <v>15</v>
      </c>
    </row>
    <row r="119203" spans="1:12" x14ac:dyDescent="0.3">
      <c r="A119203">
        <v>360111</v>
      </c>
      <c r="B119203" s="2">
        <v>44415.666449838187</v>
      </c>
      <c r="C119203">
        <v>274602</v>
      </c>
      <c r="D119203">
        <v>124253</v>
      </c>
      <c r="I119203" s="59">
        <v>163487</v>
      </c>
      <c r="J119203" s="57" t="s">
        <v>83</v>
      </c>
      <c r="K119203" s="58" t="str">
        <f t="shared" si="1862"/>
        <v>будни</v>
      </c>
      <c r="L119203">
        <v>15</v>
      </c>
    </row>
    <row r="119204" spans="1:12" x14ac:dyDescent="0.3">
      <c r="A119204">
        <v>360114</v>
      </c>
      <c r="B119204" s="2">
        <v>44415.666854368937</v>
      </c>
      <c r="C119204">
        <v>215066</v>
      </c>
      <c r="D119204">
        <v>153808</v>
      </c>
      <c r="I119204" s="59">
        <v>163488</v>
      </c>
      <c r="J119204" s="57" t="s">
        <v>84</v>
      </c>
      <c r="K119204" s="58" t="str">
        <f t="shared" si="1862"/>
        <v>будни</v>
      </c>
      <c r="L119204">
        <v>16</v>
      </c>
    </row>
    <row r="119205" spans="1:12" x14ac:dyDescent="0.3">
      <c r="A119205">
        <v>360117</v>
      </c>
      <c r="B119205" s="2">
        <v>44415.667134617142</v>
      </c>
      <c r="C119205">
        <v>287312</v>
      </c>
      <c r="D119205">
        <v>347008</v>
      </c>
      <c r="I119205" s="59">
        <v>163489</v>
      </c>
      <c r="J119205" s="57" t="s">
        <v>79</v>
      </c>
      <c r="K119205" s="58" t="str">
        <f t="shared" si="1862"/>
        <v>будни</v>
      </c>
      <c r="L119205">
        <v>16</v>
      </c>
    </row>
    <row r="119206" spans="1:12" x14ac:dyDescent="0.3">
      <c r="A119206">
        <v>360119</v>
      </c>
      <c r="B119206" s="2">
        <v>44415.667258899673</v>
      </c>
      <c r="C119206">
        <v>301269</v>
      </c>
      <c r="D119206">
        <v>411922</v>
      </c>
      <c r="I119206" s="59">
        <v>163490</v>
      </c>
      <c r="J119206" s="57" t="s">
        <v>80</v>
      </c>
      <c r="K119206" s="58" t="str">
        <f t="shared" si="1862"/>
        <v>будни</v>
      </c>
      <c r="L119206">
        <v>16</v>
      </c>
    </row>
    <row r="119207" spans="1:12" x14ac:dyDescent="0.3">
      <c r="A119207">
        <v>360122</v>
      </c>
      <c r="B119207" s="2">
        <v>44415.667258899681</v>
      </c>
      <c r="C119207">
        <v>36811</v>
      </c>
      <c r="D119207">
        <v>6475</v>
      </c>
      <c r="I119207" s="59">
        <v>163491</v>
      </c>
      <c r="J119207" s="57" t="s">
        <v>81</v>
      </c>
      <c r="K119207" s="58" t="str">
        <f t="shared" si="1862"/>
        <v>будни</v>
      </c>
      <c r="L119207">
        <v>16</v>
      </c>
    </row>
    <row r="119208" spans="1:12" x14ac:dyDescent="0.3">
      <c r="A119208">
        <v>360126</v>
      </c>
      <c r="B119208" s="2">
        <v>44415.667663430417</v>
      </c>
      <c r="C119208">
        <v>133083</v>
      </c>
      <c r="D119208">
        <v>118549</v>
      </c>
      <c r="I119208" s="59">
        <v>163492</v>
      </c>
      <c r="J119208" s="57" t="s">
        <v>78</v>
      </c>
      <c r="K119208" s="58" t="str">
        <f t="shared" si="1862"/>
        <v>выходные</v>
      </c>
      <c r="L119208">
        <v>16</v>
      </c>
    </row>
    <row r="119209" spans="1:12" x14ac:dyDescent="0.3">
      <c r="A119209">
        <v>360129</v>
      </c>
      <c r="B119209" s="2">
        <v>44415.668877022654</v>
      </c>
      <c r="C119209">
        <v>152936</v>
      </c>
      <c r="D119209">
        <v>258251</v>
      </c>
      <c r="I119209" s="59">
        <v>163493</v>
      </c>
      <c r="J119209" s="57" t="s">
        <v>82</v>
      </c>
      <c r="K119209" s="58" t="str">
        <f t="shared" si="1862"/>
        <v>выходные</v>
      </c>
      <c r="L119209">
        <v>16</v>
      </c>
    </row>
    <row r="119210" spans="1:12" x14ac:dyDescent="0.3">
      <c r="A119210">
        <v>360130</v>
      </c>
      <c r="B119210" s="2">
        <v>44415.669240394302</v>
      </c>
      <c r="C119210">
        <v>44734</v>
      </c>
      <c r="D119210">
        <v>411922</v>
      </c>
      <c r="I119210" s="59">
        <v>163494</v>
      </c>
      <c r="J119210" s="57" t="s">
        <v>83</v>
      </c>
      <c r="K119210" s="58" t="str">
        <f t="shared" si="1862"/>
        <v>будни</v>
      </c>
      <c r="L119210">
        <v>16</v>
      </c>
    </row>
    <row r="119211" spans="1:12" x14ac:dyDescent="0.3">
      <c r="A119211">
        <v>360134</v>
      </c>
      <c r="B119211" s="2">
        <v>44415.669281553397</v>
      </c>
      <c r="C119211">
        <v>49994</v>
      </c>
      <c r="D119211">
        <v>304128</v>
      </c>
      <c r="I119211" s="59">
        <v>163495</v>
      </c>
      <c r="J119211" s="57" t="s">
        <v>84</v>
      </c>
      <c r="K119211" s="58" t="str">
        <f t="shared" si="1862"/>
        <v>будни</v>
      </c>
      <c r="L119211">
        <v>16</v>
      </c>
    </row>
    <row r="119212" spans="1:12" x14ac:dyDescent="0.3">
      <c r="A119212">
        <v>360135</v>
      </c>
      <c r="B119212" s="2">
        <v>44415.669281553397</v>
      </c>
      <c r="C119212">
        <v>280314</v>
      </c>
      <c r="D119212">
        <v>411720</v>
      </c>
      <c r="I119212" s="59">
        <v>163496</v>
      </c>
      <c r="J119212" s="57" t="s">
        <v>79</v>
      </c>
      <c r="K119212" s="58" t="str">
        <f t="shared" si="1862"/>
        <v>будни</v>
      </c>
      <c r="L119212">
        <v>16</v>
      </c>
    </row>
    <row r="119213" spans="1:12" x14ac:dyDescent="0.3">
      <c r="A119213">
        <v>360138</v>
      </c>
      <c r="B119213" s="2">
        <v>44415.66968608414</v>
      </c>
      <c r="C119213">
        <v>9223</v>
      </c>
      <c r="D119213">
        <v>264901</v>
      </c>
      <c r="I119213" s="59">
        <v>163497</v>
      </c>
      <c r="J119213" s="57" t="s">
        <v>80</v>
      </c>
      <c r="K119213" s="58" t="str">
        <f t="shared" si="1862"/>
        <v>будни</v>
      </c>
      <c r="L119213">
        <v>16</v>
      </c>
    </row>
    <row r="119214" spans="1:12" x14ac:dyDescent="0.3">
      <c r="A119214">
        <v>360139</v>
      </c>
      <c r="B119214" s="2">
        <v>44415.66968608414</v>
      </c>
      <c r="C119214">
        <v>299642</v>
      </c>
      <c r="D119214">
        <v>242428</v>
      </c>
      <c r="I119214" s="59">
        <v>163498</v>
      </c>
      <c r="J119214" s="57" t="s">
        <v>81</v>
      </c>
      <c r="K119214" s="58" t="str">
        <f t="shared" si="1862"/>
        <v>будни</v>
      </c>
      <c r="L119214">
        <v>16</v>
      </c>
    </row>
    <row r="119215" spans="1:12" x14ac:dyDescent="0.3">
      <c r="A119215">
        <v>360141</v>
      </c>
      <c r="B119215" s="2">
        <v>44415.670495145634</v>
      </c>
      <c r="C119215">
        <v>53946</v>
      </c>
      <c r="D119215">
        <v>470762</v>
      </c>
      <c r="I119215" s="59">
        <v>163499</v>
      </c>
      <c r="J119215" s="57" t="s">
        <v>78</v>
      </c>
      <c r="K119215" s="58" t="str">
        <f t="shared" si="1862"/>
        <v>выходные</v>
      </c>
      <c r="L119215">
        <v>16</v>
      </c>
    </row>
    <row r="119216" spans="1:12" x14ac:dyDescent="0.3">
      <c r="A119216">
        <v>360144</v>
      </c>
      <c r="B119216" s="2">
        <v>44415.670495145634</v>
      </c>
      <c r="C119216">
        <v>108081</v>
      </c>
      <c r="D119216">
        <v>470762</v>
      </c>
      <c r="I119216" s="59">
        <v>163500</v>
      </c>
      <c r="J119216" s="57" t="s">
        <v>82</v>
      </c>
      <c r="K119216" s="58" t="str">
        <f t="shared" si="1862"/>
        <v>выходные</v>
      </c>
      <c r="L119216">
        <v>16</v>
      </c>
    </row>
    <row r="119217" spans="1:12" x14ac:dyDescent="0.3">
      <c r="A119217">
        <v>360147</v>
      </c>
      <c r="B119217" s="2">
        <v>44415.670495145634</v>
      </c>
      <c r="C119217">
        <v>112663</v>
      </c>
      <c r="D119217">
        <v>244574</v>
      </c>
      <c r="I119217" s="59">
        <v>163501</v>
      </c>
      <c r="J119217" s="57" t="s">
        <v>83</v>
      </c>
      <c r="K119217" s="58" t="str">
        <f t="shared" si="1862"/>
        <v>будни</v>
      </c>
      <c r="L119217">
        <v>16</v>
      </c>
    </row>
    <row r="119218" spans="1:12" x14ac:dyDescent="0.3">
      <c r="A119218">
        <v>360150</v>
      </c>
      <c r="B119218" s="2">
        <v>44415.672113268614</v>
      </c>
      <c r="C119218">
        <v>90203</v>
      </c>
      <c r="D119218">
        <v>230507</v>
      </c>
      <c r="I119218" s="59">
        <v>163502</v>
      </c>
      <c r="J119218" s="57" t="s">
        <v>84</v>
      </c>
      <c r="K119218" s="58" t="str">
        <f t="shared" si="1862"/>
        <v>будни</v>
      </c>
      <c r="L119218">
        <v>16</v>
      </c>
    </row>
    <row r="119219" spans="1:12" x14ac:dyDescent="0.3">
      <c r="A119219">
        <v>360154</v>
      </c>
      <c r="B119219" s="2">
        <v>44415.67251779935</v>
      </c>
      <c r="C119219">
        <v>207014</v>
      </c>
      <c r="D119219">
        <v>37467</v>
      </c>
      <c r="I119219" s="59">
        <v>163503</v>
      </c>
      <c r="J119219" s="57" t="s">
        <v>79</v>
      </c>
      <c r="K119219" s="58" t="str">
        <f t="shared" si="1862"/>
        <v>будни</v>
      </c>
      <c r="L119219">
        <v>16</v>
      </c>
    </row>
    <row r="119220" spans="1:12" x14ac:dyDescent="0.3">
      <c r="A119220">
        <v>360159</v>
      </c>
      <c r="B119220" s="2">
        <v>44415.67251779935</v>
      </c>
      <c r="C119220">
        <v>263267</v>
      </c>
      <c r="D119220">
        <v>439981</v>
      </c>
      <c r="I119220" s="59">
        <v>163504</v>
      </c>
      <c r="J119220" s="57" t="s">
        <v>80</v>
      </c>
      <c r="K119220" s="58" t="str">
        <f t="shared" si="1862"/>
        <v>будни</v>
      </c>
      <c r="L119220">
        <v>16</v>
      </c>
    </row>
    <row r="119221" spans="1:12" x14ac:dyDescent="0.3">
      <c r="A119221">
        <v>360164</v>
      </c>
      <c r="B119221" s="2">
        <v>44415.672922330094</v>
      </c>
      <c r="C119221">
        <v>35771</v>
      </c>
      <c r="D119221">
        <v>341333</v>
      </c>
      <c r="I119221" s="59">
        <v>163505</v>
      </c>
      <c r="J119221" s="57" t="s">
        <v>81</v>
      </c>
      <c r="K119221" s="58" t="str">
        <f t="shared" si="1862"/>
        <v>будни</v>
      </c>
      <c r="L119221">
        <v>16</v>
      </c>
    </row>
    <row r="119222" spans="1:12" x14ac:dyDescent="0.3">
      <c r="A119222">
        <v>360168</v>
      </c>
      <c r="B119222" s="2">
        <v>44415.672922330094</v>
      </c>
      <c r="C119222">
        <v>267739</v>
      </c>
      <c r="D119222">
        <v>294433</v>
      </c>
      <c r="I119222" s="59">
        <v>163506</v>
      </c>
      <c r="J119222" s="57" t="s">
        <v>78</v>
      </c>
      <c r="K119222" s="58" t="str">
        <f t="shared" si="1862"/>
        <v>выходные</v>
      </c>
      <c r="L119222">
        <v>16</v>
      </c>
    </row>
    <row r="119223" spans="1:12" x14ac:dyDescent="0.3">
      <c r="A119223">
        <v>360172</v>
      </c>
      <c r="B119223" s="2">
        <v>44415.672922330101</v>
      </c>
      <c r="C119223">
        <v>42190</v>
      </c>
      <c r="D119223">
        <v>230507</v>
      </c>
      <c r="I119223" s="59">
        <v>163507</v>
      </c>
      <c r="J119223" s="57" t="s">
        <v>82</v>
      </c>
      <c r="K119223" s="58" t="str">
        <f t="shared" si="1862"/>
        <v>выходные</v>
      </c>
      <c r="L119223">
        <v>16</v>
      </c>
    </row>
    <row r="119224" spans="1:12" x14ac:dyDescent="0.3">
      <c r="A119224">
        <v>360173</v>
      </c>
      <c r="B119224" s="2">
        <v>44415.673024689473</v>
      </c>
      <c r="C119224">
        <v>202618</v>
      </c>
      <c r="D119224">
        <v>250679</v>
      </c>
      <c r="I119224" s="59">
        <v>163508</v>
      </c>
      <c r="J119224" s="57" t="s">
        <v>83</v>
      </c>
      <c r="K119224" s="58" t="str">
        <f t="shared" si="1862"/>
        <v>будни</v>
      </c>
      <c r="L119224">
        <v>16</v>
      </c>
    </row>
    <row r="119225" spans="1:12" x14ac:dyDescent="0.3">
      <c r="A119225">
        <v>360178</v>
      </c>
      <c r="B119225" s="2">
        <v>44415.673326860844</v>
      </c>
      <c r="C119225">
        <v>202554</v>
      </c>
      <c r="D119225">
        <v>104958</v>
      </c>
      <c r="I119225" s="59">
        <v>163509</v>
      </c>
      <c r="J119225" s="57" t="s">
        <v>84</v>
      </c>
      <c r="K119225" s="58" t="str">
        <f t="shared" si="1862"/>
        <v>будни</v>
      </c>
      <c r="L119225">
        <v>16</v>
      </c>
    </row>
    <row r="119226" spans="1:12" x14ac:dyDescent="0.3">
      <c r="A119226">
        <v>360180</v>
      </c>
      <c r="B119226" s="2">
        <v>44415.673731391587</v>
      </c>
      <c r="C119226">
        <v>101231</v>
      </c>
      <c r="D119226">
        <v>153893</v>
      </c>
      <c r="I119226" s="59">
        <v>163510</v>
      </c>
      <c r="J119226" s="57" t="s">
        <v>79</v>
      </c>
      <c r="K119226" s="58" t="str">
        <f t="shared" si="1862"/>
        <v>будни</v>
      </c>
      <c r="L119226">
        <v>16</v>
      </c>
    </row>
    <row r="119227" spans="1:12" x14ac:dyDescent="0.3">
      <c r="A119227">
        <v>360182</v>
      </c>
      <c r="B119227" s="2">
        <v>44415.674135922331</v>
      </c>
      <c r="C119227">
        <v>306451</v>
      </c>
      <c r="D119227">
        <v>304947</v>
      </c>
      <c r="I119227" s="59">
        <v>163511</v>
      </c>
      <c r="J119227" s="57" t="s">
        <v>80</v>
      </c>
      <c r="K119227" s="58" t="str">
        <f t="shared" si="1862"/>
        <v>будни</v>
      </c>
      <c r="L119227">
        <v>16</v>
      </c>
    </row>
    <row r="119228" spans="1:12" x14ac:dyDescent="0.3">
      <c r="A119228">
        <v>360183</v>
      </c>
      <c r="B119228" s="2">
        <v>44415.675008392587</v>
      </c>
      <c r="C119228">
        <v>211761</v>
      </c>
      <c r="D119228">
        <v>158978</v>
      </c>
      <c r="I119228" s="59">
        <v>163512</v>
      </c>
      <c r="J119228" s="57" t="s">
        <v>81</v>
      </c>
      <c r="K119228" s="58" t="str">
        <f t="shared" si="1862"/>
        <v>будни</v>
      </c>
      <c r="L119228">
        <v>16</v>
      </c>
    </row>
    <row r="119229" spans="1:12" x14ac:dyDescent="0.3">
      <c r="A119229">
        <v>360185</v>
      </c>
      <c r="B119229" s="2">
        <v>44415.675349514568</v>
      </c>
      <c r="C119229">
        <v>95565</v>
      </c>
      <c r="D119229">
        <v>158978</v>
      </c>
      <c r="I119229" s="59">
        <v>163513</v>
      </c>
      <c r="J119229" s="57" t="s">
        <v>78</v>
      </c>
      <c r="K119229" s="58" t="str">
        <f t="shared" si="1862"/>
        <v>выходные</v>
      </c>
      <c r="L119229">
        <v>16</v>
      </c>
    </row>
    <row r="119230" spans="1:12" x14ac:dyDescent="0.3">
      <c r="A119230">
        <v>360186</v>
      </c>
      <c r="B119230" s="2">
        <v>44415.675349514568</v>
      </c>
      <c r="C119230">
        <v>324488</v>
      </c>
      <c r="D119230">
        <v>230507</v>
      </c>
      <c r="I119230" s="59">
        <v>163514</v>
      </c>
      <c r="J119230" s="57" t="s">
        <v>82</v>
      </c>
      <c r="K119230" s="58" t="str">
        <f t="shared" si="1862"/>
        <v>выходные</v>
      </c>
      <c r="L119230">
        <v>16</v>
      </c>
    </row>
    <row r="119231" spans="1:12" x14ac:dyDescent="0.3">
      <c r="A119231">
        <v>360190</v>
      </c>
      <c r="B119231" s="2">
        <v>44415.675618762776</v>
      </c>
      <c r="C119231">
        <v>263689</v>
      </c>
      <c r="D119231">
        <v>21760</v>
      </c>
      <c r="I119231" s="59">
        <v>163515</v>
      </c>
      <c r="J119231" s="57" t="s">
        <v>83</v>
      </c>
      <c r="K119231" s="58" t="str">
        <f t="shared" si="1862"/>
        <v>будни</v>
      </c>
      <c r="L119231">
        <v>16</v>
      </c>
    </row>
    <row r="119232" spans="1:12" x14ac:dyDescent="0.3">
      <c r="A119232">
        <v>360192</v>
      </c>
      <c r="B119232" s="2">
        <v>44415.676967637541</v>
      </c>
      <c r="C119232">
        <v>111153</v>
      </c>
      <c r="D119232">
        <v>158978</v>
      </c>
      <c r="I119232" s="59">
        <v>163516</v>
      </c>
      <c r="J119232" s="57" t="s">
        <v>84</v>
      </c>
      <c r="K119232" s="58" t="str">
        <f t="shared" si="1862"/>
        <v>будни</v>
      </c>
      <c r="L119232">
        <v>16</v>
      </c>
    </row>
    <row r="119233" spans="1:12" x14ac:dyDescent="0.3">
      <c r="A119233">
        <v>360193</v>
      </c>
      <c r="B119233" s="2">
        <v>44415.677372168284</v>
      </c>
      <c r="C119233">
        <v>344661</v>
      </c>
      <c r="D119233">
        <v>214373</v>
      </c>
      <c r="I119233" s="59">
        <v>163517</v>
      </c>
      <c r="J119233" s="57" t="s">
        <v>79</v>
      </c>
      <c r="K119233" s="58" t="str">
        <f t="shared" si="1862"/>
        <v>будни</v>
      </c>
      <c r="L119233">
        <v>16</v>
      </c>
    </row>
    <row r="119234" spans="1:12" x14ac:dyDescent="0.3">
      <c r="A119234">
        <v>360198</v>
      </c>
      <c r="B119234" s="2">
        <v>44415.678333333337</v>
      </c>
      <c r="C119234">
        <v>269035</v>
      </c>
      <c r="D119234">
        <v>471403</v>
      </c>
      <c r="I119234" s="59">
        <v>163518</v>
      </c>
      <c r="J119234" s="57" t="s">
        <v>80</v>
      </c>
      <c r="K119234" s="58" t="str">
        <f t="shared" si="1862"/>
        <v>будни</v>
      </c>
      <c r="L119234">
        <v>16</v>
      </c>
    </row>
    <row r="119235" spans="1:12" x14ac:dyDescent="0.3">
      <c r="A119235">
        <v>360203</v>
      </c>
      <c r="B119235" s="2">
        <v>44415.678585760521</v>
      </c>
      <c r="C119235">
        <v>256312</v>
      </c>
      <c r="D119235">
        <v>318588</v>
      </c>
      <c r="I119235" s="59">
        <v>163519</v>
      </c>
      <c r="J119235" s="57" t="s">
        <v>81</v>
      </c>
      <c r="K119235" s="58" t="str">
        <f t="shared" ref="K119235:K119298" si="1863">IF(OR(J119235="суббота",J119235="воскресенье"),"выходные","будни")</f>
        <v>будни</v>
      </c>
      <c r="L119235">
        <v>16</v>
      </c>
    </row>
    <row r="119236" spans="1:12" x14ac:dyDescent="0.3">
      <c r="A119236">
        <v>360206</v>
      </c>
      <c r="B119236" s="2">
        <v>44415.678990291257</v>
      </c>
      <c r="C119236">
        <v>187892</v>
      </c>
      <c r="D119236">
        <v>217307</v>
      </c>
      <c r="I119236" s="59">
        <v>163520</v>
      </c>
      <c r="J119236" s="57" t="s">
        <v>78</v>
      </c>
      <c r="K119236" s="58" t="str">
        <f t="shared" si="1863"/>
        <v>выходные</v>
      </c>
      <c r="L119236">
        <v>16</v>
      </c>
    </row>
    <row r="119237" spans="1:12" x14ac:dyDescent="0.3">
      <c r="A119237">
        <v>360208</v>
      </c>
      <c r="B119237" s="2">
        <v>44415.678990291257</v>
      </c>
      <c r="C119237">
        <v>199379</v>
      </c>
      <c r="D119237">
        <v>13229</v>
      </c>
      <c r="I119237" s="59">
        <v>163521</v>
      </c>
      <c r="J119237" s="57" t="s">
        <v>82</v>
      </c>
      <c r="K119237" s="58" t="str">
        <f t="shared" si="1863"/>
        <v>выходные</v>
      </c>
      <c r="L119237">
        <v>16</v>
      </c>
    </row>
    <row r="119238" spans="1:12" x14ac:dyDescent="0.3">
      <c r="A119238">
        <v>360211</v>
      </c>
      <c r="B119238" s="2">
        <v>44415.679189428389</v>
      </c>
      <c r="C119238">
        <v>50839</v>
      </c>
      <c r="D119238">
        <v>470762</v>
      </c>
      <c r="I119238" s="59">
        <v>163522</v>
      </c>
      <c r="J119238" s="57" t="s">
        <v>83</v>
      </c>
      <c r="K119238" s="58" t="str">
        <f t="shared" si="1863"/>
        <v>будни</v>
      </c>
      <c r="L119238">
        <v>16</v>
      </c>
    </row>
    <row r="119239" spans="1:12" x14ac:dyDescent="0.3">
      <c r="A119239">
        <v>360215</v>
      </c>
      <c r="B119239" s="2">
        <v>44415.679394822007</v>
      </c>
      <c r="C119239">
        <v>107686</v>
      </c>
      <c r="D119239">
        <v>308577</v>
      </c>
      <c r="I119239" s="59">
        <v>163523</v>
      </c>
      <c r="J119239" s="57" t="s">
        <v>84</v>
      </c>
      <c r="K119239" s="58" t="str">
        <f t="shared" si="1863"/>
        <v>будни</v>
      </c>
      <c r="L119239">
        <v>16</v>
      </c>
    </row>
    <row r="119240" spans="1:12" x14ac:dyDescent="0.3">
      <c r="A119240">
        <v>360216</v>
      </c>
      <c r="B119240" s="2">
        <v>44415.679799352751</v>
      </c>
      <c r="C119240">
        <v>38830</v>
      </c>
      <c r="D119240">
        <v>294042</v>
      </c>
      <c r="I119240" s="59">
        <v>163524</v>
      </c>
      <c r="J119240" s="57" t="s">
        <v>79</v>
      </c>
      <c r="K119240" s="58" t="str">
        <f t="shared" si="1863"/>
        <v>будни</v>
      </c>
      <c r="L119240">
        <v>16</v>
      </c>
    </row>
    <row r="119241" spans="1:12" x14ac:dyDescent="0.3">
      <c r="A119241">
        <v>360220</v>
      </c>
      <c r="B119241" s="2">
        <v>44415.679799352751</v>
      </c>
      <c r="C119241">
        <v>161945</v>
      </c>
      <c r="D119241">
        <v>16360</v>
      </c>
      <c r="I119241" s="59">
        <v>163525</v>
      </c>
      <c r="J119241" s="57" t="s">
        <v>80</v>
      </c>
      <c r="K119241" s="58" t="str">
        <f t="shared" si="1863"/>
        <v>будни</v>
      </c>
      <c r="L119241">
        <v>16</v>
      </c>
    </row>
    <row r="119242" spans="1:12" x14ac:dyDescent="0.3">
      <c r="A119242">
        <v>360222</v>
      </c>
      <c r="B119242" s="2">
        <v>44415.679952391125</v>
      </c>
      <c r="C119242">
        <v>302756</v>
      </c>
      <c r="D119242">
        <v>242719</v>
      </c>
      <c r="I119242" s="59">
        <v>163526</v>
      </c>
      <c r="J119242" s="57" t="s">
        <v>81</v>
      </c>
      <c r="K119242" s="58" t="str">
        <f t="shared" si="1863"/>
        <v>будни</v>
      </c>
      <c r="L119242">
        <v>16</v>
      </c>
    </row>
    <row r="119243" spans="1:12" x14ac:dyDescent="0.3">
      <c r="A119243">
        <v>360223</v>
      </c>
      <c r="B119243" s="2">
        <v>44415.680203883494</v>
      </c>
      <c r="C119243">
        <v>99258</v>
      </c>
      <c r="D119243">
        <v>219311</v>
      </c>
      <c r="I119243" s="59">
        <v>163527</v>
      </c>
      <c r="J119243" s="57" t="s">
        <v>78</v>
      </c>
      <c r="K119243" s="58" t="str">
        <f t="shared" si="1863"/>
        <v>выходные</v>
      </c>
      <c r="L119243">
        <v>16</v>
      </c>
    </row>
    <row r="119244" spans="1:12" x14ac:dyDescent="0.3">
      <c r="A119244">
        <v>360225</v>
      </c>
      <c r="B119244" s="2">
        <v>44415.680608414237</v>
      </c>
      <c r="C119244">
        <v>176646</v>
      </c>
      <c r="D119244">
        <v>111368</v>
      </c>
      <c r="I119244" s="59">
        <v>163528</v>
      </c>
      <c r="J119244" s="57" t="s">
        <v>82</v>
      </c>
      <c r="K119244" s="58" t="str">
        <f t="shared" si="1863"/>
        <v>выходные</v>
      </c>
      <c r="L119244">
        <v>16</v>
      </c>
    </row>
    <row r="119245" spans="1:12" x14ac:dyDescent="0.3">
      <c r="A119245">
        <v>360228</v>
      </c>
      <c r="B119245" s="2">
        <v>44415.68101294498</v>
      </c>
      <c r="C119245">
        <v>95998</v>
      </c>
      <c r="D119245">
        <v>53153</v>
      </c>
      <c r="I119245" s="59">
        <v>163529</v>
      </c>
      <c r="J119245" s="57" t="s">
        <v>83</v>
      </c>
      <c r="K119245" s="58" t="str">
        <f t="shared" si="1863"/>
        <v>будни</v>
      </c>
      <c r="L119245">
        <v>16</v>
      </c>
    </row>
    <row r="119246" spans="1:12" x14ac:dyDescent="0.3">
      <c r="A119246">
        <v>360230</v>
      </c>
      <c r="B119246" s="2">
        <v>44415.681012944988</v>
      </c>
      <c r="C119246">
        <v>315930</v>
      </c>
      <c r="D119246">
        <v>21136</v>
      </c>
      <c r="I119246" s="59">
        <v>163530</v>
      </c>
      <c r="J119246" s="57" t="s">
        <v>84</v>
      </c>
      <c r="K119246" s="58" t="str">
        <f t="shared" si="1863"/>
        <v>будни</v>
      </c>
      <c r="L119246">
        <v>16</v>
      </c>
    </row>
    <row r="119247" spans="1:12" x14ac:dyDescent="0.3">
      <c r="A119247">
        <v>360232</v>
      </c>
      <c r="B119247" s="2">
        <v>44415.681417475731</v>
      </c>
      <c r="C119247">
        <v>32369</v>
      </c>
      <c r="D119247">
        <v>114865</v>
      </c>
      <c r="I119247" s="59">
        <v>163531</v>
      </c>
      <c r="J119247" s="57" t="s">
        <v>79</v>
      </c>
      <c r="K119247" s="58" t="str">
        <f t="shared" si="1863"/>
        <v>будни</v>
      </c>
      <c r="L119247">
        <v>16</v>
      </c>
    </row>
    <row r="119248" spans="1:12" x14ac:dyDescent="0.3">
      <c r="A119248">
        <v>360235</v>
      </c>
      <c r="B119248" s="2">
        <v>44415.681822006474</v>
      </c>
      <c r="C119248">
        <v>38331</v>
      </c>
      <c r="D119248">
        <v>324893</v>
      </c>
      <c r="I119248" s="59">
        <v>163532</v>
      </c>
      <c r="J119248" s="57" t="s">
        <v>80</v>
      </c>
      <c r="K119248" s="58" t="str">
        <f t="shared" si="1863"/>
        <v>будни</v>
      </c>
      <c r="L119248">
        <v>16</v>
      </c>
    </row>
    <row r="119249" spans="1:12" x14ac:dyDescent="0.3">
      <c r="A119249">
        <v>360240</v>
      </c>
      <c r="B119249" s="2">
        <v>44415.682226537218</v>
      </c>
      <c r="C119249">
        <v>107651</v>
      </c>
      <c r="D119249">
        <v>456134</v>
      </c>
      <c r="I119249" s="59">
        <v>163533</v>
      </c>
      <c r="J119249" s="57" t="s">
        <v>81</v>
      </c>
      <c r="K119249" s="58" t="str">
        <f t="shared" si="1863"/>
        <v>будни</v>
      </c>
      <c r="L119249">
        <v>16</v>
      </c>
    </row>
    <row r="119250" spans="1:12" x14ac:dyDescent="0.3">
      <c r="A119250">
        <v>360241</v>
      </c>
      <c r="B119250" s="2">
        <v>44415.682226537218</v>
      </c>
      <c r="C119250">
        <v>145870</v>
      </c>
      <c r="D119250">
        <v>118549</v>
      </c>
      <c r="I119250" s="59">
        <v>163534</v>
      </c>
      <c r="J119250" s="57" t="s">
        <v>78</v>
      </c>
      <c r="K119250" s="58" t="str">
        <f t="shared" si="1863"/>
        <v>выходные</v>
      </c>
      <c r="L119250">
        <v>16</v>
      </c>
    </row>
    <row r="119251" spans="1:12" x14ac:dyDescent="0.3">
      <c r="A119251">
        <v>360242</v>
      </c>
      <c r="B119251" s="2">
        <v>44415.68242439039</v>
      </c>
      <c r="C119251">
        <v>153860</v>
      </c>
      <c r="D119251">
        <v>351116</v>
      </c>
      <c r="I119251" s="59">
        <v>163535</v>
      </c>
      <c r="J119251" s="57" t="s">
        <v>82</v>
      </c>
      <c r="K119251" s="58" t="str">
        <f t="shared" si="1863"/>
        <v>выходные</v>
      </c>
      <c r="L119251">
        <v>16</v>
      </c>
    </row>
    <row r="119252" spans="1:12" x14ac:dyDescent="0.3">
      <c r="A119252">
        <v>360243</v>
      </c>
      <c r="B119252" s="2">
        <v>44415.682515945919</v>
      </c>
      <c r="C119252">
        <v>233194</v>
      </c>
      <c r="D119252">
        <v>158978</v>
      </c>
      <c r="I119252" s="59">
        <v>163536</v>
      </c>
      <c r="J119252" s="57" t="s">
        <v>83</v>
      </c>
      <c r="K119252" s="58" t="str">
        <f t="shared" si="1863"/>
        <v>будни</v>
      </c>
      <c r="L119252">
        <v>16</v>
      </c>
    </row>
    <row r="119253" spans="1:12" x14ac:dyDescent="0.3">
      <c r="A119253">
        <v>360246</v>
      </c>
      <c r="B119253" s="2">
        <v>44415.682576982937</v>
      </c>
      <c r="C119253">
        <v>311383</v>
      </c>
      <c r="D119253">
        <v>304128</v>
      </c>
      <c r="I119253" s="59">
        <v>163537</v>
      </c>
      <c r="J119253" s="57" t="s">
        <v>84</v>
      </c>
      <c r="K119253" s="58" t="str">
        <f t="shared" si="1863"/>
        <v>будни</v>
      </c>
      <c r="L119253">
        <v>16</v>
      </c>
    </row>
    <row r="119254" spans="1:12" x14ac:dyDescent="0.3">
      <c r="A119254">
        <v>360250</v>
      </c>
      <c r="B119254" s="2">
        <v>44415.68297372356</v>
      </c>
      <c r="C119254">
        <v>123921</v>
      </c>
      <c r="D119254">
        <v>21760</v>
      </c>
      <c r="I119254" s="59">
        <v>163538</v>
      </c>
      <c r="J119254" s="57" t="s">
        <v>79</v>
      </c>
      <c r="K119254" s="58" t="str">
        <f t="shared" si="1863"/>
        <v>будни</v>
      </c>
      <c r="L119254">
        <v>16</v>
      </c>
    </row>
    <row r="119255" spans="1:12" x14ac:dyDescent="0.3">
      <c r="A119255">
        <v>360251</v>
      </c>
      <c r="B119255" s="2">
        <v>44415.683035598704</v>
      </c>
      <c r="C119255">
        <v>259524</v>
      </c>
      <c r="D119255">
        <v>250679</v>
      </c>
      <c r="I119255" s="59">
        <v>163539</v>
      </c>
      <c r="J119255" s="57" t="s">
        <v>80</v>
      </c>
      <c r="K119255" s="58" t="str">
        <f t="shared" si="1863"/>
        <v>будни</v>
      </c>
      <c r="L119255">
        <v>16</v>
      </c>
    </row>
    <row r="119256" spans="1:12" x14ac:dyDescent="0.3">
      <c r="A119256">
        <v>360252</v>
      </c>
      <c r="B119256" s="2">
        <v>44415.683035598704</v>
      </c>
      <c r="C119256">
        <v>295049</v>
      </c>
      <c r="D119256">
        <v>415290</v>
      </c>
      <c r="I119256" s="59">
        <v>163540</v>
      </c>
      <c r="J119256" s="57" t="s">
        <v>81</v>
      </c>
      <c r="K119256" s="58" t="str">
        <f t="shared" si="1863"/>
        <v>будни</v>
      </c>
      <c r="L119256">
        <v>16</v>
      </c>
    </row>
    <row r="119257" spans="1:12" x14ac:dyDescent="0.3">
      <c r="A119257">
        <v>360256</v>
      </c>
      <c r="B119257" s="2">
        <v>44415.683440129447</v>
      </c>
      <c r="C119257">
        <v>202580</v>
      </c>
      <c r="D119257">
        <v>250679</v>
      </c>
      <c r="I119257" s="59">
        <v>163541</v>
      </c>
      <c r="J119257" s="57" t="s">
        <v>78</v>
      </c>
      <c r="K119257" s="58" t="str">
        <f t="shared" si="1863"/>
        <v>выходные</v>
      </c>
      <c r="L119257">
        <v>16</v>
      </c>
    </row>
    <row r="119258" spans="1:12" x14ac:dyDescent="0.3">
      <c r="A119258">
        <v>360258</v>
      </c>
      <c r="B119258" s="2">
        <v>44415.683889278851</v>
      </c>
      <c r="C119258">
        <v>243710</v>
      </c>
      <c r="D119258">
        <v>81226</v>
      </c>
      <c r="I119258" s="59">
        <v>163542</v>
      </c>
      <c r="J119258" s="57" t="s">
        <v>82</v>
      </c>
      <c r="K119258" s="58" t="str">
        <f t="shared" si="1863"/>
        <v>выходные</v>
      </c>
      <c r="L119258">
        <v>16</v>
      </c>
    </row>
    <row r="119259" spans="1:12" x14ac:dyDescent="0.3">
      <c r="A119259">
        <v>360262</v>
      </c>
      <c r="B119259" s="2">
        <v>44415.684249190941</v>
      </c>
      <c r="C119259">
        <v>202157</v>
      </c>
      <c r="D119259">
        <v>1019</v>
      </c>
      <c r="I119259" s="59">
        <v>163543</v>
      </c>
      <c r="J119259" s="57" t="s">
        <v>83</v>
      </c>
      <c r="K119259" s="58" t="str">
        <f t="shared" si="1863"/>
        <v>будни</v>
      </c>
      <c r="L119259">
        <v>16</v>
      </c>
    </row>
    <row r="119260" spans="1:12" x14ac:dyDescent="0.3">
      <c r="A119260">
        <v>360267</v>
      </c>
      <c r="B119260" s="2">
        <v>44415.684316537983</v>
      </c>
      <c r="C119260">
        <v>204686</v>
      </c>
      <c r="D119260">
        <v>333426</v>
      </c>
      <c r="I119260" s="59">
        <v>163544</v>
      </c>
      <c r="J119260" s="57" t="s">
        <v>84</v>
      </c>
      <c r="K119260" s="58" t="str">
        <f t="shared" si="1863"/>
        <v>будни</v>
      </c>
      <c r="L119260">
        <v>16</v>
      </c>
    </row>
    <row r="119261" spans="1:12" x14ac:dyDescent="0.3">
      <c r="A119261">
        <v>360269</v>
      </c>
      <c r="B119261" s="2">
        <v>44415.684666666661</v>
      </c>
      <c r="C119261">
        <v>271522</v>
      </c>
      <c r="D119261">
        <v>380039</v>
      </c>
      <c r="I119261" s="59">
        <v>163545</v>
      </c>
      <c r="J119261" s="57" t="s">
        <v>79</v>
      </c>
      <c r="K119261" s="58" t="str">
        <f t="shared" si="1863"/>
        <v>будни</v>
      </c>
      <c r="L119261">
        <v>16</v>
      </c>
    </row>
    <row r="119262" spans="1:12" x14ac:dyDescent="0.3">
      <c r="A119262">
        <v>360274</v>
      </c>
      <c r="B119262" s="2">
        <v>44415.685058252428</v>
      </c>
      <c r="C119262">
        <v>171871</v>
      </c>
      <c r="D119262">
        <v>118549</v>
      </c>
      <c r="I119262" s="59">
        <v>163546</v>
      </c>
      <c r="J119262" s="57" t="s">
        <v>80</v>
      </c>
      <c r="K119262" s="58" t="str">
        <f t="shared" si="1863"/>
        <v>будни</v>
      </c>
      <c r="L119262">
        <v>16</v>
      </c>
    </row>
    <row r="119263" spans="1:12" x14ac:dyDescent="0.3">
      <c r="A119263">
        <v>360275</v>
      </c>
      <c r="B119263" s="2">
        <v>44415.685867313914</v>
      </c>
      <c r="C119263">
        <v>44998</v>
      </c>
      <c r="D119263">
        <v>154256</v>
      </c>
      <c r="I119263" s="59">
        <v>163547</v>
      </c>
      <c r="J119263" s="57" t="s">
        <v>81</v>
      </c>
      <c r="K119263" s="58" t="str">
        <f t="shared" si="1863"/>
        <v>будни</v>
      </c>
      <c r="L119263">
        <v>16</v>
      </c>
    </row>
    <row r="119264" spans="1:12" x14ac:dyDescent="0.3">
      <c r="A119264">
        <v>360278</v>
      </c>
      <c r="B119264" s="2">
        <v>44415.685867313914</v>
      </c>
      <c r="C119264">
        <v>272981</v>
      </c>
      <c r="D119264">
        <v>365747</v>
      </c>
      <c r="I119264" s="59">
        <v>163548</v>
      </c>
      <c r="J119264" s="57" t="s">
        <v>78</v>
      </c>
      <c r="K119264" s="58" t="str">
        <f t="shared" si="1863"/>
        <v>выходные</v>
      </c>
      <c r="L119264">
        <v>16</v>
      </c>
    </row>
    <row r="119265" spans="1:12" x14ac:dyDescent="0.3">
      <c r="A119265">
        <v>360282</v>
      </c>
      <c r="B119265" s="2">
        <v>44415.687080906144</v>
      </c>
      <c r="C119265">
        <v>173102</v>
      </c>
      <c r="D119265">
        <v>21760</v>
      </c>
      <c r="I119265" s="59">
        <v>163549</v>
      </c>
      <c r="J119265" s="57" t="s">
        <v>82</v>
      </c>
      <c r="K119265" s="58" t="str">
        <f t="shared" si="1863"/>
        <v>выходные</v>
      </c>
      <c r="L119265">
        <v>16</v>
      </c>
    </row>
    <row r="119266" spans="1:12" x14ac:dyDescent="0.3">
      <c r="A119266">
        <v>360283</v>
      </c>
      <c r="B119266" s="2">
        <v>44415.687889967638</v>
      </c>
      <c r="C119266">
        <v>169930</v>
      </c>
      <c r="D119266">
        <v>182191</v>
      </c>
      <c r="I119266" s="59">
        <v>163550</v>
      </c>
      <c r="J119266" s="57" t="s">
        <v>83</v>
      </c>
      <c r="K119266" s="58" t="str">
        <f t="shared" si="1863"/>
        <v>будни</v>
      </c>
      <c r="L119266">
        <v>16</v>
      </c>
    </row>
    <row r="119267" spans="1:12" x14ac:dyDescent="0.3">
      <c r="A119267">
        <v>360285</v>
      </c>
      <c r="B119267" s="2">
        <v>44415.689912621361</v>
      </c>
      <c r="C119267">
        <v>207997</v>
      </c>
      <c r="D119267">
        <v>351192</v>
      </c>
      <c r="I119267" s="59">
        <v>163551</v>
      </c>
      <c r="J119267" s="57" t="s">
        <v>84</v>
      </c>
      <c r="K119267" s="58" t="str">
        <f t="shared" si="1863"/>
        <v>будни</v>
      </c>
      <c r="L119267">
        <v>16</v>
      </c>
    </row>
    <row r="119268" spans="1:12" x14ac:dyDescent="0.3">
      <c r="A119268">
        <v>360287</v>
      </c>
      <c r="B119268" s="2">
        <v>44415.689912621361</v>
      </c>
      <c r="C119268">
        <v>320947</v>
      </c>
      <c r="D119268">
        <v>86587</v>
      </c>
      <c r="I119268" s="59">
        <v>163552</v>
      </c>
      <c r="J119268" s="57" t="s">
        <v>79</v>
      </c>
      <c r="K119268" s="58" t="str">
        <f t="shared" si="1863"/>
        <v>будни</v>
      </c>
      <c r="L119268">
        <v>16</v>
      </c>
    </row>
    <row r="119269" spans="1:12" x14ac:dyDescent="0.3">
      <c r="A119269">
        <v>360288</v>
      </c>
      <c r="B119269" s="2">
        <v>44415.690999999999</v>
      </c>
      <c r="C119269">
        <v>187150</v>
      </c>
      <c r="D119269">
        <v>230507</v>
      </c>
      <c r="I119269" s="59">
        <v>163553</v>
      </c>
      <c r="J119269" s="57" t="s">
        <v>80</v>
      </c>
      <c r="K119269" s="58" t="str">
        <f t="shared" si="1863"/>
        <v>будни</v>
      </c>
      <c r="L119269">
        <v>16</v>
      </c>
    </row>
    <row r="119270" spans="1:12" x14ac:dyDescent="0.3">
      <c r="A119270">
        <v>360291</v>
      </c>
      <c r="B119270" s="2">
        <v>44415.691126213591</v>
      </c>
      <c r="C119270">
        <v>185799</v>
      </c>
      <c r="D119270">
        <v>461611</v>
      </c>
      <c r="I119270" s="59">
        <v>163554</v>
      </c>
      <c r="J119270" s="57" t="s">
        <v>81</v>
      </c>
      <c r="K119270" s="58" t="str">
        <f t="shared" si="1863"/>
        <v>будни</v>
      </c>
      <c r="L119270">
        <v>16</v>
      </c>
    </row>
    <row r="119271" spans="1:12" x14ac:dyDescent="0.3">
      <c r="A119271">
        <v>360296</v>
      </c>
      <c r="B119271" s="2">
        <v>44415.691126213598</v>
      </c>
      <c r="C119271">
        <v>302131</v>
      </c>
      <c r="D119271">
        <v>82901</v>
      </c>
      <c r="I119271" s="59">
        <v>163555</v>
      </c>
      <c r="J119271" s="57" t="s">
        <v>78</v>
      </c>
      <c r="K119271" s="58" t="str">
        <f t="shared" si="1863"/>
        <v>выходные</v>
      </c>
      <c r="L119271">
        <v>16</v>
      </c>
    </row>
    <row r="119272" spans="1:12" x14ac:dyDescent="0.3">
      <c r="A119272">
        <v>360301</v>
      </c>
      <c r="B119272" s="2">
        <v>44415.692861720636</v>
      </c>
      <c r="C119272">
        <v>343295</v>
      </c>
      <c r="D119272">
        <v>396686</v>
      </c>
      <c r="I119272" s="59">
        <v>163556</v>
      </c>
      <c r="J119272" s="57" t="s">
        <v>82</v>
      </c>
      <c r="K119272" s="58" t="str">
        <f t="shared" si="1863"/>
        <v>выходные</v>
      </c>
      <c r="L119272">
        <v>16</v>
      </c>
    </row>
    <row r="119273" spans="1:12" x14ac:dyDescent="0.3">
      <c r="A119273">
        <v>360303</v>
      </c>
      <c r="B119273" s="2">
        <v>44415.692999999999</v>
      </c>
      <c r="C119273">
        <v>136387</v>
      </c>
      <c r="D119273">
        <v>169563</v>
      </c>
      <c r="I119273" s="59">
        <v>163557</v>
      </c>
      <c r="J119273" s="57" t="s">
        <v>83</v>
      </c>
      <c r="K119273" s="58" t="str">
        <f t="shared" si="1863"/>
        <v>будни</v>
      </c>
      <c r="L119273">
        <v>16</v>
      </c>
    </row>
    <row r="119274" spans="1:12" x14ac:dyDescent="0.3">
      <c r="A119274">
        <v>360307</v>
      </c>
      <c r="B119274" s="2">
        <v>44415.693553398058</v>
      </c>
      <c r="C119274">
        <v>11137</v>
      </c>
      <c r="D119274">
        <v>452568</v>
      </c>
      <c r="I119274" s="59">
        <v>163558</v>
      </c>
      <c r="J119274" s="57" t="s">
        <v>84</v>
      </c>
      <c r="K119274" s="58" t="str">
        <f t="shared" si="1863"/>
        <v>будни</v>
      </c>
      <c r="L119274">
        <v>16</v>
      </c>
    </row>
    <row r="119275" spans="1:12" x14ac:dyDescent="0.3">
      <c r="A119275">
        <v>360310</v>
      </c>
      <c r="B119275" s="2">
        <v>44415.693957928801</v>
      </c>
      <c r="C119275">
        <v>64042</v>
      </c>
      <c r="D119275">
        <v>227775</v>
      </c>
      <c r="I119275" s="59">
        <v>163559</v>
      </c>
      <c r="J119275" s="57" t="s">
        <v>79</v>
      </c>
      <c r="K119275" s="58" t="str">
        <f t="shared" si="1863"/>
        <v>будни</v>
      </c>
      <c r="L119275">
        <v>16</v>
      </c>
    </row>
    <row r="119276" spans="1:12" x14ac:dyDescent="0.3">
      <c r="A119276">
        <v>360315</v>
      </c>
      <c r="B119276" s="2">
        <v>44415.694418164618</v>
      </c>
      <c r="C119276">
        <v>1011</v>
      </c>
      <c r="D119276">
        <v>250679</v>
      </c>
      <c r="I119276" s="59">
        <v>163560</v>
      </c>
      <c r="J119276" s="57" t="s">
        <v>80</v>
      </c>
      <c r="K119276" s="58" t="str">
        <f t="shared" si="1863"/>
        <v>будни</v>
      </c>
      <c r="L119276">
        <v>16</v>
      </c>
    </row>
    <row r="119277" spans="1:12" x14ac:dyDescent="0.3">
      <c r="A119277">
        <v>360316</v>
      </c>
      <c r="B119277" s="2">
        <v>44415.695576051781</v>
      </c>
      <c r="C119277">
        <v>219282</v>
      </c>
      <c r="D119277">
        <v>241927</v>
      </c>
      <c r="I119277" s="59">
        <v>163561</v>
      </c>
      <c r="J119277" s="57" t="s">
        <v>81</v>
      </c>
      <c r="K119277" s="58" t="str">
        <f t="shared" si="1863"/>
        <v>будни</v>
      </c>
      <c r="L119277">
        <v>16</v>
      </c>
    </row>
    <row r="119278" spans="1:12" x14ac:dyDescent="0.3">
      <c r="A119278">
        <v>360319</v>
      </c>
      <c r="B119278" s="2">
        <v>44415.696005127109</v>
      </c>
      <c r="C119278">
        <v>283957</v>
      </c>
      <c r="D119278">
        <v>443457</v>
      </c>
      <c r="I119278" s="59">
        <v>163562</v>
      </c>
      <c r="J119278" s="57" t="s">
        <v>78</v>
      </c>
      <c r="K119278" s="58" t="str">
        <f t="shared" si="1863"/>
        <v>выходные</v>
      </c>
      <c r="L119278">
        <v>16</v>
      </c>
    </row>
    <row r="119279" spans="1:12" x14ac:dyDescent="0.3">
      <c r="A119279">
        <v>360320</v>
      </c>
      <c r="B119279" s="2">
        <v>44415.696385113268</v>
      </c>
      <c r="C119279">
        <v>295939</v>
      </c>
      <c r="D119279">
        <v>156336</v>
      </c>
      <c r="I119279" s="59">
        <v>163563</v>
      </c>
      <c r="J119279" s="57" t="s">
        <v>82</v>
      </c>
      <c r="K119279" s="58" t="str">
        <f t="shared" si="1863"/>
        <v>выходные</v>
      </c>
      <c r="L119279">
        <v>16</v>
      </c>
    </row>
    <row r="119280" spans="1:12" x14ac:dyDescent="0.3">
      <c r="A119280">
        <v>360325</v>
      </c>
      <c r="B119280" s="2">
        <v>44415.696789644011</v>
      </c>
      <c r="C119280">
        <v>108660</v>
      </c>
      <c r="D119280">
        <v>192331</v>
      </c>
      <c r="I119280" s="59">
        <v>163564</v>
      </c>
      <c r="J119280" s="57" t="s">
        <v>83</v>
      </c>
      <c r="K119280" s="58" t="str">
        <f t="shared" si="1863"/>
        <v>будни</v>
      </c>
      <c r="L119280">
        <v>16</v>
      </c>
    </row>
    <row r="119281" spans="1:12" x14ac:dyDescent="0.3">
      <c r="A119281">
        <v>360327</v>
      </c>
      <c r="B119281" s="2">
        <v>44415.697666666667</v>
      </c>
      <c r="C119281">
        <v>209096</v>
      </c>
      <c r="D119281">
        <v>281236</v>
      </c>
      <c r="I119281" s="59">
        <v>163565</v>
      </c>
      <c r="J119281" s="57" t="s">
        <v>84</v>
      </c>
      <c r="K119281" s="58" t="str">
        <f t="shared" si="1863"/>
        <v>будни</v>
      </c>
      <c r="L119281">
        <v>16</v>
      </c>
    </row>
    <row r="119282" spans="1:12" x14ac:dyDescent="0.3">
      <c r="A119282">
        <v>360329</v>
      </c>
      <c r="B119282" s="2">
        <v>44415.698416089355</v>
      </c>
      <c r="C119282">
        <v>94360</v>
      </c>
      <c r="D119282">
        <v>396686</v>
      </c>
      <c r="I119282" s="59">
        <v>163566</v>
      </c>
      <c r="J119282" s="57" t="s">
        <v>79</v>
      </c>
      <c r="K119282" s="58" t="str">
        <f t="shared" si="1863"/>
        <v>будни</v>
      </c>
      <c r="L119282">
        <v>16</v>
      </c>
    </row>
    <row r="119283" spans="1:12" x14ac:dyDescent="0.3">
      <c r="A119283">
        <v>360331</v>
      </c>
      <c r="B119283" s="2">
        <v>44415.698812297735</v>
      </c>
      <c r="C119283">
        <v>315899</v>
      </c>
      <c r="D119283">
        <v>327968</v>
      </c>
      <c r="I119283" s="59">
        <v>163567</v>
      </c>
      <c r="J119283" s="57" t="s">
        <v>80</v>
      </c>
      <c r="K119283" s="58" t="str">
        <f t="shared" si="1863"/>
        <v>будни</v>
      </c>
      <c r="L119283">
        <v>16</v>
      </c>
    </row>
    <row r="119284" spans="1:12" x14ac:dyDescent="0.3">
      <c r="A119284">
        <v>360333</v>
      </c>
      <c r="B119284" s="2">
        <v>44415.699216828478</v>
      </c>
      <c r="C119284">
        <v>269796</v>
      </c>
      <c r="D119284">
        <v>477780</v>
      </c>
      <c r="I119284" s="59">
        <v>163568</v>
      </c>
      <c r="J119284" s="57" t="s">
        <v>81</v>
      </c>
      <c r="K119284" s="58" t="str">
        <f t="shared" si="1863"/>
        <v>будни</v>
      </c>
      <c r="L119284">
        <v>16</v>
      </c>
    </row>
    <row r="119285" spans="1:12" x14ac:dyDescent="0.3">
      <c r="A119285">
        <v>360334</v>
      </c>
      <c r="B119285" s="2">
        <v>44415.699621359221</v>
      </c>
      <c r="C119285">
        <v>42362</v>
      </c>
      <c r="D119285">
        <v>225748</v>
      </c>
      <c r="I119285" s="59">
        <v>163569</v>
      </c>
      <c r="J119285" s="57" t="s">
        <v>78</v>
      </c>
      <c r="K119285" s="58" t="str">
        <f t="shared" si="1863"/>
        <v>выходные</v>
      </c>
      <c r="L119285">
        <v>16</v>
      </c>
    </row>
    <row r="119286" spans="1:12" x14ac:dyDescent="0.3">
      <c r="A119286">
        <v>360335</v>
      </c>
      <c r="B119286" s="2">
        <v>44415.699621359228</v>
      </c>
      <c r="C119286">
        <v>2581</v>
      </c>
      <c r="D119286">
        <v>281236</v>
      </c>
      <c r="I119286" s="59">
        <v>163570</v>
      </c>
      <c r="J119286" s="57" t="s">
        <v>82</v>
      </c>
      <c r="K119286" s="58" t="str">
        <f t="shared" si="1863"/>
        <v>выходные</v>
      </c>
      <c r="L119286">
        <v>16</v>
      </c>
    </row>
    <row r="119287" spans="1:12" x14ac:dyDescent="0.3">
      <c r="A119287">
        <v>360336</v>
      </c>
      <c r="B119287" s="2">
        <v>44415.700025889964</v>
      </c>
      <c r="C119287">
        <v>215705</v>
      </c>
      <c r="D119287">
        <v>326622</v>
      </c>
      <c r="I119287" s="59">
        <v>163571</v>
      </c>
      <c r="J119287" s="57" t="s">
        <v>83</v>
      </c>
      <c r="K119287" s="58" t="str">
        <f t="shared" si="1863"/>
        <v>будни</v>
      </c>
      <c r="L119287">
        <v>16</v>
      </c>
    </row>
    <row r="119288" spans="1:12" x14ac:dyDescent="0.3">
      <c r="A119288">
        <v>360338</v>
      </c>
      <c r="B119288" s="2">
        <v>44415.701239482201</v>
      </c>
      <c r="C119288">
        <v>144571</v>
      </c>
      <c r="D119288">
        <v>387595</v>
      </c>
      <c r="I119288" s="59">
        <v>163572</v>
      </c>
      <c r="J119288" s="57" t="s">
        <v>84</v>
      </c>
      <c r="K119288" s="58" t="str">
        <f t="shared" si="1863"/>
        <v>будни</v>
      </c>
      <c r="L119288">
        <v>16</v>
      </c>
    </row>
    <row r="119289" spans="1:12" x14ac:dyDescent="0.3">
      <c r="A119289">
        <v>360340</v>
      </c>
      <c r="B119289" s="2">
        <v>44415.701644012945</v>
      </c>
      <c r="C119289">
        <v>280316</v>
      </c>
      <c r="D119289">
        <v>399787</v>
      </c>
      <c r="I119289" s="59">
        <v>163573</v>
      </c>
      <c r="J119289" s="57" t="s">
        <v>79</v>
      </c>
      <c r="K119289" s="58" t="str">
        <f t="shared" si="1863"/>
        <v>будни</v>
      </c>
      <c r="L119289">
        <v>16</v>
      </c>
    </row>
    <row r="119290" spans="1:12" x14ac:dyDescent="0.3">
      <c r="A119290">
        <v>360345</v>
      </c>
      <c r="B119290" s="2">
        <v>44415.702453074431</v>
      </c>
      <c r="C119290">
        <v>72149</v>
      </c>
      <c r="D119290">
        <v>459341</v>
      </c>
      <c r="I119290" s="59">
        <v>163574</v>
      </c>
      <c r="J119290" s="57" t="s">
        <v>80</v>
      </c>
      <c r="K119290" s="58" t="str">
        <f t="shared" si="1863"/>
        <v>будни</v>
      </c>
      <c r="L119290">
        <v>16</v>
      </c>
    </row>
    <row r="119291" spans="1:12" x14ac:dyDescent="0.3">
      <c r="A119291">
        <v>360348</v>
      </c>
      <c r="B119291" s="2">
        <v>44415.702597125157</v>
      </c>
      <c r="C119291">
        <v>19072</v>
      </c>
      <c r="D119291">
        <v>154228</v>
      </c>
      <c r="I119291" s="59">
        <v>163575</v>
      </c>
      <c r="J119291" s="57" t="s">
        <v>81</v>
      </c>
      <c r="K119291" s="58" t="str">
        <f t="shared" si="1863"/>
        <v>будни</v>
      </c>
      <c r="L119291">
        <v>16</v>
      </c>
    </row>
    <row r="119292" spans="1:12" x14ac:dyDescent="0.3">
      <c r="A119292">
        <v>360352</v>
      </c>
      <c r="B119292" s="2">
        <v>44415.702857605174</v>
      </c>
      <c r="C119292">
        <v>121112</v>
      </c>
      <c r="D119292">
        <v>123413</v>
      </c>
      <c r="I119292" s="59">
        <v>163576</v>
      </c>
      <c r="J119292" s="57" t="s">
        <v>78</v>
      </c>
      <c r="K119292" s="58" t="str">
        <f t="shared" si="1863"/>
        <v>выходные</v>
      </c>
      <c r="L119292">
        <v>16</v>
      </c>
    </row>
    <row r="119293" spans="1:12" x14ac:dyDescent="0.3">
      <c r="A119293">
        <v>360357</v>
      </c>
      <c r="B119293" s="2">
        <v>44415.702857605174</v>
      </c>
      <c r="C119293">
        <v>121835</v>
      </c>
      <c r="D119293">
        <v>146115</v>
      </c>
      <c r="I119293" s="59">
        <v>163577</v>
      </c>
      <c r="J119293" s="57" t="s">
        <v>82</v>
      </c>
      <c r="K119293" s="58" t="str">
        <f t="shared" si="1863"/>
        <v>выходные</v>
      </c>
      <c r="L119293">
        <v>16</v>
      </c>
    </row>
    <row r="119294" spans="1:12" x14ac:dyDescent="0.3">
      <c r="A119294">
        <v>360359</v>
      </c>
      <c r="B119294" s="2">
        <v>44415.702857605182</v>
      </c>
      <c r="C119294">
        <v>70591</v>
      </c>
      <c r="D119294">
        <v>124881</v>
      </c>
      <c r="I119294" s="59">
        <v>163578</v>
      </c>
      <c r="J119294" s="57" t="s">
        <v>83</v>
      </c>
      <c r="K119294" s="58" t="str">
        <f t="shared" si="1863"/>
        <v>будни</v>
      </c>
      <c r="L119294">
        <v>16</v>
      </c>
    </row>
    <row r="119295" spans="1:12" x14ac:dyDescent="0.3">
      <c r="A119295">
        <v>360362</v>
      </c>
      <c r="B119295" s="2">
        <v>44415.702857605182</v>
      </c>
      <c r="C119295">
        <v>269303</v>
      </c>
      <c r="D119295">
        <v>65828</v>
      </c>
      <c r="I119295" s="59">
        <v>163579</v>
      </c>
      <c r="J119295" s="57" t="s">
        <v>84</v>
      </c>
      <c r="K119295" s="58" t="str">
        <f t="shared" si="1863"/>
        <v>будни</v>
      </c>
      <c r="L119295">
        <v>16</v>
      </c>
    </row>
    <row r="119296" spans="1:12" x14ac:dyDescent="0.3">
      <c r="A119296">
        <v>360366</v>
      </c>
      <c r="B119296" s="2">
        <v>44415.703262135925</v>
      </c>
      <c r="C119296">
        <v>245424</v>
      </c>
      <c r="D119296">
        <v>477440</v>
      </c>
      <c r="I119296" s="59">
        <v>163580</v>
      </c>
      <c r="J119296" s="57" t="s">
        <v>79</v>
      </c>
      <c r="K119296" s="58" t="str">
        <f t="shared" si="1863"/>
        <v>будни</v>
      </c>
      <c r="L119296">
        <v>16</v>
      </c>
    </row>
    <row r="119297" spans="1:12" x14ac:dyDescent="0.3">
      <c r="A119297">
        <v>360370</v>
      </c>
      <c r="B119297" s="2">
        <v>44415.703333333338</v>
      </c>
      <c r="C119297">
        <v>159613</v>
      </c>
      <c r="D119297">
        <v>88863</v>
      </c>
      <c r="I119297" s="59">
        <v>163581</v>
      </c>
      <c r="J119297" s="57" t="s">
        <v>80</v>
      </c>
      <c r="K119297" s="58" t="str">
        <f t="shared" si="1863"/>
        <v>будни</v>
      </c>
      <c r="L119297">
        <v>16</v>
      </c>
    </row>
    <row r="119298" spans="1:12" x14ac:dyDescent="0.3">
      <c r="A119298">
        <v>360374</v>
      </c>
      <c r="B119298" s="2">
        <v>44415.703666666668</v>
      </c>
      <c r="C119298">
        <v>62658</v>
      </c>
      <c r="D119298">
        <v>351192</v>
      </c>
      <c r="I119298" s="59">
        <v>163582</v>
      </c>
      <c r="J119298" s="57" t="s">
        <v>81</v>
      </c>
      <c r="K119298" s="58" t="str">
        <f t="shared" si="1863"/>
        <v>будни</v>
      </c>
      <c r="L119298">
        <v>16</v>
      </c>
    </row>
    <row r="119299" spans="1:12" x14ac:dyDescent="0.3">
      <c r="A119299">
        <v>360375</v>
      </c>
      <c r="B119299" s="2">
        <v>44415.703726310006</v>
      </c>
      <c r="C119299">
        <v>312304</v>
      </c>
      <c r="D119299">
        <v>182191</v>
      </c>
      <c r="I119299" s="59">
        <v>163583</v>
      </c>
      <c r="J119299" s="57" t="s">
        <v>78</v>
      </c>
      <c r="K119299" s="58" t="str">
        <f t="shared" ref="K119299:K119362" si="1864">IF(OR(J119299="суббота",J119299="воскресенье"),"выходные","будни")</f>
        <v>выходные</v>
      </c>
      <c r="L119299">
        <v>16</v>
      </c>
    </row>
    <row r="119300" spans="1:12" x14ac:dyDescent="0.3">
      <c r="A119300">
        <v>360380</v>
      </c>
      <c r="B119300" s="2">
        <v>44415.704245124667</v>
      </c>
      <c r="C119300">
        <v>145014</v>
      </c>
      <c r="D119300">
        <v>122902</v>
      </c>
      <c r="I119300" s="59">
        <v>163584</v>
      </c>
      <c r="J119300" s="57" t="s">
        <v>82</v>
      </c>
      <c r="K119300" s="58" t="str">
        <f t="shared" si="1864"/>
        <v>выходные</v>
      </c>
      <c r="L119300">
        <v>16</v>
      </c>
    </row>
    <row r="119301" spans="1:12" x14ac:dyDescent="0.3">
      <c r="A119301">
        <v>360382</v>
      </c>
      <c r="B119301" s="2">
        <v>44415.704475728155</v>
      </c>
      <c r="C119301">
        <v>314241</v>
      </c>
      <c r="D119301">
        <v>100218</v>
      </c>
      <c r="I119301" s="59">
        <v>163585</v>
      </c>
      <c r="J119301" s="57" t="s">
        <v>83</v>
      </c>
      <c r="K119301" s="58" t="str">
        <f t="shared" si="1864"/>
        <v>будни</v>
      </c>
      <c r="L119301">
        <v>16</v>
      </c>
    </row>
    <row r="119302" spans="1:12" x14ac:dyDescent="0.3">
      <c r="A119302">
        <v>360386</v>
      </c>
      <c r="B119302" s="2">
        <v>44415.705284789641</v>
      </c>
      <c r="C119302">
        <v>289528</v>
      </c>
      <c r="D119302">
        <v>118549</v>
      </c>
      <c r="I119302" s="59">
        <v>163586</v>
      </c>
      <c r="J119302" s="57" t="s">
        <v>84</v>
      </c>
      <c r="K119302" s="58" t="str">
        <f t="shared" si="1864"/>
        <v>будни</v>
      </c>
      <c r="L119302">
        <v>16</v>
      </c>
    </row>
    <row r="119303" spans="1:12" x14ac:dyDescent="0.3">
      <c r="A119303">
        <v>360389</v>
      </c>
      <c r="B119303" s="2">
        <v>44415.705689320392</v>
      </c>
      <c r="C119303">
        <v>105564</v>
      </c>
      <c r="D119303">
        <v>401945</v>
      </c>
      <c r="I119303" s="59">
        <v>163587</v>
      </c>
      <c r="J119303" s="57" t="s">
        <v>79</v>
      </c>
      <c r="K119303" s="58" t="str">
        <f t="shared" si="1864"/>
        <v>будни</v>
      </c>
      <c r="L119303">
        <v>16</v>
      </c>
    </row>
    <row r="119304" spans="1:12" x14ac:dyDescent="0.3">
      <c r="A119304">
        <v>360393</v>
      </c>
      <c r="B119304" s="2">
        <v>44415.706093851135</v>
      </c>
      <c r="C119304">
        <v>53551</v>
      </c>
      <c r="D119304">
        <v>291066</v>
      </c>
      <c r="I119304" s="59">
        <v>163588</v>
      </c>
      <c r="J119304" s="57" t="s">
        <v>80</v>
      </c>
      <c r="K119304" s="58" t="str">
        <f t="shared" si="1864"/>
        <v>будни</v>
      </c>
      <c r="L119304">
        <v>16</v>
      </c>
    </row>
    <row r="119305" spans="1:12" x14ac:dyDescent="0.3">
      <c r="A119305">
        <v>360397</v>
      </c>
      <c r="B119305" s="2">
        <v>44415.706498381878</v>
      </c>
      <c r="C119305">
        <v>170566</v>
      </c>
      <c r="D119305">
        <v>227775</v>
      </c>
      <c r="I119305" s="59">
        <v>163589</v>
      </c>
      <c r="J119305" s="57" t="s">
        <v>81</v>
      </c>
      <c r="K119305" s="58" t="str">
        <f t="shared" si="1864"/>
        <v>будни</v>
      </c>
      <c r="L119305">
        <v>16</v>
      </c>
    </row>
    <row r="119306" spans="1:12" x14ac:dyDescent="0.3">
      <c r="A119306">
        <v>360401</v>
      </c>
      <c r="B119306" s="2">
        <v>44415.707711974115</v>
      </c>
      <c r="C119306">
        <v>68094</v>
      </c>
      <c r="D119306">
        <v>473323</v>
      </c>
      <c r="I119306" s="59">
        <v>163590</v>
      </c>
      <c r="J119306" s="57" t="s">
        <v>78</v>
      </c>
      <c r="K119306" s="58" t="str">
        <f t="shared" si="1864"/>
        <v>выходные</v>
      </c>
      <c r="L119306">
        <v>16</v>
      </c>
    </row>
    <row r="119307" spans="1:12" x14ac:dyDescent="0.3">
      <c r="A119307">
        <v>360406</v>
      </c>
      <c r="B119307" s="2">
        <v>44415.707711974115</v>
      </c>
      <c r="C119307">
        <v>86449</v>
      </c>
      <c r="D119307">
        <v>57829</v>
      </c>
      <c r="I119307" s="59">
        <v>163591</v>
      </c>
      <c r="J119307" s="57" t="s">
        <v>82</v>
      </c>
      <c r="K119307" s="58" t="str">
        <f t="shared" si="1864"/>
        <v>выходные</v>
      </c>
      <c r="L119307">
        <v>16</v>
      </c>
    </row>
    <row r="119308" spans="1:12" x14ac:dyDescent="0.3">
      <c r="A119308">
        <v>360410</v>
      </c>
      <c r="B119308" s="2">
        <v>44415.707711974115</v>
      </c>
      <c r="C119308">
        <v>164338</v>
      </c>
      <c r="D119308">
        <v>95782</v>
      </c>
      <c r="I119308" s="59">
        <v>163592</v>
      </c>
      <c r="J119308" s="57" t="s">
        <v>83</v>
      </c>
      <c r="K119308" s="58" t="str">
        <f t="shared" si="1864"/>
        <v>будни</v>
      </c>
      <c r="L119308">
        <v>16</v>
      </c>
    </row>
    <row r="119309" spans="1:12" x14ac:dyDescent="0.3">
      <c r="A119309">
        <v>360413</v>
      </c>
      <c r="B119309" s="2">
        <v>44415.707711974115</v>
      </c>
      <c r="C119309">
        <v>170975</v>
      </c>
      <c r="D119309">
        <v>118549</v>
      </c>
      <c r="I119309" s="59">
        <v>163593</v>
      </c>
      <c r="J119309" s="57" t="s">
        <v>84</v>
      </c>
      <c r="K119309" s="58" t="str">
        <f t="shared" si="1864"/>
        <v>будни</v>
      </c>
      <c r="L119309">
        <v>16</v>
      </c>
    </row>
    <row r="119310" spans="1:12" x14ac:dyDescent="0.3">
      <c r="A119310">
        <v>360418</v>
      </c>
      <c r="B119310" s="2">
        <v>44415.708521035602</v>
      </c>
      <c r="C119310">
        <v>247917</v>
      </c>
      <c r="D119310">
        <v>411922</v>
      </c>
      <c r="I119310" s="59">
        <v>163594</v>
      </c>
      <c r="J119310" s="57" t="s">
        <v>79</v>
      </c>
      <c r="K119310" s="58" t="str">
        <f t="shared" si="1864"/>
        <v>будни</v>
      </c>
      <c r="L119310">
        <v>17</v>
      </c>
    </row>
    <row r="119311" spans="1:12" x14ac:dyDescent="0.3">
      <c r="A119311">
        <v>360422</v>
      </c>
      <c r="B119311" s="2">
        <v>44415.708521035602</v>
      </c>
      <c r="C119311">
        <v>267365</v>
      </c>
      <c r="D119311">
        <v>341333</v>
      </c>
      <c r="I119311" s="59">
        <v>163595</v>
      </c>
      <c r="J119311" s="57" t="s">
        <v>80</v>
      </c>
      <c r="K119311" s="58" t="str">
        <f t="shared" si="1864"/>
        <v>будни</v>
      </c>
      <c r="L119311">
        <v>17</v>
      </c>
    </row>
    <row r="119312" spans="1:12" x14ac:dyDescent="0.3">
      <c r="A119312">
        <v>360426</v>
      </c>
      <c r="B119312" s="2">
        <v>44415.709330097088</v>
      </c>
      <c r="C119312">
        <v>280071</v>
      </c>
      <c r="D119312">
        <v>411922</v>
      </c>
      <c r="I119312" s="59">
        <v>163596</v>
      </c>
      <c r="J119312" s="57" t="s">
        <v>81</v>
      </c>
      <c r="K119312" s="58" t="str">
        <f t="shared" si="1864"/>
        <v>будни</v>
      </c>
      <c r="L119312">
        <v>17</v>
      </c>
    </row>
    <row r="119313" spans="1:12" x14ac:dyDescent="0.3">
      <c r="A119313">
        <v>360429</v>
      </c>
      <c r="B119313" s="2">
        <v>44415.709734627831</v>
      </c>
      <c r="C119313">
        <v>168</v>
      </c>
      <c r="D119313">
        <v>325630</v>
      </c>
      <c r="I119313" s="59">
        <v>163597</v>
      </c>
      <c r="J119313" s="57" t="s">
        <v>78</v>
      </c>
      <c r="K119313" s="58" t="str">
        <f t="shared" si="1864"/>
        <v>выходные</v>
      </c>
      <c r="L119313">
        <v>17</v>
      </c>
    </row>
    <row r="119314" spans="1:12" x14ac:dyDescent="0.3">
      <c r="A119314">
        <v>360430</v>
      </c>
      <c r="B119314" s="2">
        <v>44415.709734627831</v>
      </c>
      <c r="C119314">
        <v>56050</v>
      </c>
      <c r="D119314">
        <v>347008</v>
      </c>
      <c r="I119314" s="59">
        <v>163598</v>
      </c>
      <c r="J119314" s="57" t="s">
        <v>82</v>
      </c>
      <c r="K119314" s="58" t="str">
        <f t="shared" si="1864"/>
        <v>выходные</v>
      </c>
      <c r="L119314">
        <v>17</v>
      </c>
    </row>
    <row r="119315" spans="1:12" x14ac:dyDescent="0.3">
      <c r="A119315">
        <v>360434</v>
      </c>
      <c r="B119315" s="2">
        <v>44415.710139158575</v>
      </c>
      <c r="C119315">
        <v>93605</v>
      </c>
      <c r="D119315">
        <v>19714</v>
      </c>
      <c r="I119315" s="59">
        <v>163599</v>
      </c>
      <c r="J119315" s="57" t="s">
        <v>83</v>
      </c>
      <c r="K119315" s="58" t="str">
        <f t="shared" si="1864"/>
        <v>будни</v>
      </c>
      <c r="L119315">
        <v>17</v>
      </c>
    </row>
    <row r="119316" spans="1:12" x14ac:dyDescent="0.3">
      <c r="A119316">
        <v>360437</v>
      </c>
      <c r="B119316" s="2">
        <v>44415.710543689318</v>
      </c>
      <c r="C119316">
        <v>753</v>
      </c>
      <c r="D119316">
        <v>21760</v>
      </c>
      <c r="I119316" s="59">
        <v>163600</v>
      </c>
      <c r="J119316" s="57" t="s">
        <v>84</v>
      </c>
      <c r="K119316" s="58" t="str">
        <f t="shared" si="1864"/>
        <v>будни</v>
      </c>
      <c r="L119316">
        <v>17</v>
      </c>
    </row>
    <row r="119317" spans="1:12" x14ac:dyDescent="0.3">
      <c r="A119317">
        <v>360442</v>
      </c>
      <c r="B119317" s="2">
        <v>44415.710592974639</v>
      </c>
      <c r="C119317">
        <v>195472</v>
      </c>
      <c r="D119317">
        <v>451624</v>
      </c>
      <c r="I119317" s="59">
        <v>163601</v>
      </c>
      <c r="J119317" s="57" t="s">
        <v>79</v>
      </c>
      <c r="K119317" s="58" t="str">
        <f t="shared" si="1864"/>
        <v>будни</v>
      </c>
      <c r="L119317">
        <v>17</v>
      </c>
    </row>
    <row r="119318" spans="1:12" x14ac:dyDescent="0.3">
      <c r="A119318">
        <v>360447</v>
      </c>
      <c r="B119318" s="2">
        <v>44415.711142307809</v>
      </c>
      <c r="C119318">
        <v>211340</v>
      </c>
      <c r="D119318">
        <v>226232</v>
      </c>
      <c r="I119318" s="59">
        <v>163602</v>
      </c>
      <c r="J119318" s="57" t="s">
        <v>80</v>
      </c>
      <c r="K119318" s="58" t="str">
        <f t="shared" si="1864"/>
        <v>будни</v>
      </c>
      <c r="L119318">
        <v>17</v>
      </c>
    </row>
    <row r="119319" spans="1:12" x14ac:dyDescent="0.3">
      <c r="A119319">
        <v>360451</v>
      </c>
      <c r="B119319" s="2">
        <v>44415.711294900357</v>
      </c>
      <c r="C119319">
        <v>244489</v>
      </c>
      <c r="D119319">
        <v>305608</v>
      </c>
      <c r="I119319" s="59">
        <v>163603</v>
      </c>
      <c r="J119319" s="57" t="s">
        <v>81</v>
      </c>
      <c r="K119319" s="58" t="str">
        <f t="shared" si="1864"/>
        <v>будни</v>
      </c>
      <c r="L119319">
        <v>17</v>
      </c>
    </row>
    <row r="119320" spans="1:12" x14ac:dyDescent="0.3">
      <c r="A119320">
        <v>360454</v>
      </c>
      <c r="B119320" s="2">
        <v>44415.711757281555</v>
      </c>
      <c r="C119320">
        <v>292603</v>
      </c>
      <c r="D119320">
        <v>112334</v>
      </c>
      <c r="I119320" s="59">
        <v>163604</v>
      </c>
      <c r="J119320" s="57" t="s">
        <v>78</v>
      </c>
      <c r="K119320" s="58" t="str">
        <f t="shared" si="1864"/>
        <v>выходные</v>
      </c>
      <c r="L119320">
        <v>17</v>
      </c>
    </row>
    <row r="119321" spans="1:12" x14ac:dyDescent="0.3">
      <c r="A119321">
        <v>360459</v>
      </c>
      <c r="B119321" s="2">
        <v>44415.712027344583</v>
      </c>
      <c r="C119321">
        <v>301560</v>
      </c>
      <c r="D119321">
        <v>230507</v>
      </c>
      <c r="I119321" s="59">
        <v>163605</v>
      </c>
      <c r="J119321" s="57" t="s">
        <v>82</v>
      </c>
      <c r="K119321" s="58" t="str">
        <f t="shared" si="1864"/>
        <v>выходные</v>
      </c>
      <c r="L119321">
        <v>17</v>
      </c>
    </row>
    <row r="119322" spans="1:12" x14ac:dyDescent="0.3">
      <c r="A119322">
        <v>360463</v>
      </c>
      <c r="B119322" s="2">
        <v>44415.712088381602</v>
      </c>
      <c r="C119322">
        <v>18313</v>
      </c>
      <c r="D119322">
        <v>118549</v>
      </c>
      <c r="I119322" s="59">
        <v>163606</v>
      </c>
      <c r="J119322" s="57" t="s">
        <v>83</v>
      </c>
      <c r="K119322" s="58" t="str">
        <f t="shared" si="1864"/>
        <v>будни</v>
      </c>
      <c r="L119322">
        <v>17</v>
      </c>
    </row>
    <row r="119323" spans="1:12" x14ac:dyDescent="0.3">
      <c r="A119323">
        <v>360465</v>
      </c>
      <c r="B119323" s="2">
        <v>44415.712161812298</v>
      </c>
      <c r="C119323">
        <v>40261</v>
      </c>
      <c r="D119323">
        <v>86587</v>
      </c>
      <c r="I119323" s="59">
        <v>163607</v>
      </c>
      <c r="J119323" s="57" t="s">
        <v>84</v>
      </c>
      <c r="K119323" s="58" t="str">
        <f t="shared" si="1864"/>
        <v>будни</v>
      </c>
      <c r="L119323">
        <v>17</v>
      </c>
    </row>
    <row r="119324" spans="1:12" x14ac:dyDescent="0.3">
      <c r="A119324">
        <v>360469</v>
      </c>
      <c r="B119324" s="2">
        <v>44415.712970873785</v>
      </c>
      <c r="C119324">
        <v>287896</v>
      </c>
      <c r="D119324">
        <v>86587</v>
      </c>
      <c r="I119324" s="59">
        <v>163608</v>
      </c>
      <c r="J119324" s="57" t="s">
        <v>79</v>
      </c>
      <c r="K119324" s="58" t="str">
        <f t="shared" si="1864"/>
        <v>будни</v>
      </c>
      <c r="L119324">
        <v>17</v>
      </c>
    </row>
    <row r="119325" spans="1:12" x14ac:dyDescent="0.3">
      <c r="A119325">
        <v>360471</v>
      </c>
      <c r="B119325" s="2">
        <v>44415.712973418376</v>
      </c>
      <c r="C119325">
        <v>111764</v>
      </c>
      <c r="D119325">
        <v>264569</v>
      </c>
      <c r="I119325" s="59">
        <v>163609</v>
      </c>
      <c r="J119325" s="57" t="s">
        <v>80</v>
      </c>
      <c r="K119325" s="58" t="str">
        <f t="shared" si="1864"/>
        <v>будни</v>
      </c>
      <c r="L119325">
        <v>17</v>
      </c>
    </row>
    <row r="119326" spans="1:12" x14ac:dyDescent="0.3">
      <c r="A119326">
        <v>360476</v>
      </c>
      <c r="B119326" s="2">
        <v>44415.714184466022</v>
      </c>
      <c r="C119326">
        <v>205335</v>
      </c>
      <c r="D119326">
        <v>182191</v>
      </c>
      <c r="I119326" s="59">
        <v>163610</v>
      </c>
      <c r="J119326" s="57" t="s">
        <v>81</v>
      </c>
      <c r="K119326" s="58" t="str">
        <f t="shared" si="1864"/>
        <v>будни</v>
      </c>
      <c r="L119326">
        <v>17</v>
      </c>
    </row>
    <row r="119327" spans="1:12" x14ac:dyDescent="0.3">
      <c r="A119327">
        <v>360479</v>
      </c>
      <c r="B119327" s="2">
        <v>44415.714184466022</v>
      </c>
      <c r="C119327">
        <v>291584</v>
      </c>
      <c r="D119327">
        <v>271248</v>
      </c>
      <c r="I119327" s="59">
        <v>163611</v>
      </c>
      <c r="J119327" s="57" t="s">
        <v>78</v>
      </c>
      <c r="K119327" s="58" t="str">
        <f t="shared" si="1864"/>
        <v>выходные</v>
      </c>
      <c r="L119327">
        <v>17</v>
      </c>
    </row>
    <row r="119328" spans="1:12" x14ac:dyDescent="0.3">
      <c r="A119328">
        <v>360483</v>
      </c>
      <c r="B119328" s="2">
        <v>44415.714184466022</v>
      </c>
      <c r="C119328">
        <v>340056</v>
      </c>
      <c r="D119328">
        <v>182191</v>
      </c>
      <c r="I119328" s="59">
        <v>163612</v>
      </c>
      <c r="J119328" s="57" t="s">
        <v>82</v>
      </c>
      <c r="K119328" s="58" t="str">
        <f t="shared" si="1864"/>
        <v>выходные</v>
      </c>
      <c r="L119328">
        <v>17</v>
      </c>
    </row>
    <row r="119329" spans="1:12" x14ac:dyDescent="0.3">
      <c r="A119329">
        <v>360488</v>
      </c>
      <c r="B119329" s="2">
        <v>44415.714588996758</v>
      </c>
      <c r="C119329">
        <v>56403</v>
      </c>
      <c r="D119329">
        <v>60239</v>
      </c>
      <c r="I119329" s="59">
        <v>163613</v>
      </c>
      <c r="J119329" s="57" t="s">
        <v>83</v>
      </c>
      <c r="K119329" s="58" t="str">
        <f t="shared" si="1864"/>
        <v>будни</v>
      </c>
      <c r="L119329">
        <v>17</v>
      </c>
    </row>
    <row r="119330" spans="1:12" x14ac:dyDescent="0.3">
      <c r="A119330">
        <v>360491</v>
      </c>
      <c r="B119330" s="2">
        <v>44415.714588996758</v>
      </c>
      <c r="C119330">
        <v>142127</v>
      </c>
      <c r="D119330">
        <v>439981</v>
      </c>
      <c r="I119330" s="59">
        <v>163614</v>
      </c>
      <c r="J119330" s="57" t="s">
        <v>84</v>
      </c>
      <c r="K119330" s="58" t="str">
        <f t="shared" si="1864"/>
        <v>будни</v>
      </c>
      <c r="L119330">
        <v>17</v>
      </c>
    </row>
    <row r="119331" spans="1:12" x14ac:dyDescent="0.3">
      <c r="A119331">
        <v>360495</v>
      </c>
      <c r="B119331" s="2">
        <v>44415.714588996758</v>
      </c>
      <c r="C119331">
        <v>298354</v>
      </c>
      <c r="D119331">
        <v>43623</v>
      </c>
      <c r="I119331" s="59">
        <v>163615</v>
      </c>
      <c r="J119331" s="57" t="s">
        <v>79</v>
      </c>
      <c r="K119331" s="58" t="str">
        <f t="shared" si="1864"/>
        <v>будни</v>
      </c>
      <c r="L119331">
        <v>17</v>
      </c>
    </row>
    <row r="119332" spans="1:12" x14ac:dyDescent="0.3">
      <c r="A119332">
        <v>360497</v>
      </c>
      <c r="B119332" s="2">
        <v>44415.714993527508</v>
      </c>
      <c r="C119332">
        <v>78319</v>
      </c>
      <c r="D119332">
        <v>153893</v>
      </c>
      <c r="I119332" s="59">
        <v>163616</v>
      </c>
      <c r="J119332" s="57" t="s">
        <v>80</v>
      </c>
      <c r="K119332" s="58" t="str">
        <f t="shared" si="1864"/>
        <v>будни</v>
      </c>
      <c r="L119332">
        <v>17</v>
      </c>
    </row>
    <row r="119333" spans="1:12" x14ac:dyDescent="0.3">
      <c r="A119333">
        <v>360499</v>
      </c>
      <c r="B119333" s="2">
        <v>44415.714993527508</v>
      </c>
      <c r="C119333">
        <v>333838</v>
      </c>
      <c r="D119333">
        <v>470762</v>
      </c>
      <c r="I119333" s="59">
        <v>163617</v>
      </c>
      <c r="J119333" s="57" t="s">
        <v>81</v>
      </c>
      <c r="K119333" s="58" t="str">
        <f t="shared" si="1864"/>
        <v>будни</v>
      </c>
      <c r="L119333">
        <v>17</v>
      </c>
    </row>
    <row r="119334" spans="1:12" x14ac:dyDescent="0.3">
      <c r="A119334">
        <v>360500</v>
      </c>
      <c r="B119334" s="2">
        <v>44415.714999999997</v>
      </c>
      <c r="C119334">
        <v>340867</v>
      </c>
      <c r="D119334">
        <v>62068</v>
      </c>
      <c r="I119334" s="59">
        <v>163618</v>
      </c>
      <c r="J119334" s="57" t="s">
        <v>78</v>
      </c>
      <c r="K119334" s="58" t="str">
        <f t="shared" si="1864"/>
        <v>выходные</v>
      </c>
      <c r="L119334">
        <v>17</v>
      </c>
    </row>
    <row r="119335" spans="1:12" x14ac:dyDescent="0.3">
      <c r="A119335">
        <v>360505</v>
      </c>
      <c r="B119335" s="2">
        <v>44415.715659047215</v>
      </c>
      <c r="C119335">
        <v>346713</v>
      </c>
      <c r="D119335">
        <v>100414</v>
      </c>
      <c r="I119335" s="59">
        <v>163619</v>
      </c>
      <c r="J119335" s="57" t="s">
        <v>82</v>
      </c>
      <c r="K119335" s="58" t="str">
        <f t="shared" si="1864"/>
        <v>выходные</v>
      </c>
      <c r="L119335">
        <v>17</v>
      </c>
    </row>
    <row r="119336" spans="1:12" x14ac:dyDescent="0.3">
      <c r="A119336">
        <v>360510</v>
      </c>
      <c r="B119336" s="2">
        <v>44415.715802589002</v>
      </c>
      <c r="C119336">
        <v>56898</v>
      </c>
      <c r="D119336">
        <v>357547</v>
      </c>
      <c r="I119336" s="59">
        <v>163620</v>
      </c>
      <c r="J119336" s="57" t="s">
        <v>83</v>
      </c>
      <c r="K119336" s="58" t="str">
        <f t="shared" si="1864"/>
        <v>будни</v>
      </c>
      <c r="L119336">
        <v>17</v>
      </c>
    </row>
    <row r="119337" spans="1:12" x14ac:dyDescent="0.3">
      <c r="A119337">
        <v>360511</v>
      </c>
      <c r="B119337" s="2">
        <v>44415.716611650489</v>
      </c>
      <c r="C119337">
        <v>255080</v>
      </c>
      <c r="D119337">
        <v>347008</v>
      </c>
      <c r="I119337" s="59">
        <v>163621</v>
      </c>
      <c r="J119337" s="57" t="s">
        <v>84</v>
      </c>
      <c r="K119337" s="58" t="str">
        <f t="shared" si="1864"/>
        <v>будни</v>
      </c>
      <c r="L119337">
        <v>17</v>
      </c>
    </row>
    <row r="119338" spans="1:12" x14ac:dyDescent="0.3">
      <c r="A119338">
        <v>360515</v>
      </c>
      <c r="B119338" s="2">
        <v>44415.718229773462</v>
      </c>
      <c r="C119338">
        <v>259775</v>
      </c>
      <c r="D119338">
        <v>304128</v>
      </c>
      <c r="I119338" s="59">
        <v>163622</v>
      </c>
      <c r="J119338" s="57" t="s">
        <v>79</v>
      </c>
      <c r="K119338" s="58" t="str">
        <f t="shared" si="1864"/>
        <v>будни</v>
      </c>
      <c r="L119338">
        <v>17</v>
      </c>
    </row>
    <row r="119339" spans="1:12" x14ac:dyDescent="0.3">
      <c r="A119339">
        <v>360516</v>
      </c>
      <c r="B119339" s="2">
        <v>44415.718344676046</v>
      </c>
      <c r="C119339">
        <v>340638</v>
      </c>
      <c r="D119339">
        <v>111153</v>
      </c>
      <c r="I119339" s="59">
        <v>163623</v>
      </c>
      <c r="J119339" s="57" t="s">
        <v>80</v>
      </c>
      <c r="K119339" s="58" t="str">
        <f t="shared" si="1864"/>
        <v>будни</v>
      </c>
      <c r="L119339">
        <v>17</v>
      </c>
    </row>
    <row r="119340" spans="1:12" x14ac:dyDescent="0.3">
      <c r="A119340">
        <v>360520</v>
      </c>
      <c r="B119340" s="2">
        <v>44415.718634304212</v>
      </c>
      <c r="C119340">
        <v>295441</v>
      </c>
      <c r="D119340">
        <v>76405</v>
      </c>
      <c r="I119340" s="59">
        <v>163624</v>
      </c>
      <c r="J119340" s="57" t="s">
        <v>81</v>
      </c>
      <c r="K119340" s="58" t="str">
        <f t="shared" si="1864"/>
        <v>будни</v>
      </c>
      <c r="L119340">
        <v>17</v>
      </c>
    </row>
    <row r="119341" spans="1:12" x14ac:dyDescent="0.3">
      <c r="A119341">
        <v>360524</v>
      </c>
      <c r="B119341" s="2">
        <v>44415.719038834955</v>
      </c>
      <c r="C119341">
        <v>70513</v>
      </c>
      <c r="D119341">
        <v>72412</v>
      </c>
      <c r="I119341" s="59">
        <v>163625</v>
      </c>
      <c r="J119341" s="57" t="s">
        <v>78</v>
      </c>
      <c r="K119341" s="58" t="str">
        <f t="shared" si="1864"/>
        <v>выходные</v>
      </c>
      <c r="L119341">
        <v>17</v>
      </c>
    </row>
    <row r="119342" spans="1:12" x14ac:dyDescent="0.3">
      <c r="A119342">
        <v>360526</v>
      </c>
      <c r="B119342" s="2">
        <v>44415.719443365691</v>
      </c>
      <c r="C119342">
        <v>194656</v>
      </c>
      <c r="D119342">
        <v>104355</v>
      </c>
      <c r="I119342" s="59">
        <v>163626</v>
      </c>
      <c r="J119342" s="57" t="s">
        <v>82</v>
      </c>
      <c r="K119342" s="58" t="str">
        <f t="shared" si="1864"/>
        <v>выходные</v>
      </c>
      <c r="L119342">
        <v>17</v>
      </c>
    </row>
    <row r="119343" spans="1:12" x14ac:dyDescent="0.3">
      <c r="A119343">
        <v>360530</v>
      </c>
      <c r="B119343" s="2">
        <v>44415.719443365691</v>
      </c>
      <c r="C119343">
        <v>203460</v>
      </c>
      <c r="D119343">
        <v>389195</v>
      </c>
      <c r="I119343" s="59">
        <v>163627</v>
      </c>
      <c r="J119343" s="57" t="s">
        <v>83</v>
      </c>
      <c r="K119343" s="58" t="str">
        <f t="shared" si="1864"/>
        <v>будни</v>
      </c>
      <c r="L119343">
        <v>17</v>
      </c>
    </row>
    <row r="119344" spans="1:12" x14ac:dyDescent="0.3">
      <c r="A119344">
        <v>360535</v>
      </c>
      <c r="B119344" s="2">
        <v>44415.719443365691</v>
      </c>
      <c r="C119344">
        <v>284062</v>
      </c>
      <c r="D119344">
        <v>154256</v>
      </c>
      <c r="I119344" s="59">
        <v>163628</v>
      </c>
      <c r="J119344" s="57" t="s">
        <v>84</v>
      </c>
      <c r="K119344" s="58" t="str">
        <f t="shared" si="1864"/>
        <v>будни</v>
      </c>
      <c r="L119344">
        <v>17</v>
      </c>
    </row>
    <row r="119345" spans="1:12" x14ac:dyDescent="0.3">
      <c r="A119345">
        <v>360537</v>
      </c>
      <c r="B119345" s="2">
        <v>44415.720252427185</v>
      </c>
      <c r="C119345">
        <v>9286</v>
      </c>
      <c r="D119345">
        <v>286726</v>
      </c>
      <c r="I119345" s="59">
        <v>163629</v>
      </c>
      <c r="J119345" s="57" t="s">
        <v>79</v>
      </c>
      <c r="K119345" s="58" t="str">
        <f t="shared" si="1864"/>
        <v>будни</v>
      </c>
      <c r="L119345">
        <v>17</v>
      </c>
    </row>
    <row r="119346" spans="1:12" x14ac:dyDescent="0.3">
      <c r="A119346">
        <v>360539</v>
      </c>
      <c r="B119346" s="2">
        <v>44415.720252427185</v>
      </c>
      <c r="C119346">
        <v>60016</v>
      </c>
      <c r="D119346">
        <v>138209</v>
      </c>
      <c r="I119346" s="59">
        <v>163630</v>
      </c>
      <c r="J119346" s="57" t="s">
        <v>80</v>
      </c>
      <c r="K119346" s="58" t="str">
        <f t="shared" si="1864"/>
        <v>будни</v>
      </c>
      <c r="L119346">
        <v>17</v>
      </c>
    </row>
    <row r="119347" spans="1:12" x14ac:dyDescent="0.3">
      <c r="A119347">
        <v>360540</v>
      </c>
      <c r="B119347" s="2">
        <v>44415.720656957928</v>
      </c>
      <c r="C119347">
        <v>28133</v>
      </c>
      <c r="D119347">
        <v>388328</v>
      </c>
      <c r="I119347" s="59">
        <v>163631</v>
      </c>
      <c r="J119347" s="57" t="s">
        <v>81</v>
      </c>
      <c r="K119347" s="58" t="str">
        <f t="shared" si="1864"/>
        <v>будни</v>
      </c>
      <c r="L119347">
        <v>17</v>
      </c>
    </row>
    <row r="119348" spans="1:12" x14ac:dyDescent="0.3">
      <c r="A119348">
        <v>360544</v>
      </c>
      <c r="B119348" s="2">
        <v>44415.720656957928</v>
      </c>
      <c r="C119348">
        <v>232825</v>
      </c>
      <c r="D119348">
        <v>477565</v>
      </c>
      <c r="I119348" s="59">
        <v>163632</v>
      </c>
      <c r="J119348" s="57" t="s">
        <v>78</v>
      </c>
      <c r="K119348" s="58" t="str">
        <f t="shared" si="1864"/>
        <v>выходные</v>
      </c>
      <c r="L119348">
        <v>17</v>
      </c>
    </row>
    <row r="119349" spans="1:12" x14ac:dyDescent="0.3">
      <c r="A119349">
        <v>360549</v>
      </c>
      <c r="B119349" s="2">
        <v>44415.721466019415</v>
      </c>
      <c r="C119349">
        <v>258757</v>
      </c>
      <c r="D119349">
        <v>411922</v>
      </c>
      <c r="I119349" s="59">
        <v>163633</v>
      </c>
      <c r="J119349" s="57" t="s">
        <v>82</v>
      </c>
      <c r="K119349" s="58" t="str">
        <f t="shared" si="1864"/>
        <v>выходные</v>
      </c>
      <c r="L119349">
        <v>17</v>
      </c>
    </row>
    <row r="119350" spans="1:12" x14ac:dyDescent="0.3">
      <c r="A119350">
        <v>360551</v>
      </c>
      <c r="B119350" s="2">
        <v>44415.721466019415</v>
      </c>
      <c r="C119350">
        <v>315862</v>
      </c>
      <c r="D119350">
        <v>5151</v>
      </c>
      <c r="I119350" s="59">
        <v>163634</v>
      </c>
      <c r="J119350" s="57" t="s">
        <v>83</v>
      </c>
      <c r="K119350" s="58" t="str">
        <f t="shared" si="1864"/>
        <v>будни</v>
      </c>
      <c r="L119350">
        <v>17</v>
      </c>
    </row>
    <row r="119351" spans="1:12" x14ac:dyDescent="0.3">
      <c r="A119351">
        <v>360556</v>
      </c>
      <c r="B119351" s="2">
        <v>44415.721870550158</v>
      </c>
      <c r="C119351">
        <v>128477</v>
      </c>
      <c r="D119351">
        <v>54532</v>
      </c>
      <c r="I119351" s="59">
        <v>163635</v>
      </c>
      <c r="J119351" s="57" t="s">
        <v>84</v>
      </c>
      <c r="K119351" s="58" t="str">
        <f t="shared" si="1864"/>
        <v>будни</v>
      </c>
      <c r="L119351">
        <v>17</v>
      </c>
    </row>
    <row r="119352" spans="1:12" x14ac:dyDescent="0.3">
      <c r="A119352">
        <v>360558</v>
      </c>
      <c r="B119352" s="2">
        <v>44415.722275080909</v>
      </c>
      <c r="C119352">
        <v>31480</v>
      </c>
      <c r="D119352">
        <v>388561</v>
      </c>
      <c r="I119352" s="59">
        <v>163636</v>
      </c>
      <c r="J119352" s="57" t="s">
        <v>79</v>
      </c>
      <c r="K119352" s="58" t="str">
        <f t="shared" si="1864"/>
        <v>будни</v>
      </c>
      <c r="L119352">
        <v>17</v>
      </c>
    </row>
    <row r="119353" spans="1:12" x14ac:dyDescent="0.3">
      <c r="A119353">
        <v>360563</v>
      </c>
      <c r="B119353" s="2">
        <v>44415.722275080909</v>
      </c>
      <c r="C119353">
        <v>120049</v>
      </c>
      <c r="D119353">
        <v>381626</v>
      </c>
      <c r="I119353" s="59">
        <v>163637</v>
      </c>
      <c r="J119353" s="57" t="s">
        <v>80</v>
      </c>
      <c r="K119353" s="58" t="str">
        <f t="shared" si="1864"/>
        <v>будни</v>
      </c>
      <c r="L119353">
        <v>17</v>
      </c>
    </row>
    <row r="119354" spans="1:12" x14ac:dyDescent="0.3">
      <c r="A119354">
        <v>360567</v>
      </c>
      <c r="B119354" s="2">
        <v>44415.722275080909</v>
      </c>
      <c r="C119354">
        <v>265270</v>
      </c>
      <c r="D119354">
        <v>369021</v>
      </c>
      <c r="I119354" s="59">
        <v>163638</v>
      </c>
      <c r="J119354" s="57" t="s">
        <v>81</v>
      </c>
      <c r="K119354" s="58" t="str">
        <f t="shared" si="1864"/>
        <v>будни</v>
      </c>
      <c r="L119354">
        <v>17</v>
      </c>
    </row>
    <row r="119355" spans="1:12" x14ac:dyDescent="0.3">
      <c r="A119355">
        <v>360572</v>
      </c>
      <c r="B119355" s="2">
        <v>44415.722333333339</v>
      </c>
      <c r="C119355">
        <v>255570</v>
      </c>
      <c r="D119355">
        <v>301748</v>
      </c>
      <c r="I119355" s="59">
        <v>163639</v>
      </c>
      <c r="J119355" s="57" t="s">
        <v>78</v>
      </c>
      <c r="K119355" s="58" t="str">
        <f t="shared" si="1864"/>
        <v>выходные</v>
      </c>
      <c r="L119355">
        <v>17</v>
      </c>
    </row>
    <row r="119356" spans="1:12" x14ac:dyDescent="0.3">
      <c r="A119356">
        <v>360577</v>
      </c>
      <c r="B119356" s="2">
        <v>44415.722679611652</v>
      </c>
      <c r="C119356">
        <v>296870</v>
      </c>
      <c r="D119356">
        <v>111368</v>
      </c>
      <c r="I119356" s="59">
        <v>163640</v>
      </c>
      <c r="J119356" s="57" t="s">
        <v>82</v>
      </c>
      <c r="K119356" s="58" t="str">
        <f t="shared" si="1864"/>
        <v>выходные</v>
      </c>
      <c r="L119356">
        <v>17</v>
      </c>
    </row>
    <row r="119357" spans="1:12" x14ac:dyDescent="0.3">
      <c r="A119357">
        <v>360582</v>
      </c>
      <c r="B119357" s="2">
        <v>44415.723084142395</v>
      </c>
      <c r="C119357">
        <v>112109</v>
      </c>
      <c r="D119357">
        <v>42035</v>
      </c>
      <c r="I119357" s="59">
        <v>163641</v>
      </c>
      <c r="J119357" s="57" t="s">
        <v>83</v>
      </c>
      <c r="K119357" s="58" t="str">
        <f t="shared" si="1864"/>
        <v>будни</v>
      </c>
      <c r="L119357">
        <v>17</v>
      </c>
    </row>
    <row r="119358" spans="1:12" x14ac:dyDescent="0.3">
      <c r="A119358">
        <v>360583</v>
      </c>
      <c r="B119358" s="2">
        <v>44415.723258156075</v>
      </c>
      <c r="C119358">
        <v>86329</v>
      </c>
      <c r="D119358">
        <v>347008</v>
      </c>
      <c r="I119358" s="59">
        <v>163642</v>
      </c>
      <c r="J119358" s="57" t="s">
        <v>84</v>
      </c>
      <c r="K119358" s="58" t="str">
        <f t="shared" si="1864"/>
        <v>будни</v>
      </c>
      <c r="L119358">
        <v>17</v>
      </c>
    </row>
    <row r="119359" spans="1:12" x14ac:dyDescent="0.3">
      <c r="A119359">
        <v>360586</v>
      </c>
      <c r="B119359" s="2">
        <v>44415.723654896698</v>
      </c>
      <c r="C119359">
        <v>61828</v>
      </c>
      <c r="D119359">
        <v>259288</v>
      </c>
      <c r="I119359" s="59">
        <v>163643</v>
      </c>
      <c r="J119359" s="57" t="s">
        <v>79</v>
      </c>
      <c r="K119359" s="58" t="str">
        <f t="shared" si="1864"/>
        <v>будни</v>
      </c>
      <c r="L119359">
        <v>17</v>
      </c>
    </row>
    <row r="119360" spans="1:12" x14ac:dyDescent="0.3">
      <c r="A119360">
        <v>360588</v>
      </c>
      <c r="B119360" s="2">
        <v>44415.723893203889</v>
      </c>
      <c r="C119360">
        <v>94408</v>
      </c>
      <c r="D119360">
        <v>250679</v>
      </c>
      <c r="I119360" s="59">
        <v>163644</v>
      </c>
      <c r="J119360" s="57" t="s">
        <v>80</v>
      </c>
      <c r="K119360" s="58" t="str">
        <f t="shared" si="1864"/>
        <v>будни</v>
      </c>
      <c r="L119360">
        <v>17</v>
      </c>
    </row>
    <row r="119361" spans="1:12" x14ac:dyDescent="0.3">
      <c r="A119361">
        <v>360590</v>
      </c>
      <c r="B119361" s="2">
        <v>44415.724702265376</v>
      </c>
      <c r="C119361">
        <v>51468</v>
      </c>
      <c r="D119361">
        <v>331902</v>
      </c>
      <c r="I119361" s="59">
        <v>163645</v>
      </c>
      <c r="J119361" s="57" t="s">
        <v>81</v>
      </c>
      <c r="K119361" s="58" t="str">
        <f t="shared" si="1864"/>
        <v>будни</v>
      </c>
      <c r="L119361">
        <v>17</v>
      </c>
    </row>
    <row r="119362" spans="1:12" x14ac:dyDescent="0.3">
      <c r="A119362">
        <v>360594</v>
      </c>
      <c r="B119362" s="2">
        <v>44415.724702265376</v>
      </c>
      <c r="C119362">
        <v>266940</v>
      </c>
      <c r="D119362">
        <v>428248</v>
      </c>
      <c r="I119362" s="59">
        <v>163646</v>
      </c>
      <c r="J119362" s="57" t="s">
        <v>78</v>
      </c>
      <c r="K119362" s="58" t="str">
        <f t="shared" si="1864"/>
        <v>выходные</v>
      </c>
      <c r="L119362">
        <v>17</v>
      </c>
    </row>
    <row r="119363" spans="1:12" x14ac:dyDescent="0.3">
      <c r="A119363">
        <v>360598</v>
      </c>
      <c r="B119363" s="2">
        <v>44415.725333333336</v>
      </c>
      <c r="C119363">
        <v>180189</v>
      </c>
      <c r="D119363">
        <v>239565</v>
      </c>
      <c r="I119363" s="59">
        <v>163647</v>
      </c>
      <c r="J119363" s="57" t="s">
        <v>82</v>
      </c>
      <c r="K119363" s="58" t="str">
        <f t="shared" ref="K119363:K119426" si="1865">IF(OR(J119363="суббота",J119363="воскресенье"),"выходные","будни")</f>
        <v>выходные</v>
      </c>
      <c r="L119363">
        <v>17</v>
      </c>
    </row>
    <row r="119364" spans="1:12" x14ac:dyDescent="0.3">
      <c r="A119364">
        <v>360600</v>
      </c>
      <c r="B119364" s="2">
        <v>44415.725511326862</v>
      </c>
      <c r="C119364">
        <v>176200</v>
      </c>
      <c r="D119364">
        <v>239565</v>
      </c>
      <c r="I119364" s="59">
        <v>163648</v>
      </c>
      <c r="J119364" s="57" t="s">
        <v>83</v>
      </c>
      <c r="K119364" s="58" t="str">
        <f t="shared" si="1865"/>
        <v>будни</v>
      </c>
      <c r="L119364">
        <v>17</v>
      </c>
    </row>
    <row r="119365" spans="1:12" x14ac:dyDescent="0.3">
      <c r="A119365">
        <v>360603</v>
      </c>
      <c r="B119365" s="2">
        <v>44415.725915857605</v>
      </c>
      <c r="C119365">
        <v>62075</v>
      </c>
      <c r="D119365">
        <v>250679</v>
      </c>
      <c r="I119365" s="59">
        <v>163649</v>
      </c>
      <c r="J119365" s="57" t="s">
        <v>84</v>
      </c>
      <c r="K119365" s="58" t="str">
        <f t="shared" si="1865"/>
        <v>будни</v>
      </c>
      <c r="L119365">
        <v>17</v>
      </c>
    </row>
    <row r="119366" spans="1:12" x14ac:dyDescent="0.3">
      <c r="A119366">
        <v>360607</v>
      </c>
      <c r="B119366" s="2">
        <v>44415.726724919092</v>
      </c>
      <c r="C119366">
        <v>202849</v>
      </c>
      <c r="D119366">
        <v>51317</v>
      </c>
      <c r="I119366" s="59">
        <v>163650</v>
      </c>
      <c r="J119366" s="57" t="s">
        <v>79</v>
      </c>
      <c r="K119366" s="58" t="str">
        <f t="shared" si="1865"/>
        <v>будни</v>
      </c>
      <c r="L119366">
        <v>17</v>
      </c>
    </row>
    <row r="119367" spans="1:12" x14ac:dyDescent="0.3">
      <c r="A119367">
        <v>360611</v>
      </c>
      <c r="B119367" s="2">
        <v>44415.726724919092</v>
      </c>
      <c r="C119367">
        <v>220854</v>
      </c>
      <c r="D119367">
        <v>324991</v>
      </c>
      <c r="I119367" s="59">
        <v>163651</v>
      </c>
      <c r="J119367" s="57" t="s">
        <v>80</v>
      </c>
      <c r="K119367" s="58" t="str">
        <f t="shared" si="1865"/>
        <v>будни</v>
      </c>
      <c r="L119367">
        <v>17</v>
      </c>
    </row>
    <row r="119368" spans="1:12" x14ac:dyDescent="0.3">
      <c r="A119368">
        <v>360615</v>
      </c>
      <c r="B119368" s="2">
        <v>44415.727129449842</v>
      </c>
      <c r="C119368">
        <v>77070</v>
      </c>
      <c r="D119368">
        <v>250679</v>
      </c>
      <c r="I119368" s="59">
        <v>163652</v>
      </c>
      <c r="J119368" s="57" t="s">
        <v>81</v>
      </c>
      <c r="K119368" s="58" t="str">
        <f t="shared" si="1865"/>
        <v>будни</v>
      </c>
      <c r="L119368">
        <v>17</v>
      </c>
    </row>
    <row r="119369" spans="1:12" x14ac:dyDescent="0.3">
      <c r="A119369">
        <v>360618</v>
      </c>
      <c r="B119369" s="2">
        <v>44415.727129449842</v>
      </c>
      <c r="C119369">
        <v>181924</v>
      </c>
      <c r="D119369">
        <v>351192</v>
      </c>
      <c r="I119369" s="59">
        <v>163653</v>
      </c>
      <c r="J119369" s="57" t="s">
        <v>78</v>
      </c>
      <c r="K119369" s="58" t="str">
        <f t="shared" si="1865"/>
        <v>выходные</v>
      </c>
      <c r="L119369">
        <v>17</v>
      </c>
    </row>
    <row r="119370" spans="1:12" x14ac:dyDescent="0.3">
      <c r="A119370">
        <v>360622</v>
      </c>
      <c r="B119370" s="2">
        <v>44415.727129449842</v>
      </c>
      <c r="C119370">
        <v>251249</v>
      </c>
      <c r="D119370">
        <v>86587</v>
      </c>
      <c r="I119370" s="59">
        <v>163654</v>
      </c>
      <c r="J119370" s="57" t="s">
        <v>82</v>
      </c>
      <c r="K119370" s="58" t="str">
        <f t="shared" si="1865"/>
        <v>выходные</v>
      </c>
      <c r="L119370">
        <v>17</v>
      </c>
    </row>
    <row r="119371" spans="1:12" x14ac:dyDescent="0.3">
      <c r="A119371">
        <v>360626</v>
      </c>
      <c r="B119371" s="2">
        <v>44415.727129449842</v>
      </c>
      <c r="C119371">
        <v>336371</v>
      </c>
      <c r="D119371">
        <v>68023</v>
      </c>
      <c r="I119371" s="59">
        <v>163655</v>
      </c>
      <c r="J119371" s="57" t="s">
        <v>83</v>
      </c>
      <c r="K119371" s="58" t="str">
        <f t="shared" si="1865"/>
        <v>будни</v>
      </c>
      <c r="L119371">
        <v>17</v>
      </c>
    </row>
    <row r="119372" spans="1:12" x14ac:dyDescent="0.3">
      <c r="A119372">
        <v>360630</v>
      </c>
      <c r="B119372" s="2">
        <v>44415.727500228888</v>
      </c>
      <c r="C119372">
        <v>329706</v>
      </c>
      <c r="D119372">
        <v>230507</v>
      </c>
      <c r="I119372" s="59">
        <v>163656</v>
      </c>
      <c r="J119372" s="57" t="s">
        <v>84</v>
      </c>
      <c r="K119372" s="58" t="str">
        <f t="shared" si="1865"/>
        <v>будни</v>
      </c>
      <c r="L119372">
        <v>17</v>
      </c>
    </row>
    <row r="119373" spans="1:12" x14ac:dyDescent="0.3">
      <c r="A119373">
        <v>360632</v>
      </c>
      <c r="B119373" s="2">
        <v>44415.727533980578</v>
      </c>
      <c r="C119373">
        <v>109090</v>
      </c>
      <c r="D119373">
        <v>259488</v>
      </c>
      <c r="I119373" s="59">
        <v>163657</v>
      </c>
      <c r="J119373" s="57" t="s">
        <v>79</v>
      </c>
      <c r="K119373" s="58" t="str">
        <f t="shared" si="1865"/>
        <v>будни</v>
      </c>
      <c r="L119373">
        <v>17</v>
      </c>
    </row>
    <row r="119374" spans="1:12" x14ac:dyDescent="0.3">
      <c r="A119374">
        <v>360633</v>
      </c>
      <c r="B119374" s="2">
        <v>44415.729152103559</v>
      </c>
      <c r="C119374">
        <v>80188</v>
      </c>
      <c r="D119374">
        <v>105352</v>
      </c>
      <c r="I119374" s="59">
        <v>163658</v>
      </c>
      <c r="J119374" s="57" t="s">
        <v>80</v>
      </c>
      <c r="K119374" s="58" t="str">
        <f t="shared" si="1865"/>
        <v>будни</v>
      </c>
      <c r="L119374">
        <v>17</v>
      </c>
    </row>
    <row r="119375" spans="1:12" x14ac:dyDescent="0.3">
      <c r="A119375">
        <v>360635</v>
      </c>
      <c r="B119375" s="2">
        <v>44415.729152103559</v>
      </c>
      <c r="C119375">
        <v>206674</v>
      </c>
      <c r="D119375">
        <v>401945</v>
      </c>
      <c r="I119375" s="59">
        <v>163659</v>
      </c>
      <c r="J119375" s="57" t="s">
        <v>81</v>
      </c>
      <c r="K119375" s="58" t="str">
        <f t="shared" si="1865"/>
        <v>будни</v>
      </c>
      <c r="L119375">
        <v>17</v>
      </c>
    </row>
    <row r="119376" spans="1:12" x14ac:dyDescent="0.3">
      <c r="A119376">
        <v>360636</v>
      </c>
      <c r="B119376" s="2">
        <v>44415.730033265172</v>
      </c>
      <c r="C119376">
        <v>53341</v>
      </c>
      <c r="D119376">
        <v>127233</v>
      </c>
      <c r="I119376" s="59">
        <v>163660</v>
      </c>
      <c r="J119376" s="57" t="s">
        <v>78</v>
      </c>
      <c r="K119376" s="58" t="str">
        <f t="shared" si="1865"/>
        <v>выходные</v>
      </c>
      <c r="L119376">
        <v>17</v>
      </c>
    </row>
    <row r="119377" spans="1:12" x14ac:dyDescent="0.3">
      <c r="A119377">
        <v>360641</v>
      </c>
      <c r="B119377" s="2">
        <v>44415.730365695796</v>
      </c>
      <c r="C119377">
        <v>219783</v>
      </c>
      <c r="D119377">
        <v>254768</v>
      </c>
      <c r="I119377" s="59">
        <v>163661</v>
      </c>
      <c r="J119377" s="57" t="s">
        <v>82</v>
      </c>
      <c r="K119377" s="58" t="str">
        <f t="shared" si="1865"/>
        <v>выходные</v>
      </c>
      <c r="L119377">
        <v>17</v>
      </c>
    </row>
    <row r="119378" spans="1:12" x14ac:dyDescent="0.3">
      <c r="A119378">
        <v>360644</v>
      </c>
      <c r="B119378" s="2">
        <v>44415.731174757282</v>
      </c>
      <c r="C119378">
        <v>329036</v>
      </c>
      <c r="D119378">
        <v>347393</v>
      </c>
      <c r="I119378" s="59">
        <v>163662</v>
      </c>
      <c r="J119378" s="57" t="s">
        <v>83</v>
      </c>
      <c r="K119378" s="58" t="str">
        <f t="shared" si="1865"/>
        <v>будни</v>
      </c>
      <c r="L119378">
        <v>17</v>
      </c>
    </row>
    <row r="119379" spans="1:12" x14ac:dyDescent="0.3">
      <c r="A119379">
        <v>360647</v>
      </c>
      <c r="B119379" s="2">
        <v>44415.731579288025</v>
      </c>
      <c r="C119379">
        <v>291284</v>
      </c>
      <c r="D119379">
        <v>476894</v>
      </c>
      <c r="I119379" s="59">
        <v>163663</v>
      </c>
      <c r="J119379" s="57" t="s">
        <v>84</v>
      </c>
      <c r="K119379" s="58" t="str">
        <f t="shared" si="1865"/>
        <v>будни</v>
      </c>
      <c r="L119379">
        <v>17</v>
      </c>
    </row>
    <row r="119380" spans="1:12" x14ac:dyDescent="0.3">
      <c r="A119380">
        <v>360651</v>
      </c>
      <c r="B119380" s="2">
        <v>44415.731983818769</v>
      </c>
      <c r="C119380">
        <v>103794</v>
      </c>
      <c r="D119380">
        <v>336965</v>
      </c>
      <c r="I119380" s="59">
        <v>163664</v>
      </c>
      <c r="J119380" s="57" t="s">
        <v>79</v>
      </c>
      <c r="K119380" s="58" t="str">
        <f t="shared" si="1865"/>
        <v>будни</v>
      </c>
      <c r="L119380">
        <v>17</v>
      </c>
    </row>
    <row r="119381" spans="1:12" x14ac:dyDescent="0.3">
      <c r="A119381">
        <v>360654</v>
      </c>
      <c r="B119381" s="2">
        <v>44415.731983818776</v>
      </c>
      <c r="C119381">
        <v>77940</v>
      </c>
      <c r="D119381">
        <v>191893</v>
      </c>
      <c r="I119381" s="59">
        <v>163665</v>
      </c>
      <c r="J119381" s="57" t="s">
        <v>80</v>
      </c>
      <c r="K119381" s="58" t="str">
        <f t="shared" si="1865"/>
        <v>будни</v>
      </c>
      <c r="L119381">
        <v>17</v>
      </c>
    </row>
    <row r="119382" spans="1:12" x14ac:dyDescent="0.3">
      <c r="A119382">
        <v>360655</v>
      </c>
      <c r="B119382" s="2">
        <v>44415.731986449784</v>
      </c>
      <c r="C119382">
        <v>256051</v>
      </c>
      <c r="D119382">
        <v>401945</v>
      </c>
      <c r="I119382" s="59">
        <v>163666</v>
      </c>
      <c r="J119382" s="57" t="s">
        <v>81</v>
      </c>
      <c r="K119382" s="58" t="str">
        <f t="shared" si="1865"/>
        <v>будни</v>
      </c>
      <c r="L119382">
        <v>17</v>
      </c>
    </row>
    <row r="119383" spans="1:12" x14ac:dyDescent="0.3">
      <c r="A119383">
        <v>360658</v>
      </c>
      <c r="B119383" s="2">
        <v>44415.732388349512</v>
      </c>
      <c r="C119383">
        <v>332170</v>
      </c>
      <c r="D119383">
        <v>320264</v>
      </c>
      <c r="I119383" s="59">
        <v>163667</v>
      </c>
      <c r="J119383" s="57" t="s">
        <v>78</v>
      </c>
      <c r="K119383" s="58" t="str">
        <f t="shared" si="1865"/>
        <v>выходные</v>
      </c>
      <c r="L119383">
        <v>17</v>
      </c>
    </row>
    <row r="119384" spans="1:12" x14ac:dyDescent="0.3">
      <c r="A119384">
        <v>360659</v>
      </c>
      <c r="B119384" s="2">
        <v>44415.732535782954</v>
      </c>
      <c r="C119384">
        <v>114563</v>
      </c>
      <c r="D119384">
        <v>351192</v>
      </c>
      <c r="I119384" s="59">
        <v>163668</v>
      </c>
      <c r="J119384" s="57" t="s">
        <v>82</v>
      </c>
      <c r="K119384" s="58" t="str">
        <f t="shared" si="1865"/>
        <v>выходные</v>
      </c>
      <c r="L119384">
        <v>17</v>
      </c>
    </row>
    <row r="119385" spans="1:12" x14ac:dyDescent="0.3">
      <c r="A119385">
        <v>360662</v>
      </c>
      <c r="B119385" s="2">
        <v>44415.732792880262</v>
      </c>
      <c r="C119385">
        <v>211443</v>
      </c>
      <c r="D119385">
        <v>191893</v>
      </c>
      <c r="I119385" s="59">
        <v>163669</v>
      </c>
      <c r="J119385" s="57" t="s">
        <v>83</v>
      </c>
      <c r="K119385" s="58" t="str">
        <f t="shared" si="1865"/>
        <v>будни</v>
      </c>
      <c r="L119385">
        <v>17</v>
      </c>
    </row>
    <row r="119386" spans="1:12" x14ac:dyDescent="0.3">
      <c r="A119386">
        <v>360664</v>
      </c>
      <c r="B119386" s="2">
        <v>44415.7333292642</v>
      </c>
      <c r="C119386">
        <v>41984</v>
      </c>
      <c r="D119386">
        <v>112334</v>
      </c>
      <c r="I119386" s="59">
        <v>163670</v>
      </c>
      <c r="J119386" s="57" t="s">
        <v>84</v>
      </c>
      <c r="K119386" s="58" t="str">
        <f t="shared" si="1865"/>
        <v>будни</v>
      </c>
      <c r="L119386">
        <v>17</v>
      </c>
    </row>
    <row r="119387" spans="1:12" x14ac:dyDescent="0.3">
      <c r="A119387">
        <v>360666</v>
      </c>
      <c r="B119387" s="2">
        <v>44415.734885708182</v>
      </c>
      <c r="C119387">
        <v>122426</v>
      </c>
      <c r="D119387">
        <v>74456</v>
      </c>
      <c r="I119387" s="59">
        <v>163671</v>
      </c>
      <c r="J119387" s="57" t="s">
        <v>79</v>
      </c>
      <c r="K119387" s="58" t="str">
        <f t="shared" si="1865"/>
        <v>будни</v>
      </c>
      <c r="L119387">
        <v>17</v>
      </c>
    </row>
    <row r="119388" spans="1:12" x14ac:dyDescent="0.3">
      <c r="A119388">
        <v>360671</v>
      </c>
      <c r="B119388" s="2">
        <v>44415.735220064722</v>
      </c>
      <c r="C119388">
        <v>313410</v>
      </c>
      <c r="D119388">
        <v>472712</v>
      </c>
      <c r="I119388" s="59">
        <v>163672</v>
      </c>
      <c r="J119388" s="57" t="s">
        <v>80</v>
      </c>
      <c r="K119388" s="58" t="str">
        <f t="shared" si="1865"/>
        <v>будни</v>
      </c>
      <c r="L119388">
        <v>17</v>
      </c>
    </row>
    <row r="119389" spans="1:12" x14ac:dyDescent="0.3">
      <c r="A119389">
        <v>360672</v>
      </c>
      <c r="B119389" s="2">
        <v>44415.735220064729</v>
      </c>
      <c r="C119389">
        <v>25805</v>
      </c>
      <c r="D119389">
        <v>74742</v>
      </c>
      <c r="I119389" s="59">
        <v>163673</v>
      </c>
      <c r="J119389" s="57" t="s">
        <v>81</v>
      </c>
      <c r="K119389" s="58" t="str">
        <f t="shared" si="1865"/>
        <v>будни</v>
      </c>
      <c r="L119389">
        <v>17</v>
      </c>
    </row>
    <row r="119390" spans="1:12" x14ac:dyDescent="0.3">
      <c r="A119390">
        <v>360673</v>
      </c>
      <c r="B119390" s="2">
        <v>44415.735220064729</v>
      </c>
      <c r="C119390">
        <v>191521</v>
      </c>
      <c r="D119390">
        <v>438887</v>
      </c>
      <c r="I119390" s="59">
        <v>163674</v>
      </c>
      <c r="J119390" s="57" t="s">
        <v>78</v>
      </c>
      <c r="K119390" s="58" t="str">
        <f t="shared" si="1865"/>
        <v>выходные</v>
      </c>
      <c r="L119390">
        <v>17</v>
      </c>
    </row>
    <row r="119391" spans="1:12" x14ac:dyDescent="0.3">
      <c r="A119391">
        <v>360676</v>
      </c>
      <c r="B119391" s="2">
        <v>44415.735624595465</v>
      </c>
      <c r="C119391">
        <v>139768</v>
      </c>
      <c r="D119391">
        <v>158978</v>
      </c>
      <c r="I119391" s="59">
        <v>163675</v>
      </c>
      <c r="J119391" s="57" t="s">
        <v>82</v>
      </c>
      <c r="K119391" s="58" t="str">
        <f t="shared" si="1865"/>
        <v>выходные</v>
      </c>
      <c r="L119391">
        <v>17</v>
      </c>
    </row>
    <row r="119392" spans="1:12" x14ac:dyDescent="0.3">
      <c r="A119392">
        <v>360680</v>
      </c>
      <c r="B119392" s="2">
        <v>44415.735624595465</v>
      </c>
      <c r="C119392">
        <v>273173</v>
      </c>
      <c r="D119392">
        <v>411922</v>
      </c>
      <c r="I119392" s="59">
        <v>163676</v>
      </c>
      <c r="J119392" s="57" t="s">
        <v>83</v>
      </c>
      <c r="K119392" s="58" t="str">
        <f t="shared" si="1865"/>
        <v>будни</v>
      </c>
      <c r="L119392">
        <v>17</v>
      </c>
    </row>
    <row r="119393" spans="1:12" x14ac:dyDescent="0.3">
      <c r="A119393">
        <v>360685</v>
      </c>
      <c r="B119393" s="2">
        <v>44415.735953856012</v>
      </c>
      <c r="C119393">
        <v>335197</v>
      </c>
      <c r="D119393">
        <v>230347</v>
      </c>
      <c r="I119393" s="59">
        <v>163677</v>
      </c>
      <c r="J119393" s="57" t="s">
        <v>84</v>
      </c>
      <c r="K119393" s="58" t="str">
        <f t="shared" si="1865"/>
        <v>будни</v>
      </c>
      <c r="L119393">
        <v>17</v>
      </c>
    </row>
    <row r="119394" spans="1:12" x14ac:dyDescent="0.3">
      <c r="A119394">
        <v>360688</v>
      </c>
      <c r="B119394" s="2">
        <v>44415.736029126216</v>
      </c>
      <c r="C119394">
        <v>223659</v>
      </c>
      <c r="D119394">
        <v>318588</v>
      </c>
      <c r="I119394" s="59">
        <v>163678</v>
      </c>
      <c r="J119394" s="57" t="s">
        <v>79</v>
      </c>
      <c r="K119394" s="58" t="str">
        <f t="shared" si="1865"/>
        <v>будни</v>
      </c>
      <c r="L119394">
        <v>17</v>
      </c>
    </row>
    <row r="119395" spans="1:12" x14ac:dyDescent="0.3">
      <c r="A119395">
        <v>360692</v>
      </c>
      <c r="B119395" s="2">
        <v>44415.736433656959</v>
      </c>
      <c r="C119395">
        <v>156115</v>
      </c>
      <c r="D119395">
        <v>154256</v>
      </c>
      <c r="I119395" s="59">
        <v>163679</v>
      </c>
      <c r="J119395" s="57" t="s">
        <v>80</v>
      </c>
      <c r="K119395" s="58" t="str">
        <f t="shared" si="1865"/>
        <v>будни</v>
      </c>
      <c r="L119395">
        <v>17</v>
      </c>
    </row>
    <row r="119396" spans="1:12" x14ac:dyDescent="0.3">
      <c r="A119396">
        <v>360694</v>
      </c>
      <c r="B119396" s="2">
        <v>44415.736433656959</v>
      </c>
      <c r="C119396">
        <v>167584</v>
      </c>
      <c r="D119396">
        <v>322494</v>
      </c>
      <c r="I119396" s="59">
        <v>163680</v>
      </c>
      <c r="J119396" s="57" t="s">
        <v>81</v>
      </c>
      <c r="K119396" s="58" t="str">
        <f t="shared" si="1865"/>
        <v>будни</v>
      </c>
      <c r="L119396">
        <v>17</v>
      </c>
    </row>
    <row r="119397" spans="1:12" x14ac:dyDescent="0.3">
      <c r="A119397">
        <v>360695</v>
      </c>
      <c r="B119397" s="2">
        <v>44415.738051779939</v>
      </c>
      <c r="C119397">
        <v>195092</v>
      </c>
      <c r="D119397">
        <v>439981</v>
      </c>
      <c r="I119397" s="59">
        <v>163681</v>
      </c>
      <c r="J119397" s="57" t="s">
        <v>78</v>
      </c>
      <c r="K119397" s="58" t="str">
        <f t="shared" si="1865"/>
        <v>выходные</v>
      </c>
      <c r="L119397">
        <v>17</v>
      </c>
    </row>
    <row r="119398" spans="1:12" x14ac:dyDescent="0.3">
      <c r="A119398">
        <v>360699</v>
      </c>
      <c r="B119398" s="2">
        <v>44415.738456310683</v>
      </c>
      <c r="C119398">
        <v>98102</v>
      </c>
      <c r="D119398">
        <v>36482</v>
      </c>
      <c r="I119398" s="59">
        <v>163682</v>
      </c>
      <c r="J119398" s="57" t="s">
        <v>82</v>
      </c>
      <c r="K119398" s="58" t="str">
        <f t="shared" si="1865"/>
        <v>выходные</v>
      </c>
      <c r="L119398">
        <v>17</v>
      </c>
    </row>
    <row r="119399" spans="1:12" x14ac:dyDescent="0.3">
      <c r="A119399">
        <v>360703</v>
      </c>
      <c r="B119399" s="2">
        <v>44415.738456310683</v>
      </c>
      <c r="C119399">
        <v>138254</v>
      </c>
      <c r="D119399">
        <v>137899</v>
      </c>
      <c r="I119399" s="59">
        <v>163683</v>
      </c>
      <c r="J119399" s="57" t="s">
        <v>83</v>
      </c>
      <c r="K119399" s="58" t="str">
        <f t="shared" si="1865"/>
        <v>будни</v>
      </c>
      <c r="L119399">
        <v>17</v>
      </c>
    </row>
    <row r="119400" spans="1:12" x14ac:dyDescent="0.3">
      <c r="A119400">
        <v>360705</v>
      </c>
      <c r="B119400" s="2">
        <v>44415.738731040379</v>
      </c>
      <c r="C119400">
        <v>324443</v>
      </c>
      <c r="D119400">
        <v>226229</v>
      </c>
      <c r="I119400" s="59">
        <v>163684</v>
      </c>
      <c r="J119400" s="57" t="s">
        <v>84</v>
      </c>
      <c r="K119400" s="58" t="str">
        <f t="shared" si="1865"/>
        <v>будни</v>
      </c>
      <c r="L119400">
        <v>17</v>
      </c>
    </row>
    <row r="119401" spans="1:12" x14ac:dyDescent="0.3">
      <c r="A119401">
        <v>360706</v>
      </c>
      <c r="B119401" s="2">
        <v>44415.739669902912</v>
      </c>
      <c r="C119401">
        <v>39633</v>
      </c>
      <c r="D119401">
        <v>316155</v>
      </c>
      <c r="I119401" s="59">
        <v>163685</v>
      </c>
      <c r="J119401" s="57" t="s">
        <v>79</v>
      </c>
      <c r="K119401" s="58" t="str">
        <f t="shared" si="1865"/>
        <v>будни</v>
      </c>
      <c r="L119401">
        <v>17</v>
      </c>
    </row>
    <row r="119402" spans="1:12" x14ac:dyDescent="0.3">
      <c r="A119402">
        <v>360710</v>
      </c>
      <c r="B119402" s="2">
        <v>44415.740074433663</v>
      </c>
      <c r="C119402">
        <v>117761</v>
      </c>
      <c r="D119402">
        <v>472712</v>
      </c>
      <c r="I119402" s="59">
        <v>163686</v>
      </c>
      <c r="J119402" s="57" t="s">
        <v>80</v>
      </c>
      <c r="K119402" s="58" t="str">
        <f t="shared" si="1865"/>
        <v>будни</v>
      </c>
      <c r="L119402">
        <v>17</v>
      </c>
    </row>
    <row r="119403" spans="1:12" x14ac:dyDescent="0.3">
      <c r="A119403">
        <v>360713</v>
      </c>
      <c r="B119403" s="2">
        <v>44415.740074433663</v>
      </c>
      <c r="C119403">
        <v>252375</v>
      </c>
      <c r="D119403">
        <v>114865</v>
      </c>
      <c r="I119403" s="59">
        <v>163687</v>
      </c>
      <c r="J119403" s="57" t="s">
        <v>81</v>
      </c>
      <c r="K119403" s="58" t="str">
        <f t="shared" si="1865"/>
        <v>будни</v>
      </c>
      <c r="L119403">
        <v>17</v>
      </c>
    </row>
    <row r="119404" spans="1:12" x14ac:dyDescent="0.3">
      <c r="A119404">
        <v>360715</v>
      </c>
      <c r="B119404" s="2">
        <v>44415.740478964399</v>
      </c>
      <c r="C119404">
        <v>274329</v>
      </c>
      <c r="D119404">
        <v>128701</v>
      </c>
      <c r="I119404" s="59">
        <v>163688</v>
      </c>
      <c r="J119404" s="57" t="s">
        <v>78</v>
      </c>
      <c r="K119404" s="58" t="str">
        <f t="shared" si="1865"/>
        <v>выходные</v>
      </c>
      <c r="L119404">
        <v>17</v>
      </c>
    </row>
    <row r="119405" spans="1:12" x14ac:dyDescent="0.3">
      <c r="A119405">
        <v>360718</v>
      </c>
      <c r="B119405" s="2">
        <v>44415.741692556636</v>
      </c>
      <c r="C119405">
        <v>287321</v>
      </c>
      <c r="D119405">
        <v>328228</v>
      </c>
      <c r="I119405" s="59">
        <v>163689</v>
      </c>
      <c r="J119405" s="57" t="s">
        <v>82</v>
      </c>
      <c r="K119405" s="58" t="str">
        <f t="shared" si="1865"/>
        <v>выходные</v>
      </c>
      <c r="L119405">
        <v>17</v>
      </c>
    </row>
    <row r="119406" spans="1:12" x14ac:dyDescent="0.3">
      <c r="A119406">
        <v>360719</v>
      </c>
      <c r="B119406" s="2">
        <v>44415.741692556636</v>
      </c>
      <c r="C119406">
        <v>287415</v>
      </c>
      <c r="D119406">
        <v>439981</v>
      </c>
      <c r="I119406" s="59">
        <v>163690</v>
      </c>
      <c r="J119406" s="57" t="s">
        <v>83</v>
      </c>
      <c r="K119406" s="58" t="str">
        <f t="shared" si="1865"/>
        <v>будни</v>
      </c>
      <c r="L119406">
        <v>17</v>
      </c>
    </row>
    <row r="119407" spans="1:12" x14ac:dyDescent="0.3">
      <c r="A119407">
        <v>360723</v>
      </c>
      <c r="B119407" s="2">
        <v>44415.742097087379</v>
      </c>
      <c r="C119407">
        <v>5945</v>
      </c>
      <c r="D119407">
        <v>401297</v>
      </c>
      <c r="I119407" s="59">
        <v>163691</v>
      </c>
      <c r="J119407" s="57" t="s">
        <v>84</v>
      </c>
      <c r="K119407" s="58" t="str">
        <f t="shared" si="1865"/>
        <v>будни</v>
      </c>
      <c r="L119407">
        <v>17</v>
      </c>
    </row>
    <row r="119408" spans="1:12" x14ac:dyDescent="0.3">
      <c r="A119408">
        <v>360724</v>
      </c>
      <c r="B119408" s="2">
        <v>44415.742097087379</v>
      </c>
      <c r="C119408">
        <v>341477</v>
      </c>
      <c r="D119408">
        <v>147928</v>
      </c>
      <c r="I119408" s="59">
        <v>163692</v>
      </c>
      <c r="J119408" s="57" t="s">
        <v>79</v>
      </c>
      <c r="K119408" s="58" t="str">
        <f t="shared" si="1865"/>
        <v>будни</v>
      </c>
      <c r="L119408">
        <v>17</v>
      </c>
    </row>
    <row r="119409" spans="1:12" x14ac:dyDescent="0.3">
      <c r="A119409">
        <v>360726</v>
      </c>
      <c r="B119409" s="2">
        <v>44415.742906148866</v>
      </c>
      <c r="C119409">
        <v>203954</v>
      </c>
      <c r="D119409">
        <v>71198</v>
      </c>
      <c r="I119409" s="59">
        <v>163693</v>
      </c>
      <c r="J119409" s="57" t="s">
        <v>80</v>
      </c>
      <c r="K119409" s="58" t="str">
        <f t="shared" si="1865"/>
        <v>будни</v>
      </c>
      <c r="L119409">
        <v>17</v>
      </c>
    </row>
    <row r="119410" spans="1:12" x14ac:dyDescent="0.3">
      <c r="A119410">
        <v>360728</v>
      </c>
      <c r="B119410" s="2">
        <v>44415.743310679616</v>
      </c>
      <c r="C119410">
        <v>177274</v>
      </c>
      <c r="D119410">
        <v>329362</v>
      </c>
      <c r="I119410" s="59">
        <v>163694</v>
      </c>
      <c r="J119410" s="57" t="s">
        <v>81</v>
      </c>
      <c r="K119410" s="58" t="str">
        <f t="shared" si="1865"/>
        <v>будни</v>
      </c>
      <c r="L119410">
        <v>17</v>
      </c>
    </row>
    <row r="119411" spans="1:12" x14ac:dyDescent="0.3">
      <c r="A119411">
        <v>360733</v>
      </c>
      <c r="B119411" s="2">
        <v>44415.743310679616</v>
      </c>
      <c r="C119411">
        <v>255233</v>
      </c>
      <c r="D119411">
        <v>251664</v>
      </c>
      <c r="I119411" s="59">
        <v>163695</v>
      </c>
      <c r="J119411" s="57" t="s">
        <v>78</v>
      </c>
      <c r="K119411" s="58" t="str">
        <f t="shared" si="1865"/>
        <v>выходные</v>
      </c>
      <c r="L119411">
        <v>17</v>
      </c>
    </row>
    <row r="119412" spans="1:12" x14ac:dyDescent="0.3">
      <c r="A119412">
        <v>360734</v>
      </c>
      <c r="B119412" s="2">
        <v>44415.743715210352</v>
      </c>
      <c r="C119412">
        <v>50421</v>
      </c>
      <c r="D119412">
        <v>297015</v>
      </c>
      <c r="I119412" s="59">
        <v>163696</v>
      </c>
      <c r="J119412" s="57" t="s">
        <v>82</v>
      </c>
      <c r="K119412" s="58" t="str">
        <f t="shared" si="1865"/>
        <v>выходные</v>
      </c>
      <c r="L119412">
        <v>17</v>
      </c>
    </row>
    <row r="119413" spans="1:12" x14ac:dyDescent="0.3">
      <c r="A119413">
        <v>360739</v>
      </c>
      <c r="B119413" s="2">
        <v>44415.743715210352</v>
      </c>
      <c r="C119413">
        <v>231732</v>
      </c>
      <c r="D119413">
        <v>38593</v>
      </c>
      <c r="I119413" s="59">
        <v>163697</v>
      </c>
      <c r="J119413" s="57" t="s">
        <v>83</v>
      </c>
      <c r="K119413" s="58" t="str">
        <f t="shared" si="1865"/>
        <v>будни</v>
      </c>
      <c r="L119413">
        <v>17</v>
      </c>
    </row>
    <row r="119414" spans="1:12" x14ac:dyDescent="0.3">
      <c r="A119414">
        <v>360741</v>
      </c>
      <c r="B119414" s="2">
        <v>44415.744041261023</v>
      </c>
      <c r="C119414">
        <v>300192</v>
      </c>
      <c r="D119414">
        <v>238989</v>
      </c>
      <c r="I119414" s="59">
        <v>163698</v>
      </c>
      <c r="J119414" s="57" t="s">
        <v>84</v>
      </c>
      <c r="K119414" s="58" t="str">
        <f t="shared" si="1865"/>
        <v>будни</v>
      </c>
      <c r="L119414">
        <v>17</v>
      </c>
    </row>
    <row r="119415" spans="1:12" x14ac:dyDescent="0.3">
      <c r="A119415">
        <v>360746</v>
      </c>
      <c r="B119415" s="2">
        <v>44415.744524271846</v>
      </c>
      <c r="C119415">
        <v>222818</v>
      </c>
      <c r="D119415">
        <v>347008</v>
      </c>
      <c r="I119415" s="59">
        <v>163699</v>
      </c>
      <c r="J119415" s="57" t="s">
        <v>79</v>
      </c>
      <c r="K119415" s="58" t="str">
        <f t="shared" si="1865"/>
        <v>будни</v>
      </c>
      <c r="L119415">
        <v>17</v>
      </c>
    </row>
    <row r="119416" spans="1:12" x14ac:dyDescent="0.3">
      <c r="A119416">
        <v>360749</v>
      </c>
      <c r="B119416" s="2">
        <v>44415.745333333332</v>
      </c>
      <c r="C119416">
        <v>195424</v>
      </c>
      <c r="D119416">
        <v>301890</v>
      </c>
      <c r="I119416" s="59">
        <v>163700</v>
      </c>
      <c r="J119416" s="57" t="s">
        <v>80</v>
      </c>
      <c r="K119416" s="58" t="str">
        <f t="shared" si="1865"/>
        <v>будни</v>
      </c>
      <c r="L119416">
        <v>17</v>
      </c>
    </row>
    <row r="119417" spans="1:12" x14ac:dyDescent="0.3">
      <c r="A119417">
        <v>360753</v>
      </c>
      <c r="B119417" s="2">
        <v>44415.745333333332</v>
      </c>
      <c r="C119417">
        <v>304220</v>
      </c>
      <c r="D119417">
        <v>74456</v>
      </c>
      <c r="I119417" s="59">
        <v>163701</v>
      </c>
      <c r="J119417" s="57" t="s">
        <v>81</v>
      </c>
      <c r="K119417" s="58" t="str">
        <f t="shared" si="1865"/>
        <v>будни</v>
      </c>
      <c r="L119417">
        <v>17</v>
      </c>
    </row>
    <row r="119418" spans="1:12" x14ac:dyDescent="0.3">
      <c r="A119418">
        <v>360756</v>
      </c>
      <c r="B119418" s="2">
        <v>44415.746951456305</v>
      </c>
      <c r="C119418">
        <v>338548</v>
      </c>
      <c r="D119418">
        <v>444486</v>
      </c>
      <c r="I119418" s="59">
        <v>163702</v>
      </c>
      <c r="J119418" s="57" t="s">
        <v>78</v>
      </c>
      <c r="K119418" s="58" t="str">
        <f t="shared" si="1865"/>
        <v>выходные</v>
      </c>
      <c r="L119418">
        <v>17</v>
      </c>
    </row>
    <row r="119419" spans="1:12" x14ac:dyDescent="0.3">
      <c r="A119419">
        <v>360759</v>
      </c>
      <c r="B119419" s="2">
        <v>44415.747154148994</v>
      </c>
      <c r="C119419">
        <v>89375</v>
      </c>
      <c r="D119419">
        <v>183565</v>
      </c>
      <c r="I119419" s="59">
        <v>163703</v>
      </c>
      <c r="J119419" s="57" t="s">
        <v>82</v>
      </c>
      <c r="K119419" s="58" t="str">
        <f t="shared" si="1865"/>
        <v>выходные</v>
      </c>
      <c r="L119419">
        <v>17</v>
      </c>
    </row>
    <row r="119420" spans="1:12" x14ac:dyDescent="0.3">
      <c r="A119420">
        <v>360764</v>
      </c>
      <c r="B119420" s="2">
        <v>44415.747355987056</v>
      </c>
      <c r="C119420">
        <v>261020</v>
      </c>
      <c r="D119420">
        <v>13229</v>
      </c>
      <c r="I119420" s="59">
        <v>163704</v>
      </c>
      <c r="J119420" s="57" t="s">
        <v>83</v>
      </c>
      <c r="K119420" s="58" t="str">
        <f t="shared" si="1865"/>
        <v>будни</v>
      </c>
      <c r="L119420">
        <v>17</v>
      </c>
    </row>
    <row r="119421" spans="1:12" x14ac:dyDescent="0.3">
      <c r="A119421">
        <v>360769</v>
      </c>
      <c r="B119421" s="2">
        <v>44415.747760517799</v>
      </c>
      <c r="C119421">
        <v>101847</v>
      </c>
      <c r="D119421">
        <v>351192</v>
      </c>
      <c r="I119421" s="59">
        <v>163705</v>
      </c>
      <c r="J119421" s="57" t="s">
        <v>84</v>
      </c>
      <c r="K119421" s="58" t="str">
        <f t="shared" si="1865"/>
        <v>будни</v>
      </c>
      <c r="L119421">
        <v>17</v>
      </c>
    </row>
    <row r="119422" spans="1:12" x14ac:dyDescent="0.3">
      <c r="A119422">
        <v>360773</v>
      </c>
      <c r="B119422" s="2">
        <v>44415.748165048542</v>
      </c>
      <c r="C119422">
        <v>100251</v>
      </c>
      <c r="D119422">
        <v>230507</v>
      </c>
      <c r="I119422" s="59">
        <v>163706</v>
      </c>
      <c r="J119422" s="57" t="s">
        <v>79</v>
      </c>
      <c r="K119422" s="58" t="str">
        <f t="shared" si="1865"/>
        <v>будни</v>
      </c>
      <c r="L119422">
        <v>17</v>
      </c>
    </row>
    <row r="119423" spans="1:12" x14ac:dyDescent="0.3">
      <c r="A119423">
        <v>360778</v>
      </c>
      <c r="B119423" s="2">
        <v>44415.74816504855</v>
      </c>
      <c r="C119423">
        <v>94511</v>
      </c>
      <c r="D119423">
        <v>362672</v>
      </c>
      <c r="I119423" s="59">
        <v>163707</v>
      </c>
      <c r="J119423" s="57" t="s">
        <v>80</v>
      </c>
      <c r="K119423" s="58" t="str">
        <f t="shared" si="1865"/>
        <v>будни</v>
      </c>
      <c r="L119423">
        <v>17</v>
      </c>
    </row>
    <row r="119424" spans="1:12" x14ac:dyDescent="0.3">
      <c r="A119424">
        <v>360783</v>
      </c>
      <c r="B119424" s="2">
        <v>44415.74816504855</v>
      </c>
      <c r="C119424">
        <v>146910</v>
      </c>
      <c r="D119424">
        <v>191893</v>
      </c>
      <c r="I119424" s="59">
        <v>163708</v>
      </c>
      <c r="J119424" s="57" t="s">
        <v>81</v>
      </c>
      <c r="K119424" s="58" t="str">
        <f t="shared" si="1865"/>
        <v>будни</v>
      </c>
      <c r="L119424">
        <v>17</v>
      </c>
    </row>
    <row r="119425" spans="1:12" x14ac:dyDescent="0.3">
      <c r="A119425">
        <v>360787</v>
      </c>
      <c r="B119425" s="2">
        <v>44415.74816504855</v>
      </c>
      <c r="C119425">
        <v>201728</v>
      </c>
      <c r="D119425">
        <v>355267</v>
      </c>
      <c r="I119425" s="59">
        <v>163709</v>
      </c>
      <c r="J119425" s="57" t="s">
        <v>78</v>
      </c>
      <c r="K119425" s="58" t="str">
        <f t="shared" si="1865"/>
        <v>выходные</v>
      </c>
      <c r="L119425">
        <v>17</v>
      </c>
    </row>
    <row r="119426" spans="1:12" x14ac:dyDescent="0.3">
      <c r="A119426">
        <v>360788</v>
      </c>
      <c r="B119426" s="2">
        <v>44415.748558000429</v>
      </c>
      <c r="C119426">
        <v>315017</v>
      </c>
      <c r="D119426">
        <v>75550</v>
      </c>
      <c r="I119426" s="59">
        <v>163710</v>
      </c>
      <c r="J119426" s="57" t="s">
        <v>82</v>
      </c>
      <c r="K119426" s="58" t="str">
        <f t="shared" si="1865"/>
        <v>выходные</v>
      </c>
      <c r="L119426">
        <v>17</v>
      </c>
    </row>
    <row r="119427" spans="1:12" x14ac:dyDescent="0.3">
      <c r="A119427">
        <v>360790</v>
      </c>
      <c r="B119427" s="2">
        <v>44415.748569579286</v>
      </c>
      <c r="C119427">
        <v>104180</v>
      </c>
      <c r="D119427">
        <v>258219</v>
      </c>
      <c r="I119427" s="59">
        <v>163711</v>
      </c>
      <c r="J119427" s="57" t="s">
        <v>83</v>
      </c>
      <c r="K119427" s="58" t="str">
        <f t="shared" ref="K119427:K119490" si="1866">IF(OR(J119427="суббота",J119427="воскресенье"),"выходные","будни")</f>
        <v>будни</v>
      </c>
      <c r="L119427">
        <v>17</v>
      </c>
    </row>
    <row r="119428" spans="1:12" x14ac:dyDescent="0.3">
      <c r="A119428">
        <v>360791</v>
      </c>
      <c r="B119428" s="2">
        <v>44415.748569579286</v>
      </c>
      <c r="C119428">
        <v>275998</v>
      </c>
      <c r="D119428">
        <v>241927</v>
      </c>
      <c r="I119428" s="59">
        <v>163712</v>
      </c>
      <c r="J119428" s="57" t="s">
        <v>84</v>
      </c>
      <c r="K119428" s="58" t="str">
        <f t="shared" si="1866"/>
        <v>будни</v>
      </c>
      <c r="L119428">
        <v>17</v>
      </c>
    </row>
    <row r="119429" spans="1:12" x14ac:dyDescent="0.3">
      <c r="A119429">
        <v>360793</v>
      </c>
      <c r="B119429" s="2">
        <v>44415.748741111485</v>
      </c>
      <c r="C119429">
        <v>335649</v>
      </c>
      <c r="D119429">
        <v>27877</v>
      </c>
      <c r="I119429" s="59">
        <v>163713</v>
      </c>
      <c r="J119429" s="57" t="s">
        <v>79</v>
      </c>
      <c r="K119429" s="58" t="str">
        <f t="shared" si="1866"/>
        <v>будни</v>
      </c>
      <c r="L119429">
        <v>17</v>
      </c>
    </row>
    <row r="119430" spans="1:12" x14ac:dyDescent="0.3">
      <c r="A119430">
        <v>360797</v>
      </c>
      <c r="B119430" s="2">
        <v>44415.749378640779</v>
      </c>
      <c r="C119430">
        <v>345442</v>
      </c>
      <c r="D119430">
        <v>253722</v>
      </c>
      <c r="I119430" s="59">
        <v>163714</v>
      </c>
      <c r="J119430" s="57" t="s">
        <v>80</v>
      </c>
      <c r="K119430" s="58" t="str">
        <f t="shared" si="1866"/>
        <v>будни</v>
      </c>
      <c r="L119430">
        <v>17</v>
      </c>
    </row>
    <row r="119431" spans="1:12" x14ac:dyDescent="0.3">
      <c r="A119431">
        <v>360802</v>
      </c>
      <c r="B119431" s="2">
        <v>44415.749443037203</v>
      </c>
      <c r="C119431">
        <v>220393</v>
      </c>
      <c r="D119431">
        <v>324743</v>
      </c>
      <c r="I119431" s="59">
        <v>163715</v>
      </c>
      <c r="J119431" s="57" t="s">
        <v>81</v>
      </c>
      <c r="K119431" s="58" t="str">
        <f t="shared" si="1866"/>
        <v>будни</v>
      </c>
      <c r="L119431">
        <v>17</v>
      </c>
    </row>
    <row r="119432" spans="1:12" x14ac:dyDescent="0.3">
      <c r="A119432">
        <v>360804</v>
      </c>
      <c r="B119432" s="2">
        <v>44415.749783171523</v>
      </c>
      <c r="C119432">
        <v>80166</v>
      </c>
      <c r="D119432">
        <v>444323</v>
      </c>
      <c r="I119432" s="59">
        <v>163716</v>
      </c>
      <c r="J119432" s="57" t="s">
        <v>78</v>
      </c>
      <c r="K119432" s="58" t="str">
        <f t="shared" si="1866"/>
        <v>выходные</v>
      </c>
      <c r="L119432">
        <v>17</v>
      </c>
    </row>
    <row r="119433" spans="1:12" x14ac:dyDescent="0.3">
      <c r="A119433">
        <v>360805</v>
      </c>
      <c r="B119433" s="2">
        <v>44415.750187702266</v>
      </c>
      <c r="C119433">
        <v>13193</v>
      </c>
      <c r="D119433">
        <v>37644</v>
      </c>
      <c r="I119433" s="59">
        <v>163717</v>
      </c>
      <c r="J119433" s="57" t="s">
        <v>82</v>
      </c>
      <c r="K119433" s="58" t="str">
        <f t="shared" si="1866"/>
        <v>выходные</v>
      </c>
      <c r="L119433">
        <v>18</v>
      </c>
    </row>
    <row r="119434" spans="1:12" x14ac:dyDescent="0.3">
      <c r="A119434">
        <v>360808</v>
      </c>
      <c r="B119434" s="2">
        <v>44415.751213110751</v>
      </c>
      <c r="C119434">
        <v>69300</v>
      </c>
      <c r="D119434">
        <v>411922</v>
      </c>
      <c r="I119434" s="59">
        <v>163718</v>
      </c>
      <c r="J119434" s="57" t="s">
        <v>83</v>
      </c>
      <c r="K119434" s="58" t="str">
        <f t="shared" si="1866"/>
        <v>будни</v>
      </c>
      <c r="L119434">
        <v>18</v>
      </c>
    </row>
    <row r="119435" spans="1:12" x14ac:dyDescent="0.3">
      <c r="A119435">
        <v>360813</v>
      </c>
      <c r="B119435" s="2">
        <v>44415.751401294496</v>
      </c>
      <c r="C119435">
        <v>44788</v>
      </c>
      <c r="D119435">
        <v>439981</v>
      </c>
      <c r="I119435" s="59">
        <v>163719</v>
      </c>
      <c r="J119435" s="57" t="s">
        <v>84</v>
      </c>
      <c r="K119435" s="58" t="str">
        <f t="shared" si="1866"/>
        <v>будни</v>
      </c>
      <c r="L119435">
        <v>18</v>
      </c>
    </row>
    <row r="119436" spans="1:12" x14ac:dyDescent="0.3">
      <c r="A119436">
        <v>360815</v>
      </c>
      <c r="B119436" s="2">
        <v>44415.751401294503</v>
      </c>
      <c r="C119436">
        <v>119078</v>
      </c>
      <c r="D119436">
        <v>81226</v>
      </c>
      <c r="I119436" s="59">
        <v>163720</v>
      </c>
      <c r="J119436" s="57" t="s">
        <v>79</v>
      </c>
      <c r="K119436" s="58" t="str">
        <f t="shared" si="1866"/>
        <v>будни</v>
      </c>
      <c r="L119436">
        <v>18</v>
      </c>
    </row>
    <row r="119437" spans="1:12" x14ac:dyDescent="0.3">
      <c r="A119437">
        <v>360817</v>
      </c>
      <c r="B119437" s="2">
        <v>44415.751805825239</v>
      </c>
      <c r="C119437">
        <v>128539</v>
      </c>
      <c r="D119437">
        <v>397</v>
      </c>
      <c r="I119437" s="59">
        <v>163721</v>
      </c>
      <c r="J119437" s="57" t="s">
        <v>80</v>
      </c>
      <c r="K119437" s="58" t="str">
        <f t="shared" si="1866"/>
        <v>будни</v>
      </c>
      <c r="L119437">
        <v>18</v>
      </c>
    </row>
    <row r="119438" spans="1:12" x14ac:dyDescent="0.3">
      <c r="A119438">
        <v>360818</v>
      </c>
      <c r="B119438" s="2">
        <v>44415.752614886733</v>
      </c>
      <c r="C119438">
        <v>32484</v>
      </c>
      <c r="D119438">
        <v>113028</v>
      </c>
      <c r="I119438" s="59">
        <v>163722</v>
      </c>
      <c r="J119438" s="57" t="s">
        <v>81</v>
      </c>
      <c r="K119438" s="58" t="str">
        <f t="shared" si="1866"/>
        <v>будни</v>
      </c>
      <c r="L119438">
        <v>18</v>
      </c>
    </row>
    <row r="119439" spans="1:12" x14ac:dyDescent="0.3">
      <c r="A119439">
        <v>360820</v>
      </c>
      <c r="B119439" s="2">
        <v>44415.752614886733</v>
      </c>
      <c r="C119439">
        <v>263717</v>
      </c>
      <c r="D119439">
        <v>347393</v>
      </c>
      <c r="I119439" s="59">
        <v>163723</v>
      </c>
      <c r="J119439" s="57" t="s">
        <v>78</v>
      </c>
      <c r="K119439" s="58" t="str">
        <f t="shared" si="1866"/>
        <v>выходные</v>
      </c>
      <c r="L119439">
        <v>18</v>
      </c>
    </row>
    <row r="119440" spans="1:12" x14ac:dyDescent="0.3">
      <c r="A119440">
        <v>360825</v>
      </c>
      <c r="B119440" s="2">
        <v>44415.752952665789</v>
      </c>
      <c r="C119440">
        <v>242846</v>
      </c>
      <c r="D119440">
        <v>105174</v>
      </c>
      <c r="I119440" s="59">
        <v>163724</v>
      </c>
      <c r="J119440" s="57" t="s">
        <v>82</v>
      </c>
      <c r="K119440" s="58" t="str">
        <f t="shared" si="1866"/>
        <v>выходные</v>
      </c>
      <c r="L119440">
        <v>18</v>
      </c>
    </row>
    <row r="119441" spans="1:12" x14ac:dyDescent="0.3">
      <c r="A119441">
        <v>360830</v>
      </c>
      <c r="B119441" s="2">
        <v>44415.753019417476</v>
      </c>
      <c r="C119441">
        <v>130736</v>
      </c>
      <c r="D119441">
        <v>142106</v>
      </c>
      <c r="I119441" s="59">
        <v>163725</v>
      </c>
      <c r="J119441" s="57" t="s">
        <v>83</v>
      </c>
      <c r="K119441" s="58" t="str">
        <f t="shared" si="1866"/>
        <v>будни</v>
      </c>
      <c r="L119441">
        <v>18</v>
      </c>
    </row>
    <row r="119442" spans="1:12" x14ac:dyDescent="0.3">
      <c r="A119442">
        <v>360834</v>
      </c>
      <c r="B119442" s="2">
        <v>44415.754233009706</v>
      </c>
      <c r="C119442">
        <v>119672</v>
      </c>
      <c r="D119442">
        <v>194335</v>
      </c>
      <c r="I119442" s="59">
        <v>163726</v>
      </c>
      <c r="J119442" s="57" t="s">
        <v>84</v>
      </c>
      <c r="K119442" s="58" t="str">
        <f t="shared" si="1866"/>
        <v>будни</v>
      </c>
      <c r="L119442">
        <v>18</v>
      </c>
    </row>
    <row r="119443" spans="1:12" x14ac:dyDescent="0.3">
      <c r="A119443">
        <v>360839</v>
      </c>
      <c r="B119443" s="2">
        <v>44415.754233009713</v>
      </c>
      <c r="C119443">
        <v>20202</v>
      </c>
      <c r="D119443">
        <v>88863</v>
      </c>
      <c r="I119443" s="59">
        <v>163727</v>
      </c>
      <c r="J119443" s="57" t="s">
        <v>79</v>
      </c>
      <c r="K119443" s="58" t="str">
        <f t="shared" si="1866"/>
        <v>будни</v>
      </c>
      <c r="L119443">
        <v>18</v>
      </c>
    </row>
    <row r="119444" spans="1:12" x14ac:dyDescent="0.3">
      <c r="A119444">
        <v>360842</v>
      </c>
      <c r="B119444" s="2">
        <v>44415.754600665306</v>
      </c>
      <c r="C119444">
        <v>311179</v>
      </c>
      <c r="D119444">
        <v>444546</v>
      </c>
      <c r="I119444" s="59">
        <v>163728</v>
      </c>
      <c r="J119444" s="57" t="s">
        <v>80</v>
      </c>
      <c r="K119444" s="58" t="str">
        <f t="shared" si="1866"/>
        <v>будни</v>
      </c>
      <c r="L119444">
        <v>18</v>
      </c>
    </row>
    <row r="119445" spans="1:12" x14ac:dyDescent="0.3">
      <c r="A119445">
        <v>360844</v>
      </c>
      <c r="B119445" s="2">
        <v>44415.755042071192</v>
      </c>
      <c r="C119445">
        <v>72743</v>
      </c>
      <c r="D119445">
        <v>347008</v>
      </c>
      <c r="I119445" s="59">
        <v>163729</v>
      </c>
      <c r="J119445" s="57" t="s">
        <v>81</v>
      </c>
      <c r="K119445" s="58" t="str">
        <f t="shared" si="1866"/>
        <v>будни</v>
      </c>
      <c r="L119445">
        <v>18</v>
      </c>
    </row>
    <row r="119446" spans="1:12" x14ac:dyDescent="0.3">
      <c r="A119446">
        <v>360847</v>
      </c>
      <c r="B119446" s="2">
        <v>44415.755577257609</v>
      </c>
      <c r="C119446">
        <v>267789</v>
      </c>
      <c r="D119446">
        <v>158978</v>
      </c>
      <c r="I119446" s="59">
        <v>163730</v>
      </c>
      <c r="J119446" s="57" t="s">
        <v>78</v>
      </c>
      <c r="K119446" s="58" t="str">
        <f t="shared" si="1866"/>
        <v>выходные</v>
      </c>
      <c r="L119446">
        <v>18</v>
      </c>
    </row>
    <row r="119447" spans="1:12" x14ac:dyDescent="0.3">
      <c r="A119447">
        <v>360849</v>
      </c>
      <c r="B119447" s="2">
        <v>44415.755638294628</v>
      </c>
      <c r="C119447">
        <v>7311</v>
      </c>
      <c r="D119447">
        <v>401945</v>
      </c>
      <c r="I119447" s="59">
        <v>163731</v>
      </c>
      <c r="J119447" s="57" t="s">
        <v>82</v>
      </c>
      <c r="K119447" s="58" t="str">
        <f t="shared" si="1866"/>
        <v>выходные</v>
      </c>
      <c r="L119447">
        <v>18</v>
      </c>
    </row>
    <row r="119448" spans="1:12" x14ac:dyDescent="0.3">
      <c r="A119448">
        <v>360852</v>
      </c>
      <c r="B119448" s="2">
        <v>44415.756255663429</v>
      </c>
      <c r="C119448">
        <v>281920</v>
      </c>
      <c r="D119448">
        <v>350756</v>
      </c>
      <c r="I119448" s="59">
        <v>163732</v>
      </c>
      <c r="J119448" s="57" t="s">
        <v>83</v>
      </c>
      <c r="K119448" s="58" t="str">
        <f t="shared" si="1866"/>
        <v>будни</v>
      </c>
      <c r="L119448">
        <v>18</v>
      </c>
    </row>
    <row r="119449" spans="1:12" x14ac:dyDescent="0.3">
      <c r="A119449">
        <v>360856</v>
      </c>
      <c r="B119449" s="2">
        <v>44415.756279183326</v>
      </c>
      <c r="C119449">
        <v>289158</v>
      </c>
      <c r="D119449">
        <v>154256</v>
      </c>
      <c r="I119449" s="59">
        <v>163733</v>
      </c>
      <c r="J119449" s="57" t="s">
        <v>84</v>
      </c>
      <c r="K119449" s="58" t="str">
        <f t="shared" si="1866"/>
        <v>будни</v>
      </c>
      <c r="L119449">
        <v>18</v>
      </c>
    </row>
    <row r="119450" spans="1:12" x14ac:dyDescent="0.3">
      <c r="A119450">
        <v>360861</v>
      </c>
      <c r="B119450" s="2">
        <v>44415.756736960968</v>
      </c>
      <c r="C119450">
        <v>245138</v>
      </c>
      <c r="D119450">
        <v>226229</v>
      </c>
      <c r="I119450" s="59">
        <v>163734</v>
      </c>
      <c r="J119450" s="57" t="s">
        <v>79</v>
      </c>
      <c r="K119450" s="58" t="str">
        <f t="shared" si="1866"/>
        <v>будни</v>
      </c>
      <c r="L119450">
        <v>18</v>
      </c>
    </row>
    <row r="119451" spans="1:12" x14ac:dyDescent="0.3">
      <c r="A119451">
        <v>360864</v>
      </c>
      <c r="B119451" s="2">
        <v>44415.756999999998</v>
      </c>
      <c r="C119451">
        <v>11275</v>
      </c>
      <c r="D119451">
        <v>179296</v>
      </c>
      <c r="I119451" s="59">
        <v>163735</v>
      </c>
      <c r="J119451" s="57" t="s">
        <v>80</v>
      </c>
      <c r="K119451" s="58" t="str">
        <f t="shared" si="1866"/>
        <v>будни</v>
      </c>
      <c r="L119451">
        <v>18</v>
      </c>
    </row>
    <row r="119452" spans="1:12" x14ac:dyDescent="0.3">
      <c r="A119452">
        <v>360869</v>
      </c>
      <c r="B119452" s="2">
        <v>44415.75787378641</v>
      </c>
      <c r="C119452">
        <v>117027</v>
      </c>
      <c r="D119452">
        <v>396686</v>
      </c>
      <c r="I119452" s="59">
        <v>163736</v>
      </c>
      <c r="J119452" s="57" t="s">
        <v>81</v>
      </c>
      <c r="K119452" s="58" t="str">
        <f t="shared" si="1866"/>
        <v>будни</v>
      </c>
      <c r="L119452">
        <v>18</v>
      </c>
    </row>
    <row r="119453" spans="1:12" x14ac:dyDescent="0.3">
      <c r="A119453">
        <v>360873</v>
      </c>
      <c r="B119453" s="2">
        <v>44415.758278317153</v>
      </c>
      <c r="C119453">
        <v>32255</v>
      </c>
      <c r="D119453">
        <v>330333</v>
      </c>
      <c r="I119453" s="59">
        <v>163737</v>
      </c>
      <c r="J119453" s="57" t="s">
        <v>78</v>
      </c>
      <c r="K119453" s="58" t="str">
        <f t="shared" si="1866"/>
        <v>выходные</v>
      </c>
      <c r="L119453">
        <v>18</v>
      </c>
    </row>
    <row r="119454" spans="1:12" x14ac:dyDescent="0.3">
      <c r="A119454">
        <v>360876</v>
      </c>
      <c r="B119454" s="2">
        <v>44415.758278317153</v>
      </c>
      <c r="C119454">
        <v>150759</v>
      </c>
      <c r="D119454">
        <v>246229</v>
      </c>
      <c r="I119454" s="59">
        <v>163738</v>
      </c>
      <c r="J119454" s="57" t="s">
        <v>82</v>
      </c>
      <c r="K119454" s="58" t="str">
        <f t="shared" si="1866"/>
        <v>выходные</v>
      </c>
      <c r="L119454">
        <v>18</v>
      </c>
    </row>
    <row r="119455" spans="1:12" x14ac:dyDescent="0.3">
      <c r="A119455">
        <v>360878</v>
      </c>
      <c r="B119455" s="2">
        <v>44415.758354441969</v>
      </c>
      <c r="C119455">
        <v>196386</v>
      </c>
      <c r="D119455">
        <v>416614</v>
      </c>
      <c r="I119455" s="59">
        <v>163739</v>
      </c>
      <c r="J119455" s="57" t="s">
        <v>83</v>
      </c>
      <c r="K119455" s="58" t="str">
        <f t="shared" si="1866"/>
        <v>будни</v>
      </c>
      <c r="L119455">
        <v>18</v>
      </c>
    </row>
    <row r="119456" spans="1:12" x14ac:dyDescent="0.3">
      <c r="A119456">
        <v>360879</v>
      </c>
      <c r="B119456" s="2">
        <v>44415.758682847896</v>
      </c>
      <c r="C119456">
        <v>250521</v>
      </c>
      <c r="D119456">
        <v>106813</v>
      </c>
      <c r="I119456" s="59">
        <v>163740</v>
      </c>
      <c r="J119456" s="57" t="s">
        <v>84</v>
      </c>
      <c r="K119456" s="58" t="str">
        <f t="shared" si="1866"/>
        <v>будни</v>
      </c>
      <c r="L119456">
        <v>18</v>
      </c>
    </row>
    <row r="119457" spans="1:12" x14ac:dyDescent="0.3">
      <c r="A119457">
        <v>360883</v>
      </c>
      <c r="B119457" s="2">
        <v>44415.759087378639</v>
      </c>
      <c r="C119457">
        <v>157696</v>
      </c>
      <c r="D119457">
        <v>58305</v>
      </c>
      <c r="I119457" s="59">
        <v>163741</v>
      </c>
      <c r="J119457" s="57" t="s">
        <v>79</v>
      </c>
      <c r="K119457" s="58" t="str">
        <f t="shared" si="1866"/>
        <v>будни</v>
      </c>
      <c r="L119457">
        <v>18</v>
      </c>
    </row>
    <row r="119458" spans="1:12" x14ac:dyDescent="0.3">
      <c r="A119458">
        <v>360888</v>
      </c>
      <c r="B119458" s="2">
        <v>44415.75949190939</v>
      </c>
      <c r="C119458">
        <v>84143</v>
      </c>
      <c r="D119458">
        <v>33094</v>
      </c>
      <c r="I119458" s="59">
        <v>163742</v>
      </c>
      <c r="J119458" s="57" t="s">
        <v>80</v>
      </c>
      <c r="K119458" s="58" t="str">
        <f t="shared" si="1866"/>
        <v>будни</v>
      </c>
      <c r="L119458">
        <v>18</v>
      </c>
    </row>
    <row r="119459" spans="1:12" x14ac:dyDescent="0.3">
      <c r="A119459">
        <v>360892</v>
      </c>
      <c r="B119459" s="2">
        <v>44415.75991088595</v>
      </c>
      <c r="C119459">
        <v>329968</v>
      </c>
      <c r="D119459">
        <v>276376</v>
      </c>
      <c r="I119459" s="59">
        <v>163743</v>
      </c>
      <c r="J119459" s="57" t="s">
        <v>81</v>
      </c>
      <c r="K119459" s="58" t="str">
        <f t="shared" si="1866"/>
        <v>будни</v>
      </c>
      <c r="L119459">
        <v>18</v>
      </c>
    </row>
    <row r="119460" spans="1:12" x14ac:dyDescent="0.3">
      <c r="A119460">
        <v>360893</v>
      </c>
      <c r="B119460" s="2">
        <v>44415.761101107819</v>
      </c>
      <c r="C119460">
        <v>79595</v>
      </c>
      <c r="D119460">
        <v>43623</v>
      </c>
      <c r="I119460" s="59">
        <v>163744</v>
      </c>
      <c r="J119460" s="57" t="s">
        <v>78</v>
      </c>
      <c r="K119460" s="58" t="str">
        <f t="shared" si="1866"/>
        <v>выходные</v>
      </c>
      <c r="L119460">
        <v>18</v>
      </c>
    </row>
    <row r="119461" spans="1:12" x14ac:dyDescent="0.3">
      <c r="A119461">
        <v>360896</v>
      </c>
      <c r="B119461" s="2">
        <v>44415.761110032363</v>
      </c>
      <c r="C119461">
        <v>145601</v>
      </c>
      <c r="D119461">
        <v>394819</v>
      </c>
      <c r="I119461" s="59">
        <v>163745</v>
      </c>
      <c r="J119461" s="57" t="s">
        <v>82</v>
      </c>
      <c r="K119461" s="58" t="str">
        <f t="shared" si="1866"/>
        <v>выходные</v>
      </c>
      <c r="L119461">
        <v>18</v>
      </c>
    </row>
    <row r="119462" spans="1:12" x14ac:dyDescent="0.3">
      <c r="A119462">
        <v>360898</v>
      </c>
      <c r="B119462" s="2">
        <v>44415.761514563106</v>
      </c>
      <c r="C119462">
        <v>99936</v>
      </c>
      <c r="D119462">
        <v>137899</v>
      </c>
      <c r="I119462" s="59">
        <v>163746</v>
      </c>
      <c r="J119462" s="57" t="s">
        <v>83</v>
      </c>
      <c r="K119462" s="58" t="str">
        <f t="shared" si="1866"/>
        <v>будни</v>
      </c>
      <c r="L119462">
        <v>18</v>
      </c>
    </row>
    <row r="119463" spans="1:12" x14ac:dyDescent="0.3">
      <c r="A119463">
        <v>360899</v>
      </c>
      <c r="B119463" s="2">
        <v>44415.761514563106</v>
      </c>
      <c r="C119463">
        <v>103338</v>
      </c>
      <c r="D119463">
        <v>230507</v>
      </c>
      <c r="I119463" s="59">
        <v>163747</v>
      </c>
      <c r="J119463" s="57" t="s">
        <v>84</v>
      </c>
      <c r="K119463" s="58" t="str">
        <f t="shared" si="1866"/>
        <v>будни</v>
      </c>
      <c r="L119463">
        <v>18</v>
      </c>
    </row>
    <row r="119464" spans="1:12" x14ac:dyDescent="0.3">
      <c r="A119464">
        <v>360903</v>
      </c>
      <c r="B119464" s="2">
        <v>44415.761514563106</v>
      </c>
      <c r="C119464">
        <v>296869</v>
      </c>
      <c r="D119464">
        <v>158978</v>
      </c>
      <c r="I119464" s="59">
        <v>163748</v>
      </c>
      <c r="J119464" s="57" t="s">
        <v>79</v>
      </c>
      <c r="K119464" s="58" t="str">
        <f t="shared" si="1866"/>
        <v>будни</v>
      </c>
      <c r="L119464">
        <v>18</v>
      </c>
    </row>
    <row r="119465" spans="1:12" x14ac:dyDescent="0.3">
      <c r="A119465">
        <v>360907</v>
      </c>
      <c r="B119465" s="2">
        <v>44415.761955626091</v>
      </c>
      <c r="C119465">
        <v>305424</v>
      </c>
      <c r="D119465">
        <v>331902</v>
      </c>
      <c r="I119465" s="59">
        <v>163749</v>
      </c>
      <c r="J119465" s="57" t="s">
        <v>80</v>
      </c>
      <c r="K119465" s="58" t="str">
        <f t="shared" si="1866"/>
        <v>будни</v>
      </c>
      <c r="L119465">
        <v>18</v>
      </c>
    </row>
    <row r="119466" spans="1:12" x14ac:dyDescent="0.3">
      <c r="A119466">
        <v>360910</v>
      </c>
      <c r="B119466" s="2">
        <v>44415.76201666311</v>
      </c>
      <c r="C119466">
        <v>261813</v>
      </c>
      <c r="D119466">
        <v>376706</v>
      </c>
      <c r="I119466" s="59">
        <v>163750</v>
      </c>
      <c r="J119466" s="57" t="s">
        <v>81</v>
      </c>
      <c r="K119466" s="58" t="str">
        <f t="shared" si="1866"/>
        <v>будни</v>
      </c>
      <c r="L119466">
        <v>18</v>
      </c>
    </row>
    <row r="119467" spans="1:12" x14ac:dyDescent="0.3">
      <c r="A119467">
        <v>360915</v>
      </c>
      <c r="B119467" s="2">
        <v>44415.762323624593</v>
      </c>
      <c r="C119467">
        <v>318054</v>
      </c>
      <c r="D119467">
        <v>281236</v>
      </c>
      <c r="I119467" s="59">
        <v>163751</v>
      </c>
      <c r="J119467" s="57" t="s">
        <v>78</v>
      </c>
      <c r="K119467" s="58" t="str">
        <f t="shared" si="1866"/>
        <v>выходные</v>
      </c>
      <c r="L119467">
        <v>18</v>
      </c>
    </row>
    <row r="119468" spans="1:12" x14ac:dyDescent="0.3">
      <c r="A119468">
        <v>360919</v>
      </c>
      <c r="B119468" s="2">
        <v>44415.762728155343</v>
      </c>
      <c r="C119468">
        <v>250781</v>
      </c>
      <c r="D119468">
        <v>158978</v>
      </c>
      <c r="I119468" s="59">
        <v>163752</v>
      </c>
      <c r="J119468" s="57" t="s">
        <v>82</v>
      </c>
      <c r="K119468" s="58" t="str">
        <f t="shared" si="1866"/>
        <v>выходные</v>
      </c>
      <c r="L119468">
        <v>18</v>
      </c>
    </row>
    <row r="119469" spans="1:12" x14ac:dyDescent="0.3">
      <c r="A119469">
        <v>360923</v>
      </c>
      <c r="B119469" s="2">
        <v>44415.763132686079</v>
      </c>
      <c r="C119469">
        <v>278845</v>
      </c>
      <c r="D119469">
        <v>156268</v>
      </c>
      <c r="I119469" s="59">
        <v>163753</v>
      </c>
      <c r="J119469" s="57" t="s">
        <v>83</v>
      </c>
      <c r="K119469" s="58" t="str">
        <f t="shared" si="1866"/>
        <v>будни</v>
      </c>
      <c r="L119469">
        <v>18</v>
      </c>
    </row>
    <row r="119470" spans="1:12" x14ac:dyDescent="0.3">
      <c r="A119470">
        <v>360926</v>
      </c>
      <c r="B119470" s="2">
        <v>44415.763817255167</v>
      </c>
      <c r="C119470">
        <v>85354</v>
      </c>
      <c r="D119470">
        <v>118549</v>
      </c>
      <c r="I119470" s="59">
        <v>163754</v>
      </c>
      <c r="J119470" s="57" t="s">
        <v>84</v>
      </c>
      <c r="K119470" s="58" t="str">
        <f t="shared" si="1866"/>
        <v>будни</v>
      </c>
      <c r="L119470">
        <v>18</v>
      </c>
    </row>
    <row r="119471" spans="1:12" x14ac:dyDescent="0.3">
      <c r="A119471">
        <v>360929</v>
      </c>
      <c r="B119471" s="2">
        <v>44415.764750809059</v>
      </c>
      <c r="C119471">
        <v>104192</v>
      </c>
      <c r="D119471">
        <v>470762</v>
      </c>
      <c r="I119471" s="59">
        <v>163755</v>
      </c>
      <c r="J119471" s="57" t="s">
        <v>79</v>
      </c>
      <c r="K119471" s="58" t="str">
        <f t="shared" si="1866"/>
        <v>будни</v>
      </c>
      <c r="L119471">
        <v>18</v>
      </c>
    </row>
    <row r="119472" spans="1:12" x14ac:dyDescent="0.3">
      <c r="A119472">
        <v>360931</v>
      </c>
      <c r="B119472" s="2">
        <v>44415.764750809059</v>
      </c>
      <c r="C119472">
        <v>300871</v>
      </c>
      <c r="D119472">
        <v>6475</v>
      </c>
      <c r="I119472" s="59">
        <v>163756</v>
      </c>
      <c r="J119472" s="57" t="s">
        <v>80</v>
      </c>
      <c r="K119472" s="58" t="str">
        <f t="shared" si="1866"/>
        <v>будни</v>
      </c>
      <c r="L119472">
        <v>18</v>
      </c>
    </row>
    <row r="119473" spans="1:12" x14ac:dyDescent="0.3">
      <c r="A119473">
        <v>360932</v>
      </c>
      <c r="B119473" s="2">
        <v>44415.765155339803</v>
      </c>
      <c r="C119473">
        <v>245621</v>
      </c>
      <c r="D119473">
        <v>336616</v>
      </c>
      <c r="I119473" s="59">
        <v>163757</v>
      </c>
      <c r="J119473" s="57" t="s">
        <v>81</v>
      </c>
      <c r="K119473" s="58" t="str">
        <f t="shared" si="1866"/>
        <v>будни</v>
      </c>
      <c r="L119473">
        <v>18</v>
      </c>
    </row>
    <row r="119474" spans="1:12" x14ac:dyDescent="0.3">
      <c r="A119474">
        <v>360933</v>
      </c>
      <c r="B119474" s="2">
        <v>44415.765559870553</v>
      </c>
      <c r="C119474">
        <v>340613</v>
      </c>
      <c r="D119474">
        <v>291822</v>
      </c>
      <c r="I119474" s="59">
        <v>163758</v>
      </c>
      <c r="J119474" s="57" t="s">
        <v>78</v>
      </c>
      <c r="K119474" s="58" t="str">
        <f t="shared" si="1866"/>
        <v>выходные</v>
      </c>
      <c r="L119474">
        <v>18</v>
      </c>
    </row>
    <row r="119475" spans="1:12" x14ac:dyDescent="0.3">
      <c r="A119475">
        <v>360935</v>
      </c>
      <c r="B119475" s="2">
        <v>44415.765892513809</v>
      </c>
      <c r="C119475">
        <v>330785</v>
      </c>
      <c r="D119475">
        <v>230507</v>
      </c>
      <c r="I119475" s="59">
        <v>163759</v>
      </c>
      <c r="J119475" s="57" t="s">
        <v>82</v>
      </c>
      <c r="K119475" s="58" t="str">
        <f t="shared" si="1866"/>
        <v>выходные</v>
      </c>
      <c r="L119475">
        <v>18</v>
      </c>
    </row>
    <row r="119476" spans="1:12" x14ac:dyDescent="0.3">
      <c r="A119476">
        <v>360938</v>
      </c>
      <c r="B119476" s="2">
        <v>44415.765964401297</v>
      </c>
      <c r="C119476">
        <v>117497</v>
      </c>
      <c r="D119476">
        <v>141682</v>
      </c>
      <c r="I119476" s="59">
        <v>163760</v>
      </c>
      <c r="J119476" s="57" t="s">
        <v>83</v>
      </c>
      <c r="K119476" s="58" t="str">
        <f t="shared" si="1866"/>
        <v>будни</v>
      </c>
      <c r="L119476">
        <v>18</v>
      </c>
    </row>
    <row r="119477" spans="1:12" x14ac:dyDescent="0.3">
      <c r="A119477">
        <v>360943</v>
      </c>
      <c r="B119477" s="2">
        <v>44415.766075624866</v>
      </c>
      <c r="C119477">
        <v>167164</v>
      </c>
      <c r="D119477">
        <v>77933</v>
      </c>
      <c r="I119477" s="59">
        <v>163761</v>
      </c>
      <c r="J119477" s="57" t="s">
        <v>84</v>
      </c>
      <c r="K119477" s="58" t="str">
        <f t="shared" si="1866"/>
        <v>будни</v>
      </c>
      <c r="L119477">
        <v>18</v>
      </c>
    </row>
    <row r="119478" spans="1:12" x14ac:dyDescent="0.3">
      <c r="A119478">
        <v>360947</v>
      </c>
      <c r="B119478" s="2">
        <v>44415.76636893204</v>
      </c>
      <c r="C119478">
        <v>57655</v>
      </c>
      <c r="D119478">
        <v>123584</v>
      </c>
      <c r="I119478" s="59">
        <v>163762</v>
      </c>
      <c r="J119478" s="57" t="s">
        <v>79</v>
      </c>
      <c r="K119478" s="58" t="str">
        <f t="shared" si="1866"/>
        <v>будни</v>
      </c>
      <c r="L119478">
        <v>18</v>
      </c>
    </row>
    <row r="119479" spans="1:12" x14ac:dyDescent="0.3">
      <c r="A119479">
        <v>360950</v>
      </c>
      <c r="B119479" s="2">
        <v>44415.766666666663</v>
      </c>
      <c r="C119479">
        <v>289346</v>
      </c>
      <c r="D119479">
        <v>82901</v>
      </c>
      <c r="I119479" s="59">
        <v>163763</v>
      </c>
      <c r="J119479" s="57" t="s">
        <v>80</v>
      </c>
      <c r="K119479" s="58" t="str">
        <f t="shared" si="1866"/>
        <v>будни</v>
      </c>
      <c r="L119479">
        <v>18</v>
      </c>
    </row>
    <row r="119480" spans="1:12" x14ac:dyDescent="0.3">
      <c r="A119480">
        <v>360953</v>
      </c>
      <c r="B119480" s="2">
        <v>44415.767582524277</v>
      </c>
      <c r="C119480">
        <v>269247</v>
      </c>
      <c r="D119480">
        <v>85026</v>
      </c>
      <c r="I119480" s="59">
        <v>163764</v>
      </c>
      <c r="J119480" s="57" t="s">
        <v>81</v>
      </c>
      <c r="K119480" s="58" t="str">
        <f t="shared" si="1866"/>
        <v>будни</v>
      </c>
      <c r="L119480">
        <v>18</v>
      </c>
    </row>
    <row r="119481" spans="1:12" x14ac:dyDescent="0.3">
      <c r="A119481">
        <v>360958</v>
      </c>
      <c r="B119481" s="2">
        <v>44415.767987055013</v>
      </c>
      <c r="C119481">
        <v>143373</v>
      </c>
      <c r="D119481">
        <v>411922</v>
      </c>
      <c r="I119481" s="59">
        <v>163765</v>
      </c>
      <c r="J119481" s="57" t="s">
        <v>78</v>
      </c>
      <c r="K119481" s="58" t="str">
        <f t="shared" si="1866"/>
        <v>выходные</v>
      </c>
      <c r="L119481">
        <v>18</v>
      </c>
    </row>
    <row r="119482" spans="1:12" x14ac:dyDescent="0.3">
      <c r="A119482">
        <v>360959</v>
      </c>
      <c r="B119482" s="2">
        <v>44415.767987055013</v>
      </c>
      <c r="C119482">
        <v>247577</v>
      </c>
      <c r="D119482">
        <v>223202</v>
      </c>
      <c r="I119482" s="59">
        <v>163766</v>
      </c>
      <c r="J119482" s="57" t="s">
        <v>82</v>
      </c>
      <c r="K119482" s="58" t="str">
        <f t="shared" si="1866"/>
        <v>выходные</v>
      </c>
      <c r="L119482">
        <v>18</v>
      </c>
    </row>
    <row r="119483" spans="1:12" x14ac:dyDescent="0.3">
      <c r="A119483">
        <v>360960</v>
      </c>
      <c r="B119483" s="2">
        <v>44415.767987055013</v>
      </c>
      <c r="C119483">
        <v>264013</v>
      </c>
      <c r="D119483">
        <v>241927</v>
      </c>
      <c r="I119483" s="59">
        <v>163767</v>
      </c>
      <c r="J119483" s="57" t="s">
        <v>83</v>
      </c>
      <c r="K119483" s="58" t="str">
        <f t="shared" si="1866"/>
        <v>будни</v>
      </c>
      <c r="L119483">
        <v>18</v>
      </c>
    </row>
    <row r="119484" spans="1:12" x14ac:dyDescent="0.3">
      <c r="A119484">
        <v>360963</v>
      </c>
      <c r="B119484" s="2">
        <v>44415.768028809471</v>
      </c>
      <c r="C119484">
        <v>18086</v>
      </c>
      <c r="D119484">
        <v>5151</v>
      </c>
      <c r="I119484" s="59">
        <v>163768</v>
      </c>
      <c r="J119484" s="57" t="s">
        <v>84</v>
      </c>
      <c r="K119484" s="58" t="str">
        <f t="shared" si="1866"/>
        <v>будни</v>
      </c>
      <c r="L119484">
        <v>18</v>
      </c>
    </row>
    <row r="119485" spans="1:12" x14ac:dyDescent="0.3">
      <c r="A119485">
        <v>360967</v>
      </c>
      <c r="B119485" s="2">
        <v>44415.768391585763</v>
      </c>
      <c r="C119485">
        <v>137196</v>
      </c>
      <c r="D119485">
        <v>82901</v>
      </c>
      <c r="I119485" s="59">
        <v>163769</v>
      </c>
      <c r="J119485" s="57" t="s">
        <v>79</v>
      </c>
      <c r="K119485" s="58" t="str">
        <f t="shared" si="1866"/>
        <v>будни</v>
      </c>
      <c r="L119485">
        <v>18</v>
      </c>
    </row>
    <row r="119486" spans="1:12" x14ac:dyDescent="0.3">
      <c r="A119486">
        <v>360968</v>
      </c>
      <c r="B119486" s="2">
        <v>44415.768391585763</v>
      </c>
      <c r="C119486">
        <v>262511</v>
      </c>
      <c r="D119486">
        <v>182191</v>
      </c>
      <c r="I119486" s="59">
        <v>163770</v>
      </c>
      <c r="J119486" s="57" t="s">
        <v>80</v>
      </c>
      <c r="K119486" s="58" t="str">
        <f t="shared" si="1866"/>
        <v>будни</v>
      </c>
      <c r="L119486">
        <v>18</v>
      </c>
    </row>
    <row r="119487" spans="1:12" x14ac:dyDescent="0.3">
      <c r="A119487">
        <v>360972</v>
      </c>
      <c r="B119487" s="2">
        <v>44415.768796116507</v>
      </c>
      <c r="C119487">
        <v>76810</v>
      </c>
      <c r="D119487">
        <v>244574</v>
      </c>
      <c r="I119487" s="59">
        <v>163771</v>
      </c>
      <c r="J119487" s="57" t="s">
        <v>81</v>
      </c>
      <c r="K119487" s="58" t="str">
        <f t="shared" si="1866"/>
        <v>будни</v>
      </c>
      <c r="L119487">
        <v>18</v>
      </c>
    </row>
    <row r="119488" spans="1:12" x14ac:dyDescent="0.3">
      <c r="A119488">
        <v>360977</v>
      </c>
      <c r="B119488" s="2">
        <v>44415.769463179415</v>
      </c>
      <c r="C119488">
        <v>310110</v>
      </c>
      <c r="D119488">
        <v>472712</v>
      </c>
      <c r="I119488" s="59">
        <v>163772</v>
      </c>
      <c r="J119488" s="57" t="s">
        <v>78</v>
      </c>
      <c r="K119488" s="58" t="str">
        <f t="shared" si="1866"/>
        <v>выходные</v>
      </c>
      <c r="L119488">
        <v>18</v>
      </c>
    </row>
    <row r="119489" spans="1:12" x14ac:dyDescent="0.3">
      <c r="A119489">
        <v>360978</v>
      </c>
      <c r="B119489" s="2">
        <v>44415.769605177993</v>
      </c>
      <c r="C119489">
        <v>45199</v>
      </c>
      <c r="D119489">
        <v>351192</v>
      </c>
      <c r="I119489" s="59">
        <v>163773</v>
      </c>
      <c r="J119489" s="57" t="s">
        <v>82</v>
      </c>
      <c r="K119489" s="58" t="str">
        <f t="shared" si="1866"/>
        <v>выходные</v>
      </c>
      <c r="L119489">
        <v>18</v>
      </c>
    </row>
    <row r="119490" spans="1:12" x14ac:dyDescent="0.3">
      <c r="A119490">
        <v>360980</v>
      </c>
      <c r="B119490" s="2">
        <v>44415.769605177993</v>
      </c>
      <c r="C119490">
        <v>81520</v>
      </c>
      <c r="D119490">
        <v>205270</v>
      </c>
      <c r="I119490" s="59">
        <v>163774</v>
      </c>
      <c r="J119490" s="57" t="s">
        <v>83</v>
      </c>
      <c r="K119490" s="58" t="str">
        <f t="shared" si="1866"/>
        <v>будни</v>
      </c>
      <c r="L119490">
        <v>18</v>
      </c>
    </row>
    <row r="119491" spans="1:12" x14ac:dyDescent="0.3">
      <c r="A119491">
        <v>360984</v>
      </c>
      <c r="B119491" s="2">
        <v>44415.769605177993</v>
      </c>
      <c r="C119491">
        <v>188994</v>
      </c>
      <c r="D119491">
        <v>230507</v>
      </c>
      <c r="I119491" s="59">
        <v>163775</v>
      </c>
      <c r="J119491" s="57" t="s">
        <v>84</v>
      </c>
      <c r="K119491" s="58" t="str">
        <f t="shared" ref="K119491:K119554" si="1867">IF(OR(J119491="суббота",J119491="воскресенье"),"выходные","будни")</f>
        <v>будни</v>
      </c>
      <c r="L119491">
        <v>18</v>
      </c>
    </row>
    <row r="119492" spans="1:12" x14ac:dyDescent="0.3">
      <c r="A119492">
        <v>360989</v>
      </c>
      <c r="B119492" s="2">
        <v>44415.77081877023</v>
      </c>
      <c r="C119492">
        <v>128396</v>
      </c>
      <c r="D119492">
        <v>118549</v>
      </c>
      <c r="I119492" s="59">
        <v>163776</v>
      </c>
      <c r="J119492" s="57" t="s">
        <v>79</v>
      </c>
      <c r="K119492" s="58" t="str">
        <f t="shared" si="1867"/>
        <v>будни</v>
      </c>
      <c r="L119492">
        <v>18</v>
      </c>
    </row>
    <row r="119493" spans="1:12" x14ac:dyDescent="0.3">
      <c r="A119493">
        <v>360993</v>
      </c>
      <c r="B119493" s="2">
        <v>44415.771223300966</v>
      </c>
      <c r="C119493">
        <v>15412</v>
      </c>
      <c r="D119493">
        <v>245484</v>
      </c>
      <c r="I119493" s="59">
        <v>163777</v>
      </c>
      <c r="J119493" s="57" t="s">
        <v>80</v>
      </c>
      <c r="K119493" s="58" t="str">
        <f t="shared" si="1867"/>
        <v>будни</v>
      </c>
      <c r="L119493">
        <v>18</v>
      </c>
    </row>
    <row r="119494" spans="1:12" x14ac:dyDescent="0.3">
      <c r="A119494">
        <v>360996</v>
      </c>
      <c r="B119494" s="2">
        <v>44415.771223300966</v>
      </c>
      <c r="C119494">
        <v>340168</v>
      </c>
      <c r="D119494">
        <v>256570</v>
      </c>
      <c r="I119494" s="59">
        <v>163778</v>
      </c>
      <c r="J119494" s="57" t="s">
        <v>81</v>
      </c>
      <c r="K119494" s="58" t="str">
        <f t="shared" si="1867"/>
        <v>будни</v>
      </c>
      <c r="L119494">
        <v>18</v>
      </c>
    </row>
    <row r="119495" spans="1:12" x14ac:dyDescent="0.3">
      <c r="A119495">
        <v>360997</v>
      </c>
      <c r="B119495" s="2">
        <v>44415.771355327008</v>
      </c>
      <c r="C119495">
        <v>253483</v>
      </c>
      <c r="D119495">
        <v>154256</v>
      </c>
      <c r="I119495" s="59">
        <v>163779</v>
      </c>
      <c r="J119495" s="57" t="s">
        <v>78</v>
      </c>
      <c r="K119495" s="58" t="str">
        <f t="shared" si="1867"/>
        <v>выходные</v>
      </c>
      <c r="L119495">
        <v>18</v>
      </c>
    </row>
    <row r="119496" spans="1:12" x14ac:dyDescent="0.3">
      <c r="A119496">
        <v>360999</v>
      </c>
      <c r="B119496" s="2">
        <v>44415.77203236246</v>
      </c>
      <c r="C119496">
        <v>147946</v>
      </c>
      <c r="D119496">
        <v>411922</v>
      </c>
      <c r="I119496" s="59">
        <v>163780</v>
      </c>
      <c r="J119496" s="57" t="s">
        <v>82</v>
      </c>
      <c r="K119496" s="58" t="str">
        <f t="shared" si="1867"/>
        <v>выходные</v>
      </c>
      <c r="L119496">
        <v>18</v>
      </c>
    </row>
    <row r="119497" spans="1:12" x14ac:dyDescent="0.3">
      <c r="A119497">
        <v>361003</v>
      </c>
      <c r="B119497" s="2">
        <v>44415.77203236246</v>
      </c>
      <c r="C119497">
        <v>346021</v>
      </c>
      <c r="D119497">
        <v>343491</v>
      </c>
      <c r="I119497" s="59">
        <v>163781</v>
      </c>
      <c r="J119497" s="57" t="s">
        <v>83</v>
      </c>
      <c r="K119497" s="58" t="str">
        <f t="shared" si="1867"/>
        <v>будни</v>
      </c>
      <c r="L119497">
        <v>18</v>
      </c>
    </row>
    <row r="119498" spans="1:12" x14ac:dyDescent="0.3">
      <c r="A119498">
        <v>361006</v>
      </c>
      <c r="B119498" s="2">
        <v>44415.772436893203</v>
      </c>
      <c r="C119498">
        <v>33860</v>
      </c>
      <c r="D119498">
        <v>21527</v>
      </c>
      <c r="I119498" s="59">
        <v>163782</v>
      </c>
      <c r="J119498" s="57" t="s">
        <v>84</v>
      </c>
      <c r="K119498" s="58" t="str">
        <f t="shared" si="1867"/>
        <v>будни</v>
      </c>
      <c r="L119498">
        <v>18</v>
      </c>
    </row>
    <row r="119499" spans="1:12" x14ac:dyDescent="0.3">
      <c r="A119499">
        <v>361007</v>
      </c>
      <c r="B119499" s="2">
        <v>44415.772436893203</v>
      </c>
      <c r="C119499">
        <v>168128</v>
      </c>
      <c r="D119499">
        <v>466283</v>
      </c>
      <c r="I119499" s="59">
        <v>163783</v>
      </c>
      <c r="J119499" s="57" t="s">
        <v>79</v>
      </c>
      <c r="K119499" s="58" t="str">
        <f t="shared" si="1867"/>
        <v>будни</v>
      </c>
      <c r="L119499">
        <v>18</v>
      </c>
    </row>
    <row r="119500" spans="1:12" x14ac:dyDescent="0.3">
      <c r="A119500">
        <v>361011</v>
      </c>
      <c r="B119500" s="2">
        <v>44415.772436893203</v>
      </c>
      <c r="C119500">
        <v>260169</v>
      </c>
      <c r="D119500">
        <v>411922</v>
      </c>
      <c r="I119500" s="59">
        <v>163784</v>
      </c>
      <c r="J119500" s="57" t="s">
        <v>80</v>
      </c>
      <c r="K119500" s="58" t="str">
        <f t="shared" si="1867"/>
        <v>будни</v>
      </c>
      <c r="L119500">
        <v>18</v>
      </c>
    </row>
    <row r="119501" spans="1:12" x14ac:dyDescent="0.3">
      <c r="A119501">
        <v>361013</v>
      </c>
      <c r="B119501" s="2">
        <v>44415.772453993348</v>
      </c>
      <c r="C119501">
        <v>54615</v>
      </c>
      <c r="D119501">
        <v>21760</v>
      </c>
      <c r="I119501" s="59">
        <v>163785</v>
      </c>
      <c r="J119501" s="57" t="s">
        <v>81</v>
      </c>
      <c r="K119501" s="58" t="str">
        <f t="shared" si="1867"/>
        <v>будни</v>
      </c>
      <c r="L119501">
        <v>18</v>
      </c>
    </row>
    <row r="119502" spans="1:12" x14ac:dyDescent="0.3">
      <c r="A119502">
        <v>361016</v>
      </c>
      <c r="B119502" s="2">
        <v>44415.772841423946</v>
      </c>
      <c r="C119502">
        <v>312099</v>
      </c>
      <c r="D119502">
        <v>392434</v>
      </c>
      <c r="I119502" s="59">
        <v>163786</v>
      </c>
      <c r="J119502" s="57" t="s">
        <v>78</v>
      </c>
      <c r="K119502" s="58" t="str">
        <f t="shared" si="1867"/>
        <v>выходные</v>
      </c>
      <c r="L119502">
        <v>18</v>
      </c>
    </row>
    <row r="119503" spans="1:12" x14ac:dyDescent="0.3">
      <c r="A119503">
        <v>361021</v>
      </c>
      <c r="B119503" s="2">
        <v>44415.77324595469</v>
      </c>
      <c r="C119503">
        <v>76498</v>
      </c>
      <c r="D119503">
        <v>411922</v>
      </c>
      <c r="I119503" s="59">
        <v>163787</v>
      </c>
      <c r="J119503" s="57" t="s">
        <v>82</v>
      </c>
      <c r="K119503" s="58" t="str">
        <f t="shared" si="1867"/>
        <v>выходные</v>
      </c>
      <c r="L119503">
        <v>18</v>
      </c>
    </row>
    <row r="119504" spans="1:12" x14ac:dyDescent="0.3">
      <c r="A119504">
        <v>361025</v>
      </c>
      <c r="B119504" s="2">
        <v>44415.773400067141</v>
      </c>
      <c r="C119504">
        <v>340464</v>
      </c>
      <c r="D119504">
        <v>411922</v>
      </c>
      <c r="I119504" s="59">
        <v>163788</v>
      </c>
      <c r="J119504" s="57" t="s">
        <v>83</v>
      </c>
      <c r="K119504" s="58" t="str">
        <f t="shared" si="1867"/>
        <v>будни</v>
      </c>
      <c r="L119504">
        <v>18</v>
      </c>
    </row>
    <row r="119505" spans="1:12" x14ac:dyDescent="0.3">
      <c r="A119505">
        <v>361028</v>
      </c>
      <c r="B119505" s="2">
        <v>44415.774459546927</v>
      </c>
      <c r="C119505">
        <v>197008</v>
      </c>
      <c r="D119505">
        <v>179119</v>
      </c>
      <c r="I119505" s="59">
        <v>163789</v>
      </c>
      <c r="J119505" s="57" t="s">
        <v>84</v>
      </c>
      <c r="K119505" s="58" t="str">
        <f t="shared" si="1867"/>
        <v>будни</v>
      </c>
      <c r="L119505">
        <v>18</v>
      </c>
    </row>
    <row r="119506" spans="1:12" x14ac:dyDescent="0.3">
      <c r="A119506">
        <v>361029</v>
      </c>
      <c r="B119506" s="2">
        <v>44415.775268608413</v>
      </c>
      <c r="C119506">
        <v>211537</v>
      </c>
      <c r="D119506">
        <v>62570</v>
      </c>
      <c r="I119506" s="59">
        <v>163790</v>
      </c>
      <c r="J119506" s="57" t="s">
        <v>79</v>
      </c>
      <c r="K119506" s="58" t="str">
        <f t="shared" si="1867"/>
        <v>будни</v>
      </c>
      <c r="L119506">
        <v>18</v>
      </c>
    </row>
    <row r="119507" spans="1:12" x14ac:dyDescent="0.3">
      <c r="A119507">
        <v>361030</v>
      </c>
      <c r="B119507" s="2">
        <v>44415.775268608413</v>
      </c>
      <c r="C119507">
        <v>342014</v>
      </c>
      <c r="D119507">
        <v>304722</v>
      </c>
      <c r="I119507" s="59">
        <v>163791</v>
      </c>
      <c r="J119507" s="57" t="s">
        <v>80</v>
      </c>
      <c r="K119507" s="58" t="str">
        <f t="shared" si="1867"/>
        <v>будни</v>
      </c>
      <c r="L119507">
        <v>18</v>
      </c>
    </row>
    <row r="119508" spans="1:12" x14ac:dyDescent="0.3">
      <c r="A119508">
        <v>361034</v>
      </c>
      <c r="B119508" s="2">
        <v>44415.775353251745</v>
      </c>
      <c r="C119508">
        <v>265550</v>
      </c>
      <c r="D119508">
        <v>292258</v>
      </c>
      <c r="I119508" s="59">
        <v>163792</v>
      </c>
      <c r="J119508" s="57" t="s">
        <v>81</v>
      </c>
      <c r="K119508" s="58" t="str">
        <f t="shared" si="1867"/>
        <v>будни</v>
      </c>
      <c r="L119508">
        <v>18</v>
      </c>
    </row>
    <row r="119509" spans="1:12" x14ac:dyDescent="0.3">
      <c r="A119509">
        <v>361035</v>
      </c>
      <c r="B119509" s="2">
        <v>44415.775673139164</v>
      </c>
      <c r="C119509">
        <v>168850</v>
      </c>
      <c r="D119509">
        <v>408733</v>
      </c>
      <c r="I119509" s="59">
        <v>163793</v>
      </c>
      <c r="J119509" s="57" t="s">
        <v>78</v>
      </c>
      <c r="K119509" s="58" t="str">
        <f t="shared" si="1867"/>
        <v>выходные</v>
      </c>
      <c r="L119509">
        <v>18</v>
      </c>
    </row>
    <row r="119510" spans="1:12" x14ac:dyDescent="0.3">
      <c r="A119510">
        <v>361037</v>
      </c>
      <c r="B119510" s="2">
        <v>44415.7760776699</v>
      </c>
      <c r="C119510">
        <v>294893</v>
      </c>
      <c r="D119510">
        <v>155428</v>
      </c>
      <c r="I119510" s="59">
        <v>163794</v>
      </c>
      <c r="J119510" s="57" t="s">
        <v>82</v>
      </c>
      <c r="K119510" s="58" t="str">
        <f t="shared" si="1867"/>
        <v>выходные</v>
      </c>
      <c r="L119510">
        <v>18</v>
      </c>
    </row>
    <row r="119511" spans="1:12" x14ac:dyDescent="0.3">
      <c r="A119511">
        <v>361040</v>
      </c>
      <c r="B119511" s="2">
        <v>44415.776886731393</v>
      </c>
      <c r="C119511">
        <v>58166</v>
      </c>
      <c r="D119511">
        <v>467908</v>
      </c>
      <c r="I119511" s="59">
        <v>163795</v>
      </c>
      <c r="J119511" s="57" t="s">
        <v>83</v>
      </c>
      <c r="K119511" s="58" t="str">
        <f t="shared" si="1867"/>
        <v>будни</v>
      </c>
      <c r="L119511">
        <v>18</v>
      </c>
    </row>
    <row r="119512" spans="1:12" x14ac:dyDescent="0.3">
      <c r="A119512">
        <v>361044</v>
      </c>
      <c r="B119512" s="2">
        <v>44415.776886731393</v>
      </c>
      <c r="C119512">
        <v>316211</v>
      </c>
      <c r="D119512">
        <v>17862</v>
      </c>
      <c r="I119512" s="59">
        <v>163796</v>
      </c>
      <c r="J119512" s="57" t="s">
        <v>84</v>
      </c>
      <c r="K119512" s="58" t="str">
        <f t="shared" si="1867"/>
        <v>будни</v>
      </c>
      <c r="L119512">
        <v>18</v>
      </c>
    </row>
    <row r="119513" spans="1:12" x14ac:dyDescent="0.3">
      <c r="A119513">
        <v>361045</v>
      </c>
      <c r="B119513" s="2">
        <v>44415.777291262137</v>
      </c>
      <c r="C119513">
        <v>92979</v>
      </c>
      <c r="D119513">
        <v>305103</v>
      </c>
      <c r="I119513" s="59">
        <v>163797</v>
      </c>
      <c r="J119513" s="57" t="s">
        <v>79</v>
      </c>
      <c r="K119513" s="58" t="str">
        <f t="shared" si="1867"/>
        <v>будни</v>
      </c>
      <c r="L119513">
        <v>18</v>
      </c>
    </row>
    <row r="119514" spans="1:12" x14ac:dyDescent="0.3">
      <c r="A119514">
        <v>361049</v>
      </c>
      <c r="B119514" s="2">
        <v>44415.777291262137</v>
      </c>
      <c r="C119514">
        <v>322400</v>
      </c>
      <c r="D119514">
        <v>15045</v>
      </c>
      <c r="I119514" s="59">
        <v>163798</v>
      </c>
      <c r="J119514" s="57" t="s">
        <v>80</v>
      </c>
      <c r="K119514" s="58" t="str">
        <f t="shared" si="1867"/>
        <v>будни</v>
      </c>
      <c r="L119514">
        <v>18</v>
      </c>
    </row>
    <row r="119515" spans="1:12" x14ac:dyDescent="0.3">
      <c r="A119515">
        <v>361051</v>
      </c>
      <c r="B119515" s="2">
        <v>44415.777428510395</v>
      </c>
      <c r="C119515">
        <v>212492</v>
      </c>
      <c r="D119515">
        <v>183565</v>
      </c>
      <c r="I119515" s="59">
        <v>163799</v>
      </c>
      <c r="J119515" s="57" t="s">
        <v>81</v>
      </c>
      <c r="K119515" s="58" t="str">
        <f t="shared" si="1867"/>
        <v>будни</v>
      </c>
      <c r="L119515">
        <v>18</v>
      </c>
    </row>
    <row r="119516" spans="1:12" x14ac:dyDescent="0.3">
      <c r="A119516">
        <v>361053</v>
      </c>
      <c r="B119516" s="2">
        <v>44415.777520065923</v>
      </c>
      <c r="C119516">
        <v>151431</v>
      </c>
      <c r="D119516">
        <v>454525</v>
      </c>
      <c r="I119516" s="59">
        <v>163800</v>
      </c>
      <c r="J119516" s="57" t="s">
        <v>78</v>
      </c>
      <c r="K119516" s="58" t="str">
        <f t="shared" si="1867"/>
        <v>выходные</v>
      </c>
      <c r="L119516">
        <v>18</v>
      </c>
    </row>
    <row r="119517" spans="1:12" x14ac:dyDescent="0.3">
      <c r="A119517">
        <v>361058</v>
      </c>
      <c r="B119517" s="2">
        <v>44415.777642139961</v>
      </c>
      <c r="C119517">
        <v>216684</v>
      </c>
      <c r="D119517">
        <v>151496</v>
      </c>
      <c r="I119517" s="59">
        <v>163801</v>
      </c>
      <c r="J119517" s="57" t="s">
        <v>82</v>
      </c>
      <c r="K119517" s="58" t="str">
        <f t="shared" si="1867"/>
        <v>выходные</v>
      </c>
      <c r="L119517">
        <v>18</v>
      </c>
    </row>
    <row r="119518" spans="1:12" x14ac:dyDescent="0.3">
      <c r="A119518">
        <v>361060</v>
      </c>
      <c r="B119518" s="2">
        <v>44415.778504854366</v>
      </c>
      <c r="C119518">
        <v>311657</v>
      </c>
      <c r="D119518">
        <v>118549</v>
      </c>
      <c r="I119518" s="59">
        <v>163802</v>
      </c>
      <c r="J119518" s="57" t="s">
        <v>83</v>
      </c>
      <c r="K119518" s="58" t="str">
        <f t="shared" si="1867"/>
        <v>будни</v>
      </c>
      <c r="L119518">
        <v>18</v>
      </c>
    </row>
    <row r="119519" spans="1:12" x14ac:dyDescent="0.3">
      <c r="A119519">
        <v>361065</v>
      </c>
      <c r="B119519" s="2">
        <v>44415.778909385117</v>
      </c>
      <c r="C119519">
        <v>20688</v>
      </c>
      <c r="D119519">
        <v>411922</v>
      </c>
      <c r="I119519" s="59">
        <v>163803</v>
      </c>
      <c r="J119519" s="57" t="s">
        <v>84</v>
      </c>
      <c r="K119519" s="58" t="str">
        <f t="shared" si="1867"/>
        <v>будни</v>
      </c>
      <c r="L119519">
        <v>18</v>
      </c>
    </row>
    <row r="119520" spans="1:12" x14ac:dyDescent="0.3">
      <c r="A119520">
        <v>361070</v>
      </c>
      <c r="B119520" s="2">
        <v>44415.778909385117</v>
      </c>
      <c r="C119520">
        <v>42894</v>
      </c>
      <c r="D119520">
        <v>396575</v>
      </c>
      <c r="I119520" s="59">
        <v>163804</v>
      </c>
      <c r="J119520" s="57" t="s">
        <v>79</v>
      </c>
      <c r="K119520" s="58" t="str">
        <f t="shared" si="1867"/>
        <v>будни</v>
      </c>
      <c r="L119520">
        <v>18</v>
      </c>
    </row>
    <row r="119521" spans="1:12" x14ac:dyDescent="0.3">
      <c r="A119521">
        <v>361073</v>
      </c>
      <c r="B119521" s="2">
        <v>44415.779313915853</v>
      </c>
      <c r="C119521">
        <v>116306</v>
      </c>
      <c r="D119521">
        <v>476070</v>
      </c>
      <c r="I119521" s="59">
        <v>163805</v>
      </c>
      <c r="J119521" s="57" t="s">
        <v>80</v>
      </c>
      <c r="K119521" s="58" t="str">
        <f t="shared" si="1867"/>
        <v>будни</v>
      </c>
      <c r="L119521">
        <v>18</v>
      </c>
    </row>
    <row r="119522" spans="1:12" x14ac:dyDescent="0.3">
      <c r="A119522">
        <v>361077</v>
      </c>
      <c r="B119522" s="2">
        <v>44415.779313915853</v>
      </c>
      <c r="C119522">
        <v>297336</v>
      </c>
      <c r="D119522">
        <v>85094</v>
      </c>
      <c r="I119522" s="59">
        <v>163806</v>
      </c>
      <c r="J119522" s="57" t="s">
        <v>81</v>
      </c>
      <c r="K119522" s="58" t="str">
        <f t="shared" si="1867"/>
        <v>будни</v>
      </c>
      <c r="L119522">
        <v>18</v>
      </c>
    </row>
    <row r="119523" spans="1:12" x14ac:dyDescent="0.3">
      <c r="A119523">
        <v>361082</v>
      </c>
      <c r="B119523" s="2">
        <v>44415.779718446604</v>
      </c>
      <c r="C119523">
        <v>254425</v>
      </c>
      <c r="D119523">
        <v>462579</v>
      </c>
      <c r="I119523" s="59">
        <v>163807</v>
      </c>
      <c r="J119523" s="57" t="s">
        <v>78</v>
      </c>
      <c r="K119523" s="58" t="str">
        <f t="shared" si="1867"/>
        <v>выходные</v>
      </c>
      <c r="L119523">
        <v>18</v>
      </c>
    </row>
    <row r="119524" spans="1:12" x14ac:dyDescent="0.3">
      <c r="A119524">
        <v>361084</v>
      </c>
      <c r="B119524" s="2">
        <v>44415.779718446604</v>
      </c>
      <c r="C119524">
        <v>258366</v>
      </c>
      <c r="D119524">
        <v>3922</v>
      </c>
      <c r="I119524" s="59">
        <v>163808</v>
      </c>
      <c r="J119524" s="57" t="s">
        <v>82</v>
      </c>
      <c r="K119524" s="58" t="str">
        <f t="shared" si="1867"/>
        <v>выходные</v>
      </c>
      <c r="L119524">
        <v>18</v>
      </c>
    </row>
    <row r="119525" spans="1:12" x14ac:dyDescent="0.3">
      <c r="A119525">
        <v>361085</v>
      </c>
      <c r="B119525" s="2">
        <v>44415.780816064944</v>
      </c>
      <c r="C119525">
        <v>185201</v>
      </c>
      <c r="D119525">
        <v>439981</v>
      </c>
      <c r="I119525" s="59">
        <v>163809</v>
      </c>
      <c r="J119525" s="57" t="s">
        <v>83</v>
      </c>
      <c r="K119525" s="58" t="str">
        <f t="shared" si="1867"/>
        <v>будни</v>
      </c>
      <c r="L119525">
        <v>18</v>
      </c>
    </row>
    <row r="119526" spans="1:12" x14ac:dyDescent="0.3">
      <c r="A119526">
        <v>361086</v>
      </c>
      <c r="B119526" s="2">
        <v>44415.780932038833</v>
      </c>
      <c r="C119526">
        <v>249464</v>
      </c>
      <c r="D119526">
        <v>21760</v>
      </c>
      <c r="I119526" s="59">
        <v>163810</v>
      </c>
      <c r="J119526" s="57" t="s">
        <v>84</v>
      </c>
      <c r="K119526" s="58" t="str">
        <f t="shared" si="1867"/>
        <v>будни</v>
      </c>
      <c r="L119526">
        <v>18</v>
      </c>
    </row>
    <row r="119527" spans="1:12" x14ac:dyDescent="0.3">
      <c r="A119527">
        <v>361087</v>
      </c>
      <c r="B119527" s="2">
        <v>44415.781090731529</v>
      </c>
      <c r="C119527">
        <v>228674</v>
      </c>
      <c r="D119527">
        <v>73039</v>
      </c>
      <c r="I119527" s="59">
        <v>163811</v>
      </c>
      <c r="J119527" s="57" t="s">
        <v>79</v>
      </c>
      <c r="K119527" s="58" t="str">
        <f t="shared" si="1867"/>
        <v>будни</v>
      </c>
      <c r="L119527">
        <v>18</v>
      </c>
    </row>
    <row r="119528" spans="1:12" x14ac:dyDescent="0.3">
      <c r="A119528">
        <v>361090</v>
      </c>
      <c r="B119528" s="2">
        <v>44415.781741100327</v>
      </c>
      <c r="C119528">
        <v>173756</v>
      </c>
      <c r="D119528">
        <v>347393</v>
      </c>
      <c r="I119528" s="59">
        <v>163812</v>
      </c>
      <c r="J119528" s="57" t="s">
        <v>80</v>
      </c>
      <c r="K119528" s="58" t="str">
        <f t="shared" si="1867"/>
        <v>будни</v>
      </c>
      <c r="L119528">
        <v>18</v>
      </c>
    </row>
    <row r="119529" spans="1:12" x14ac:dyDescent="0.3">
      <c r="A119529">
        <v>361093</v>
      </c>
      <c r="B119529" s="2">
        <v>44415.781741100327</v>
      </c>
      <c r="C119529">
        <v>260787</v>
      </c>
      <c r="D119529">
        <v>323760</v>
      </c>
      <c r="I119529" s="59">
        <v>163813</v>
      </c>
      <c r="J119529" s="57" t="s">
        <v>81</v>
      </c>
      <c r="K119529" s="58" t="str">
        <f t="shared" si="1867"/>
        <v>будни</v>
      </c>
      <c r="L119529">
        <v>18</v>
      </c>
    </row>
    <row r="119530" spans="1:12" x14ac:dyDescent="0.3">
      <c r="A119530">
        <v>361094</v>
      </c>
      <c r="B119530" s="2">
        <v>44415.782067323831</v>
      </c>
      <c r="C119530">
        <v>64250</v>
      </c>
      <c r="D119530">
        <v>230507</v>
      </c>
      <c r="I119530" s="59">
        <v>163814</v>
      </c>
      <c r="J119530" s="57" t="s">
        <v>78</v>
      </c>
      <c r="K119530" s="58" t="str">
        <f t="shared" si="1867"/>
        <v>выходные</v>
      </c>
      <c r="L119530">
        <v>18</v>
      </c>
    </row>
    <row r="119531" spans="1:12" x14ac:dyDescent="0.3">
      <c r="A119531">
        <v>361099</v>
      </c>
      <c r="B119531" s="2">
        <v>44415.78214563107</v>
      </c>
      <c r="C119531">
        <v>198380</v>
      </c>
      <c r="D119531">
        <v>230507</v>
      </c>
      <c r="I119531" s="59">
        <v>163815</v>
      </c>
      <c r="J119531" s="57" t="s">
        <v>82</v>
      </c>
      <c r="K119531" s="58" t="str">
        <f t="shared" si="1867"/>
        <v>выходные</v>
      </c>
      <c r="L119531">
        <v>18</v>
      </c>
    </row>
    <row r="119532" spans="1:12" x14ac:dyDescent="0.3">
      <c r="A119532">
        <v>361103</v>
      </c>
      <c r="B119532" s="2">
        <v>44415.782250434888</v>
      </c>
      <c r="C119532">
        <v>297585</v>
      </c>
      <c r="D119532">
        <v>226626</v>
      </c>
      <c r="I119532" s="59">
        <v>163816</v>
      </c>
      <c r="J119532" s="57" t="s">
        <v>83</v>
      </c>
      <c r="K119532" s="58" t="str">
        <f t="shared" si="1867"/>
        <v>будни</v>
      </c>
      <c r="L119532">
        <v>18</v>
      </c>
    </row>
    <row r="119533" spans="1:12" x14ac:dyDescent="0.3">
      <c r="A119533">
        <v>361107</v>
      </c>
      <c r="B119533" s="2">
        <v>44415.782954692557</v>
      </c>
      <c r="C119533">
        <v>236174</v>
      </c>
      <c r="D119533">
        <v>68991</v>
      </c>
      <c r="I119533" s="59">
        <v>163817</v>
      </c>
      <c r="J119533" s="57" t="s">
        <v>84</v>
      </c>
      <c r="K119533" s="58" t="str">
        <f t="shared" si="1867"/>
        <v>будни</v>
      </c>
      <c r="L119533">
        <v>18</v>
      </c>
    </row>
    <row r="119534" spans="1:12" x14ac:dyDescent="0.3">
      <c r="A119534">
        <v>361109</v>
      </c>
      <c r="B119534" s="2">
        <v>44415.783684804832</v>
      </c>
      <c r="C119534">
        <v>320616</v>
      </c>
      <c r="D119534">
        <v>182191</v>
      </c>
      <c r="I119534" s="59">
        <v>163818</v>
      </c>
      <c r="J119534" s="57" t="s">
        <v>79</v>
      </c>
      <c r="K119534" s="58" t="str">
        <f t="shared" si="1867"/>
        <v>будни</v>
      </c>
      <c r="L119534">
        <v>18</v>
      </c>
    </row>
    <row r="119535" spans="1:12" x14ac:dyDescent="0.3">
      <c r="A119535">
        <v>361114</v>
      </c>
      <c r="B119535" s="2">
        <v>44415.783763754051</v>
      </c>
      <c r="C119535">
        <v>254900</v>
      </c>
      <c r="D119535">
        <v>426843</v>
      </c>
      <c r="I119535" s="59">
        <v>163819</v>
      </c>
      <c r="J119535" s="57" t="s">
        <v>80</v>
      </c>
      <c r="K119535" s="58" t="str">
        <f t="shared" si="1867"/>
        <v>будни</v>
      </c>
      <c r="L119535">
        <v>18</v>
      </c>
    </row>
    <row r="119536" spans="1:12" x14ac:dyDescent="0.3">
      <c r="A119536">
        <v>361117</v>
      </c>
      <c r="B119536" s="2">
        <v>44415.783837397379</v>
      </c>
      <c r="C119536">
        <v>1303</v>
      </c>
      <c r="D119536">
        <v>206501</v>
      </c>
      <c r="I119536" s="59">
        <v>163820</v>
      </c>
      <c r="J119536" s="57" t="s">
        <v>81</v>
      </c>
      <c r="K119536" s="58" t="str">
        <f t="shared" si="1867"/>
        <v>будни</v>
      </c>
      <c r="L119536">
        <v>18</v>
      </c>
    </row>
    <row r="119537" spans="1:12" x14ac:dyDescent="0.3">
      <c r="A119537">
        <v>361120</v>
      </c>
      <c r="B119537" s="2">
        <v>44415.783898434398</v>
      </c>
      <c r="C119537">
        <v>273706</v>
      </c>
      <c r="D119537">
        <v>1106</v>
      </c>
      <c r="I119537" s="59">
        <v>163821</v>
      </c>
      <c r="J119537" s="57" t="s">
        <v>78</v>
      </c>
      <c r="K119537" s="58" t="str">
        <f t="shared" si="1867"/>
        <v>выходные</v>
      </c>
      <c r="L119537">
        <v>18</v>
      </c>
    </row>
    <row r="119538" spans="1:12" x14ac:dyDescent="0.3">
      <c r="A119538">
        <v>361122</v>
      </c>
      <c r="B119538" s="2">
        <v>44415.784112063964</v>
      </c>
      <c r="C119538">
        <v>341216</v>
      </c>
      <c r="D119538">
        <v>470762</v>
      </c>
      <c r="I119538" s="59">
        <v>163822</v>
      </c>
      <c r="J119538" s="57" t="s">
        <v>82</v>
      </c>
      <c r="K119538" s="58" t="str">
        <f t="shared" si="1867"/>
        <v>выходные</v>
      </c>
      <c r="L119538">
        <v>18</v>
      </c>
    </row>
    <row r="119539" spans="1:12" x14ac:dyDescent="0.3">
      <c r="A119539">
        <v>361127</v>
      </c>
      <c r="B119539" s="2">
        <v>44415.784813989681</v>
      </c>
      <c r="C119539">
        <v>333534</v>
      </c>
      <c r="D119539">
        <v>477565</v>
      </c>
      <c r="I119539" s="59">
        <v>163823</v>
      </c>
      <c r="J119539" s="57" t="s">
        <v>83</v>
      </c>
      <c r="K119539" s="58" t="str">
        <f t="shared" si="1867"/>
        <v>будни</v>
      </c>
      <c r="L119539">
        <v>18</v>
      </c>
    </row>
    <row r="119540" spans="1:12" x14ac:dyDescent="0.3">
      <c r="A119540">
        <v>361129</v>
      </c>
      <c r="B119540" s="2">
        <v>44415.785180211802</v>
      </c>
      <c r="C119540">
        <v>101677</v>
      </c>
      <c r="D119540">
        <v>258219</v>
      </c>
      <c r="I119540" s="59">
        <v>163824</v>
      </c>
      <c r="J119540" s="57" t="s">
        <v>84</v>
      </c>
      <c r="K119540" s="58" t="str">
        <f t="shared" si="1867"/>
        <v>будни</v>
      </c>
      <c r="L119540">
        <v>18</v>
      </c>
    </row>
    <row r="119541" spans="1:12" x14ac:dyDescent="0.3">
      <c r="A119541">
        <v>361130</v>
      </c>
      <c r="B119541" s="2">
        <v>44415.785381877024</v>
      </c>
      <c r="C119541">
        <v>24655</v>
      </c>
      <c r="D119541">
        <v>389689</v>
      </c>
      <c r="I119541" s="59">
        <v>163825</v>
      </c>
      <c r="J119541" s="57" t="s">
        <v>79</v>
      </c>
      <c r="K119541" s="58" t="str">
        <f t="shared" si="1867"/>
        <v>будни</v>
      </c>
      <c r="L119541">
        <v>18</v>
      </c>
    </row>
    <row r="119542" spans="1:12" x14ac:dyDescent="0.3">
      <c r="A119542">
        <v>361134</v>
      </c>
      <c r="B119542" s="2">
        <v>44415.785381877024</v>
      </c>
      <c r="C119542">
        <v>55640</v>
      </c>
      <c r="D119542">
        <v>392162</v>
      </c>
      <c r="I119542" s="59">
        <v>163826</v>
      </c>
      <c r="J119542" s="57" t="s">
        <v>80</v>
      </c>
      <c r="K119542" s="58" t="str">
        <f t="shared" si="1867"/>
        <v>будни</v>
      </c>
      <c r="L119542">
        <v>18</v>
      </c>
    </row>
    <row r="119543" spans="1:12" x14ac:dyDescent="0.3">
      <c r="A119543">
        <v>361137</v>
      </c>
      <c r="B119543" s="2">
        <v>44415.785381877024</v>
      </c>
      <c r="C119543">
        <v>340446</v>
      </c>
      <c r="D119543">
        <v>35004</v>
      </c>
      <c r="I119543" s="59">
        <v>163827</v>
      </c>
      <c r="J119543" s="57" t="s">
        <v>81</v>
      </c>
      <c r="K119543" s="58" t="str">
        <f t="shared" si="1867"/>
        <v>будни</v>
      </c>
      <c r="L119543">
        <v>18</v>
      </c>
    </row>
    <row r="119544" spans="1:12" x14ac:dyDescent="0.3">
      <c r="A119544">
        <v>361140</v>
      </c>
      <c r="B119544" s="2">
        <v>44415.785786407767</v>
      </c>
      <c r="C119544">
        <v>119613</v>
      </c>
      <c r="D119544">
        <v>219032</v>
      </c>
      <c r="I119544" s="59">
        <v>163828</v>
      </c>
      <c r="J119544" s="57" t="s">
        <v>78</v>
      </c>
      <c r="K119544" s="58" t="str">
        <f t="shared" si="1867"/>
        <v>выходные</v>
      </c>
      <c r="L119544">
        <v>18</v>
      </c>
    </row>
    <row r="119545" spans="1:12" x14ac:dyDescent="0.3">
      <c r="A119545">
        <v>361141</v>
      </c>
      <c r="B119545" s="2">
        <v>44415.785786407767</v>
      </c>
      <c r="C119545">
        <v>137764</v>
      </c>
      <c r="D119545">
        <v>343712</v>
      </c>
      <c r="I119545" s="59">
        <v>163829</v>
      </c>
      <c r="J119545" s="57" t="s">
        <v>82</v>
      </c>
      <c r="K119545" s="58" t="str">
        <f t="shared" si="1867"/>
        <v>выходные</v>
      </c>
      <c r="L119545">
        <v>18</v>
      </c>
    </row>
    <row r="119546" spans="1:12" x14ac:dyDescent="0.3">
      <c r="A119546">
        <v>361144</v>
      </c>
      <c r="B119546" s="2">
        <v>44415.785786407767</v>
      </c>
      <c r="C119546">
        <v>217477</v>
      </c>
      <c r="D119546">
        <v>376706</v>
      </c>
      <c r="I119546" s="59">
        <v>163830</v>
      </c>
      <c r="J119546" s="57" t="s">
        <v>83</v>
      </c>
      <c r="K119546" s="58" t="str">
        <f t="shared" si="1867"/>
        <v>будни</v>
      </c>
      <c r="L119546">
        <v>18</v>
      </c>
    </row>
    <row r="119547" spans="1:12" x14ac:dyDescent="0.3">
      <c r="A119547">
        <v>361147</v>
      </c>
      <c r="B119547" s="2">
        <v>44415.786595469253</v>
      </c>
      <c r="C119547">
        <v>111843</v>
      </c>
      <c r="D119547">
        <v>111153</v>
      </c>
      <c r="I119547" s="59">
        <v>163831</v>
      </c>
      <c r="J119547" s="57" t="s">
        <v>84</v>
      </c>
      <c r="K119547" s="58" t="str">
        <f t="shared" si="1867"/>
        <v>будни</v>
      </c>
      <c r="L119547">
        <v>18</v>
      </c>
    </row>
    <row r="119548" spans="1:12" x14ac:dyDescent="0.3">
      <c r="A119548">
        <v>361149</v>
      </c>
      <c r="B119548" s="2">
        <v>44415.786736655784</v>
      </c>
      <c r="C119548">
        <v>65767</v>
      </c>
      <c r="D119548">
        <v>21407</v>
      </c>
      <c r="I119548" s="59">
        <v>163832</v>
      </c>
      <c r="J119548" s="57" t="s">
        <v>79</v>
      </c>
      <c r="K119548" s="58" t="str">
        <f t="shared" si="1867"/>
        <v>будни</v>
      </c>
      <c r="L119548">
        <v>18</v>
      </c>
    </row>
    <row r="119549" spans="1:12" x14ac:dyDescent="0.3">
      <c r="A119549">
        <v>361154</v>
      </c>
      <c r="B119549" s="2">
        <v>44415.787000000004</v>
      </c>
      <c r="C119549">
        <v>113349</v>
      </c>
      <c r="D119549">
        <v>411922</v>
      </c>
      <c r="I119549" s="59">
        <v>163833</v>
      </c>
      <c r="J119549" s="57" t="s">
        <v>80</v>
      </c>
      <c r="K119549" s="58" t="str">
        <f t="shared" si="1867"/>
        <v>будни</v>
      </c>
      <c r="L119549">
        <v>18</v>
      </c>
    </row>
    <row r="119550" spans="1:12" x14ac:dyDescent="0.3">
      <c r="A119550">
        <v>361156</v>
      </c>
      <c r="B119550" s="2">
        <v>44415.78749961852</v>
      </c>
      <c r="C119550">
        <v>15048</v>
      </c>
      <c r="D119550">
        <v>305248</v>
      </c>
      <c r="I119550" s="59">
        <v>163834</v>
      </c>
      <c r="J119550" s="57" t="s">
        <v>81</v>
      </c>
      <c r="K119550" s="58" t="str">
        <f t="shared" si="1867"/>
        <v>будни</v>
      </c>
      <c r="L119550">
        <v>18</v>
      </c>
    </row>
    <row r="119551" spans="1:12" x14ac:dyDescent="0.3">
      <c r="A119551">
        <v>361160</v>
      </c>
      <c r="B119551" s="2">
        <v>44415.78780906149</v>
      </c>
      <c r="C119551">
        <v>288809</v>
      </c>
      <c r="D119551">
        <v>180863</v>
      </c>
      <c r="I119551" s="59">
        <v>163835</v>
      </c>
      <c r="J119551" s="57" t="s">
        <v>78</v>
      </c>
      <c r="K119551" s="58" t="str">
        <f t="shared" si="1867"/>
        <v>выходные</v>
      </c>
      <c r="L119551">
        <v>18</v>
      </c>
    </row>
    <row r="119552" spans="1:12" x14ac:dyDescent="0.3">
      <c r="A119552">
        <v>361165</v>
      </c>
      <c r="B119552" s="2">
        <v>44415.788618122977</v>
      </c>
      <c r="C119552">
        <v>156558</v>
      </c>
      <c r="D119552">
        <v>250679</v>
      </c>
      <c r="I119552" s="59">
        <v>163836</v>
      </c>
      <c r="J119552" s="57" t="s">
        <v>82</v>
      </c>
      <c r="K119552" s="58" t="str">
        <f t="shared" si="1867"/>
        <v>выходные</v>
      </c>
      <c r="L119552">
        <v>18</v>
      </c>
    </row>
    <row r="119553" spans="1:12" x14ac:dyDescent="0.3">
      <c r="A119553">
        <v>361167</v>
      </c>
      <c r="B119553" s="2">
        <v>44415.788618122977</v>
      </c>
      <c r="C119553">
        <v>211077</v>
      </c>
      <c r="D119553">
        <v>406570</v>
      </c>
      <c r="I119553" s="59">
        <v>163837</v>
      </c>
      <c r="J119553" s="57" t="s">
        <v>83</v>
      </c>
      <c r="K119553" s="58" t="str">
        <f t="shared" si="1867"/>
        <v>будни</v>
      </c>
      <c r="L119553">
        <v>18</v>
      </c>
    </row>
    <row r="119554" spans="1:12" x14ac:dyDescent="0.3">
      <c r="A119554">
        <v>361169</v>
      </c>
      <c r="B119554" s="2">
        <v>44415.78902265372</v>
      </c>
      <c r="C119554">
        <v>103240</v>
      </c>
      <c r="D119554">
        <v>208723</v>
      </c>
      <c r="I119554" s="59">
        <v>163838</v>
      </c>
      <c r="J119554" s="57" t="s">
        <v>84</v>
      </c>
      <c r="K119554" s="58" t="str">
        <f t="shared" si="1867"/>
        <v>будни</v>
      </c>
      <c r="L119554">
        <v>18</v>
      </c>
    </row>
    <row r="119555" spans="1:12" x14ac:dyDescent="0.3">
      <c r="A119555">
        <v>361174</v>
      </c>
      <c r="B119555" s="2">
        <v>44415.789427184463</v>
      </c>
      <c r="C119555">
        <v>49836</v>
      </c>
      <c r="D119555">
        <v>415952</v>
      </c>
      <c r="I119555" s="59">
        <v>163839</v>
      </c>
      <c r="J119555" s="57" t="s">
        <v>79</v>
      </c>
      <c r="K119555" s="58" t="str">
        <f t="shared" ref="K119555:K119618" si="1868">IF(OR(J119555="суббота",J119555="воскресенье"),"выходные","будни")</f>
        <v>будни</v>
      </c>
      <c r="L119555">
        <v>18</v>
      </c>
    </row>
    <row r="119556" spans="1:12" x14ac:dyDescent="0.3">
      <c r="A119556">
        <v>361175</v>
      </c>
      <c r="B119556" s="2">
        <v>44415.789666432691</v>
      </c>
      <c r="C119556">
        <v>54729</v>
      </c>
      <c r="D119556">
        <v>219704</v>
      </c>
      <c r="I119556" s="59">
        <v>163840</v>
      </c>
      <c r="J119556" s="57" t="s">
        <v>80</v>
      </c>
      <c r="K119556" s="58" t="str">
        <f t="shared" si="1868"/>
        <v>будни</v>
      </c>
      <c r="L119556">
        <v>18</v>
      </c>
    </row>
    <row r="119557" spans="1:12" x14ac:dyDescent="0.3">
      <c r="A119557">
        <v>361180</v>
      </c>
      <c r="B119557" s="2">
        <v>44415.789757988219</v>
      </c>
      <c r="C119557">
        <v>263226</v>
      </c>
      <c r="D119557">
        <v>250679</v>
      </c>
      <c r="I119557" s="59">
        <v>163841</v>
      </c>
      <c r="J119557" s="57" t="s">
        <v>81</v>
      </c>
      <c r="K119557" s="58" t="str">
        <f t="shared" si="1868"/>
        <v>будни</v>
      </c>
      <c r="L119557">
        <v>18</v>
      </c>
    </row>
    <row r="119558" spans="1:12" x14ac:dyDescent="0.3">
      <c r="A119558">
        <v>361182</v>
      </c>
      <c r="B119558" s="2">
        <v>44415.789831715214</v>
      </c>
      <c r="C119558">
        <v>91372</v>
      </c>
      <c r="D119558">
        <v>189554</v>
      </c>
      <c r="I119558" s="59">
        <v>163842</v>
      </c>
      <c r="J119558" s="57" t="s">
        <v>78</v>
      </c>
      <c r="K119558" s="58" t="str">
        <f t="shared" si="1868"/>
        <v>выходные</v>
      </c>
      <c r="L119558">
        <v>18</v>
      </c>
    </row>
    <row r="119559" spans="1:12" x14ac:dyDescent="0.3">
      <c r="A119559">
        <v>361184</v>
      </c>
      <c r="B119559" s="2">
        <v>44415.789831715214</v>
      </c>
      <c r="C119559">
        <v>133763</v>
      </c>
      <c r="D119559">
        <v>154256</v>
      </c>
      <c r="I119559" s="59">
        <v>163843</v>
      </c>
      <c r="J119559" s="57" t="s">
        <v>82</v>
      </c>
      <c r="K119559" s="58" t="str">
        <f t="shared" si="1868"/>
        <v>выходные</v>
      </c>
      <c r="L119559">
        <v>18</v>
      </c>
    </row>
    <row r="119560" spans="1:12" x14ac:dyDescent="0.3">
      <c r="A119560">
        <v>361187</v>
      </c>
      <c r="B119560" s="2">
        <v>44415.789831715214</v>
      </c>
      <c r="C119560">
        <v>212859</v>
      </c>
      <c r="D119560">
        <v>134245</v>
      </c>
      <c r="I119560" s="59">
        <v>163844</v>
      </c>
      <c r="J119560" s="57" t="s">
        <v>83</v>
      </c>
      <c r="K119560" s="58" t="str">
        <f t="shared" si="1868"/>
        <v>будни</v>
      </c>
      <c r="L119560">
        <v>18</v>
      </c>
    </row>
    <row r="119561" spans="1:12" x14ac:dyDescent="0.3">
      <c r="A119561">
        <v>361188</v>
      </c>
      <c r="B119561" s="2">
        <v>44415.789971617785</v>
      </c>
      <c r="C119561">
        <v>308726</v>
      </c>
      <c r="D119561">
        <v>424394</v>
      </c>
      <c r="I119561" s="59">
        <v>163845</v>
      </c>
      <c r="J119561" s="57" t="s">
        <v>84</v>
      </c>
      <c r="K119561" s="58" t="str">
        <f t="shared" si="1868"/>
        <v>будни</v>
      </c>
      <c r="L119561">
        <v>18</v>
      </c>
    </row>
    <row r="119562" spans="1:12" x14ac:dyDescent="0.3">
      <c r="A119562">
        <v>361190</v>
      </c>
      <c r="B119562" s="2">
        <v>44415.790236245957</v>
      </c>
      <c r="C119562">
        <v>86208</v>
      </c>
      <c r="D119562">
        <v>287006</v>
      </c>
      <c r="I119562" s="59">
        <v>163846</v>
      </c>
      <c r="J119562" s="57" t="s">
        <v>79</v>
      </c>
      <c r="K119562" s="58" t="str">
        <f t="shared" si="1868"/>
        <v>будни</v>
      </c>
      <c r="L119562">
        <v>18</v>
      </c>
    </row>
    <row r="119563" spans="1:12" x14ac:dyDescent="0.3">
      <c r="A119563">
        <v>361192</v>
      </c>
      <c r="B119563" s="2">
        <v>44415.790236245957</v>
      </c>
      <c r="C119563">
        <v>328637</v>
      </c>
      <c r="D119563">
        <v>189009</v>
      </c>
      <c r="I119563" s="59">
        <v>163847</v>
      </c>
      <c r="J119563" s="57" t="s">
        <v>80</v>
      </c>
      <c r="K119563" s="58" t="str">
        <f t="shared" si="1868"/>
        <v>будни</v>
      </c>
      <c r="L119563">
        <v>18</v>
      </c>
    </row>
    <row r="119564" spans="1:12" x14ac:dyDescent="0.3">
      <c r="A119564">
        <v>361193</v>
      </c>
      <c r="B119564" s="2">
        <v>44415.790459913937</v>
      </c>
      <c r="C119564">
        <v>176798</v>
      </c>
      <c r="D119564">
        <v>347393</v>
      </c>
      <c r="I119564" s="59">
        <v>163848</v>
      </c>
      <c r="J119564" s="57" t="s">
        <v>81</v>
      </c>
      <c r="K119564" s="58" t="str">
        <f t="shared" si="1868"/>
        <v>будни</v>
      </c>
      <c r="L119564">
        <v>18</v>
      </c>
    </row>
    <row r="119565" spans="1:12" x14ac:dyDescent="0.3">
      <c r="A119565">
        <v>361197</v>
      </c>
      <c r="B119565" s="2">
        <v>44415.790640776693</v>
      </c>
      <c r="C119565">
        <v>88809</v>
      </c>
      <c r="D119565">
        <v>471403</v>
      </c>
      <c r="I119565" s="59">
        <v>163849</v>
      </c>
      <c r="J119565" s="57" t="s">
        <v>78</v>
      </c>
      <c r="K119565" s="58" t="str">
        <f t="shared" si="1868"/>
        <v>выходные</v>
      </c>
      <c r="L119565">
        <v>18</v>
      </c>
    </row>
    <row r="119566" spans="1:12" x14ac:dyDescent="0.3">
      <c r="A119566">
        <v>361199</v>
      </c>
      <c r="B119566" s="2">
        <v>44415.790640776693</v>
      </c>
      <c r="C119566">
        <v>216544</v>
      </c>
      <c r="D119566">
        <v>158978</v>
      </c>
      <c r="I119566" s="59">
        <v>163850</v>
      </c>
      <c r="J119566" s="57" t="s">
        <v>82</v>
      </c>
      <c r="K119566" s="58" t="str">
        <f t="shared" si="1868"/>
        <v>выходные</v>
      </c>
      <c r="L119566">
        <v>18</v>
      </c>
    </row>
    <row r="119567" spans="1:12" x14ac:dyDescent="0.3">
      <c r="A119567">
        <v>361203</v>
      </c>
      <c r="B119567" s="2">
        <v>44415.792258899673</v>
      </c>
      <c r="C119567">
        <v>302694</v>
      </c>
      <c r="D119567">
        <v>73643</v>
      </c>
      <c r="I119567" s="59">
        <v>163851</v>
      </c>
      <c r="J119567" s="57" t="s">
        <v>83</v>
      </c>
      <c r="K119567" s="58" t="str">
        <f t="shared" si="1868"/>
        <v>будни</v>
      </c>
      <c r="L119567">
        <v>19</v>
      </c>
    </row>
    <row r="119568" spans="1:12" x14ac:dyDescent="0.3">
      <c r="A119568">
        <v>361205</v>
      </c>
      <c r="B119568" s="2">
        <v>44415.792663430417</v>
      </c>
      <c r="C119568">
        <v>5601</v>
      </c>
      <c r="D119568">
        <v>230836</v>
      </c>
      <c r="I119568" s="59">
        <v>163852</v>
      </c>
      <c r="J119568" s="57" t="s">
        <v>84</v>
      </c>
      <c r="K119568" s="58" t="str">
        <f t="shared" si="1868"/>
        <v>будни</v>
      </c>
      <c r="L119568">
        <v>19</v>
      </c>
    </row>
    <row r="119569" spans="1:12" x14ac:dyDescent="0.3">
      <c r="A119569">
        <v>361209</v>
      </c>
      <c r="B119569" s="2">
        <v>44415.792962431711</v>
      </c>
      <c r="C119569">
        <v>202580</v>
      </c>
      <c r="D119569">
        <v>470762</v>
      </c>
      <c r="I119569" s="59">
        <v>163853</v>
      </c>
      <c r="J119569" s="57" t="s">
        <v>79</v>
      </c>
      <c r="K119569" s="58" t="str">
        <f t="shared" si="1868"/>
        <v>будни</v>
      </c>
      <c r="L119569">
        <v>19</v>
      </c>
    </row>
    <row r="119570" spans="1:12" x14ac:dyDescent="0.3">
      <c r="A119570">
        <v>361210</v>
      </c>
      <c r="B119570" s="2">
        <v>44415.793472491911</v>
      </c>
      <c r="C119570">
        <v>192664</v>
      </c>
      <c r="D119570">
        <v>321129</v>
      </c>
      <c r="I119570" s="59">
        <v>163854</v>
      </c>
      <c r="J119570" s="57" t="s">
        <v>80</v>
      </c>
      <c r="K119570" s="58" t="str">
        <f t="shared" si="1868"/>
        <v>будни</v>
      </c>
      <c r="L119570">
        <v>19</v>
      </c>
    </row>
    <row r="119571" spans="1:12" x14ac:dyDescent="0.3">
      <c r="A119571">
        <v>361214</v>
      </c>
      <c r="B119571" s="2">
        <v>44415.793877022654</v>
      </c>
      <c r="C119571">
        <v>5098</v>
      </c>
      <c r="D119571">
        <v>228666</v>
      </c>
      <c r="I119571" s="59">
        <v>163855</v>
      </c>
      <c r="J119571" s="57" t="s">
        <v>81</v>
      </c>
      <c r="K119571" s="58" t="str">
        <f t="shared" si="1868"/>
        <v>будни</v>
      </c>
      <c r="L119571">
        <v>19</v>
      </c>
    </row>
    <row r="119572" spans="1:12" x14ac:dyDescent="0.3">
      <c r="A119572">
        <v>361216</v>
      </c>
      <c r="B119572" s="2">
        <v>44415.793877022654</v>
      </c>
      <c r="C119572">
        <v>219046</v>
      </c>
      <c r="D119572">
        <v>16029</v>
      </c>
      <c r="I119572" s="59">
        <v>163856</v>
      </c>
      <c r="J119572" s="57" t="s">
        <v>78</v>
      </c>
      <c r="K119572" s="58" t="str">
        <f t="shared" si="1868"/>
        <v>выходные</v>
      </c>
      <c r="L119572">
        <v>19</v>
      </c>
    </row>
    <row r="119573" spans="1:12" x14ac:dyDescent="0.3">
      <c r="A119573">
        <v>361217</v>
      </c>
      <c r="B119573" s="2">
        <v>44415.793877022654</v>
      </c>
      <c r="C119573">
        <v>234449</v>
      </c>
      <c r="D119573">
        <v>258219</v>
      </c>
      <c r="I119573" s="59">
        <v>163857</v>
      </c>
      <c r="J119573" s="57" t="s">
        <v>82</v>
      </c>
      <c r="K119573" s="58" t="str">
        <f t="shared" si="1868"/>
        <v>выходные</v>
      </c>
      <c r="L119573">
        <v>19</v>
      </c>
    </row>
    <row r="119574" spans="1:12" x14ac:dyDescent="0.3">
      <c r="A119574">
        <v>361218</v>
      </c>
      <c r="B119574" s="2">
        <v>44415.794281553397</v>
      </c>
      <c r="C119574">
        <v>269764</v>
      </c>
      <c r="D119574">
        <v>347008</v>
      </c>
      <c r="I119574" s="59">
        <v>163858</v>
      </c>
      <c r="J119574" s="57" t="s">
        <v>83</v>
      </c>
      <c r="K119574" s="58" t="str">
        <f t="shared" si="1868"/>
        <v>будни</v>
      </c>
      <c r="L119574">
        <v>19</v>
      </c>
    </row>
    <row r="119575" spans="1:12" x14ac:dyDescent="0.3">
      <c r="A119575">
        <v>361221</v>
      </c>
      <c r="B119575" s="2">
        <v>44415.79468608414</v>
      </c>
      <c r="C119575">
        <v>283881</v>
      </c>
      <c r="D119575">
        <v>472712</v>
      </c>
      <c r="I119575" s="59">
        <v>163859</v>
      </c>
      <c r="J119575" s="57" t="s">
        <v>84</v>
      </c>
      <c r="K119575" s="58" t="str">
        <f t="shared" si="1868"/>
        <v>будни</v>
      </c>
      <c r="L119575">
        <v>19</v>
      </c>
    </row>
    <row r="119576" spans="1:12" x14ac:dyDescent="0.3">
      <c r="A119576">
        <v>361222</v>
      </c>
      <c r="B119576" s="2">
        <v>44415.794976653342</v>
      </c>
      <c r="C119576">
        <v>36645</v>
      </c>
      <c r="D119576">
        <v>429857</v>
      </c>
      <c r="I119576" s="59">
        <v>163860</v>
      </c>
      <c r="J119576" s="57" t="s">
        <v>79</v>
      </c>
      <c r="K119576" s="58" t="str">
        <f t="shared" si="1868"/>
        <v>будни</v>
      </c>
      <c r="L119576">
        <v>19</v>
      </c>
    </row>
    <row r="119577" spans="1:12" x14ac:dyDescent="0.3">
      <c r="A119577">
        <v>361224</v>
      </c>
      <c r="B119577" s="2">
        <v>44415.794999999998</v>
      </c>
      <c r="C119577">
        <v>34107</v>
      </c>
      <c r="D119577">
        <v>478377</v>
      </c>
      <c r="I119577" s="59">
        <v>163861</v>
      </c>
      <c r="J119577" s="57" t="s">
        <v>80</v>
      </c>
      <c r="K119577" s="58" t="str">
        <f t="shared" si="1868"/>
        <v>будни</v>
      </c>
      <c r="L119577">
        <v>19</v>
      </c>
    </row>
    <row r="119578" spans="1:12" x14ac:dyDescent="0.3">
      <c r="A119578">
        <v>361225</v>
      </c>
      <c r="B119578" s="2">
        <v>44415.795090614891</v>
      </c>
      <c r="C119578">
        <v>297798</v>
      </c>
      <c r="D119578">
        <v>397390</v>
      </c>
      <c r="I119578" s="59">
        <v>163862</v>
      </c>
      <c r="J119578" s="57" t="s">
        <v>81</v>
      </c>
      <c r="K119578" s="58" t="str">
        <f t="shared" si="1868"/>
        <v>будни</v>
      </c>
      <c r="L119578">
        <v>19</v>
      </c>
    </row>
    <row r="119579" spans="1:12" x14ac:dyDescent="0.3">
      <c r="A119579">
        <v>361227</v>
      </c>
      <c r="B119579" s="2">
        <v>44415.795464949493</v>
      </c>
      <c r="C119579">
        <v>37757</v>
      </c>
      <c r="D119579">
        <v>309553</v>
      </c>
      <c r="I119579" s="59">
        <v>163863</v>
      </c>
      <c r="J119579" s="57" t="s">
        <v>78</v>
      </c>
      <c r="K119579" s="58" t="str">
        <f t="shared" si="1868"/>
        <v>выходные</v>
      </c>
      <c r="L119579">
        <v>19</v>
      </c>
    </row>
    <row r="119580" spans="1:12" x14ac:dyDescent="0.3">
      <c r="A119580">
        <v>361230</v>
      </c>
      <c r="B119580" s="2">
        <v>44415.796304207121</v>
      </c>
      <c r="C119580">
        <v>240402</v>
      </c>
      <c r="D119580">
        <v>158978</v>
      </c>
      <c r="I119580" s="59">
        <v>163864</v>
      </c>
      <c r="J119580" s="57" t="s">
        <v>82</v>
      </c>
      <c r="K119580" s="58" t="str">
        <f t="shared" si="1868"/>
        <v>выходные</v>
      </c>
      <c r="L119580">
        <v>19</v>
      </c>
    </row>
    <row r="119581" spans="1:12" x14ac:dyDescent="0.3">
      <c r="A119581">
        <v>361233</v>
      </c>
      <c r="B119581" s="2">
        <v>44415.796304207121</v>
      </c>
      <c r="C119581">
        <v>262186</v>
      </c>
      <c r="D119581">
        <v>230507</v>
      </c>
      <c r="I119581" s="59">
        <v>163865</v>
      </c>
      <c r="J119581" s="57" t="s">
        <v>83</v>
      </c>
      <c r="K119581" s="58" t="str">
        <f t="shared" si="1868"/>
        <v>будни</v>
      </c>
      <c r="L119581">
        <v>19</v>
      </c>
    </row>
    <row r="119582" spans="1:12" x14ac:dyDescent="0.3">
      <c r="A119582">
        <v>361234</v>
      </c>
      <c r="B119582" s="2">
        <v>44415.796708737864</v>
      </c>
      <c r="C119582">
        <v>203564</v>
      </c>
      <c r="D119582">
        <v>401945</v>
      </c>
      <c r="I119582" s="59">
        <v>163866</v>
      </c>
      <c r="J119582" s="57" t="s">
        <v>84</v>
      </c>
      <c r="K119582" s="58" t="str">
        <f t="shared" si="1868"/>
        <v>будни</v>
      </c>
      <c r="L119582">
        <v>19</v>
      </c>
    </row>
    <row r="119583" spans="1:12" x14ac:dyDescent="0.3">
      <c r="A119583">
        <v>361239</v>
      </c>
      <c r="B119583" s="2">
        <v>44415.797922330094</v>
      </c>
      <c r="C119583">
        <v>85124</v>
      </c>
      <c r="D119583">
        <v>58674</v>
      </c>
      <c r="I119583" s="59">
        <v>163867</v>
      </c>
      <c r="J119583" s="57" t="s">
        <v>79</v>
      </c>
      <c r="K119583" s="58" t="str">
        <f t="shared" si="1868"/>
        <v>будни</v>
      </c>
      <c r="L119583">
        <v>19</v>
      </c>
    </row>
    <row r="119584" spans="1:12" x14ac:dyDescent="0.3">
      <c r="A119584">
        <v>361240</v>
      </c>
      <c r="B119584" s="2">
        <v>44415.797922330094</v>
      </c>
      <c r="C119584">
        <v>250871</v>
      </c>
      <c r="D119584">
        <v>474478</v>
      </c>
      <c r="I119584" s="59">
        <v>163868</v>
      </c>
      <c r="J119584" s="57" t="s">
        <v>80</v>
      </c>
      <c r="K119584" s="58" t="str">
        <f t="shared" si="1868"/>
        <v>будни</v>
      </c>
      <c r="L119584">
        <v>19</v>
      </c>
    </row>
    <row r="119585" spans="1:12" x14ac:dyDescent="0.3">
      <c r="A119585">
        <v>361241</v>
      </c>
      <c r="B119585" s="2">
        <v>44415.79873139158</v>
      </c>
      <c r="C119585">
        <v>240536</v>
      </c>
      <c r="D119585">
        <v>158978</v>
      </c>
      <c r="I119585" s="59">
        <v>163869</v>
      </c>
      <c r="J119585" s="57" t="s">
        <v>81</v>
      </c>
      <c r="K119585" s="58" t="str">
        <f t="shared" si="1868"/>
        <v>будни</v>
      </c>
      <c r="L119585">
        <v>19</v>
      </c>
    </row>
    <row r="119586" spans="1:12" x14ac:dyDescent="0.3">
      <c r="A119586">
        <v>361243</v>
      </c>
      <c r="B119586" s="2">
        <v>44415.799340800193</v>
      </c>
      <c r="C119586">
        <v>16154</v>
      </c>
      <c r="D119586">
        <v>376706</v>
      </c>
      <c r="I119586" s="59">
        <v>163870</v>
      </c>
      <c r="J119586" s="57" t="s">
        <v>78</v>
      </c>
      <c r="K119586" s="58" t="str">
        <f t="shared" si="1868"/>
        <v>выходные</v>
      </c>
      <c r="L119586">
        <v>19</v>
      </c>
    </row>
    <row r="119587" spans="1:12" x14ac:dyDescent="0.3">
      <c r="A119587">
        <v>361246</v>
      </c>
      <c r="B119587" s="2">
        <v>44415.79949339274</v>
      </c>
      <c r="C119587">
        <v>163610</v>
      </c>
      <c r="D119587">
        <v>318588</v>
      </c>
      <c r="I119587" s="59">
        <v>163871</v>
      </c>
      <c r="J119587" s="57" t="s">
        <v>82</v>
      </c>
      <c r="K119587" s="58" t="str">
        <f t="shared" si="1868"/>
        <v>выходные</v>
      </c>
      <c r="L119587">
        <v>19</v>
      </c>
    </row>
    <row r="119588" spans="1:12" x14ac:dyDescent="0.3">
      <c r="A119588">
        <v>361247</v>
      </c>
      <c r="B119588" s="2">
        <v>44415.799540453074</v>
      </c>
      <c r="C119588">
        <v>85094</v>
      </c>
      <c r="D119588">
        <v>78410</v>
      </c>
      <c r="I119588" s="59">
        <v>163872</v>
      </c>
      <c r="J119588" s="57" t="s">
        <v>83</v>
      </c>
      <c r="K119588" s="58" t="str">
        <f t="shared" si="1868"/>
        <v>будни</v>
      </c>
      <c r="L119588">
        <v>19</v>
      </c>
    </row>
    <row r="119589" spans="1:12" x14ac:dyDescent="0.3">
      <c r="A119589">
        <v>361250</v>
      </c>
      <c r="B119589" s="2">
        <v>44415.799944983824</v>
      </c>
      <c r="C119589">
        <v>184292</v>
      </c>
      <c r="D119589">
        <v>472712</v>
      </c>
      <c r="I119589" s="59">
        <v>163873</v>
      </c>
      <c r="J119589" s="57" t="s">
        <v>84</v>
      </c>
      <c r="K119589" s="58" t="str">
        <f t="shared" si="1868"/>
        <v>будни</v>
      </c>
      <c r="L119589">
        <v>19</v>
      </c>
    </row>
    <row r="119590" spans="1:12" x14ac:dyDescent="0.3">
      <c r="A119590">
        <v>361254</v>
      </c>
      <c r="B119590" s="2">
        <v>44415.799944983824</v>
      </c>
      <c r="C119590">
        <v>269606</v>
      </c>
      <c r="D119590">
        <v>325852</v>
      </c>
      <c r="I119590" s="59">
        <v>163874</v>
      </c>
      <c r="J119590" s="57" t="s">
        <v>79</v>
      </c>
      <c r="K119590" s="58" t="str">
        <f t="shared" si="1868"/>
        <v>будни</v>
      </c>
      <c r="L119590">
        <v>19</v>
      </c>
    </row>
    <row r="119591" spans="1:12" x14ac:dyDescent="0.3">
      <c r="A119591">
        <v>361256</v>
      </c>
      <c r="B119591" s="2">
        <v>44415.799944983824</v>
      </c>
      <c r="C119591">
        <v>345988</v>
      </c>
      <c r="D119591">
        <v>313721</v>
      </c>
      <c r="I119591" s="59">
        <v>163875</v>
      </c>
      <c r="J119591" s="57" t="s">
        <v>80</v>
      </c>
      <c r="K119591" s="58" t="str">
        <f t="shared" si="1868"/>
        <v>будни</v>
      </c>
      <c r="L119591">
        <v>19</v>
      </c>
    </row>
    <row r="119592" spans="1:12" x14ac:dyDescent="0.3">
      <c r="A119592">
        <v>361257</v>
      </c>
      <c r="B119592" s="2">
        <v>44415.80034951456</v>
      </c>
      <c r="C119592">
        <v>294052</v>
      </c>
      <c r="D119592">
        <v>252370</v>
      </c>
      <c r="I119592" s="59">
        <v>163876</v>
      </c>
      <c r="J119592" s="57" t="s">
        <v>81</v>
      </c>
      <c r="K119592" s="58" t="str">
        <f t="shared" si="1868"/>
        <v>будни</v>
      </c>
      <c r="L119592">
        <v>19</v>
      </c>
    </row>
    <row r="119593" spans="1:12" x14ac:dyDescent="0.3">
      <c r="A119593">
        <v>361262</v>
      </c>
      <c r="B119593" s="2">
        <v>44415.801158576054</v>
      </c>
      <c r="C119593">
        <v>280608</v>
      </c>
      <c r="D119593">
        <v>92173</v>
      </c>
      <c r="I119593" s="59">
        <v>163877</v>
      </c>
      <c r="J119593" s="57" t="s">
        <v>78</v>
      </c>
      <c r="K119593" s="58" t="str">
        <f t="shared" si="1868"/>
        <v>выходные</v>
      </c>
      <c r="L119593">
        <v>19</v>
      </c>
    </row>
    <row r="119594" spans="1:12" x14ac:dyDescent="0.3">
      <c r="A119594">
        <v>361263</v>
      </c>
      <c r="B119594" s="2">
        <v>44415.801563106797</v>
      </c>
      <c r="C119594">
        <v>301657</v>
      </c>
      <c r="D119594">
        <v>122902</v>
      </c>
      <c r="I119594" s="59">
        <v>163878</v>
      </c>
      <c r="J119594" s="57" t="s">
        <v>82</v>
      </c>
      <c r="K119594" s="58" t="str">
        <f t="shared" si="1868"/>
        <v>выходные</v>
      </c>
      <c r="L119594">
        <v>19</v>
      </c>
    </row>
    <row r="119595" spans="1:12" x14ac:dyDescent="0.3">
      <c r="A119595">
        <v>361265</v>
      </c>
      <c r="B119595" s="2">
        <v>44415.801967637541</v>
      </c>
      <c r="C119595">
        <v>87524</v>
      </c>
      <c r="D119595">
        <v>56432</v>
      </c>
      <c r="I119595" s="59">
        <v>163879</v>
      </c>
      <c r="J119595" s="57" t="s">
        <v>83</v>
      </c>
      <c r="K119595" s="58" t="str">
        <f t="shared" si="1868"/>
        <v>будни</v>
      </c>
      <c r="L119595">
        <v>19</v>
      </c>
    </row>
    <row r="119596" spans="1:12" x14ac:dyDescent="0.3">
      <c r="A119596">
        <v>361269</v>
      </c>
      <c r="B119596" s="2">
        <v>44415.802776699027</v>
      </c>
      <c r="C119596">
        <v>282272</v>
      </c>
      <c r="D119596">
        <v>379559</v>
      </c>
      <c r="I119596" s="59">
        <v>163880</v>
      </c>
      <c r="J119596" s="57" t="s">
        <v>84</v>
      </c>
      <c r="K119596" s="58" t="str">
        <f t="shared" si="1868"/>
        <v>будни</v>
      </c>
      <c r="L119596">
        <v>19</v>
      </c>
    </row>
    <row r="119597" spans="1:12" x14ac:dyDescent="0.3">
      <c r="A119597">
        <v>361270</v>
      </c>
      <c r="B119597" s="2">
        <v>44415.803181229778</v>
      </c>
      <c r="C119597">
        <v>287828</v>
      </c>
      <c r="D119597">
        <v>62570</v>
      </c>
      <c r="I119597" s="59">
        <v>163881</v>
      </c>
      <c r="J119597" s="57" t="s">
        <v>79</v>
      </c>
      <c r="K119597" s="58" t="str">
        <f t="shared" si="1868"/>
        <v>будни</v>
      </c>
      <c r="L119597">
        <v>19</v>
      </c>
    </row>
    <row r="119598" spans="1:12" x14ac:dyDescent="0.3">
      <c r="A119598">
        <v>361274</v>
      </c>
      <c r="B119598" s="2">
        <v>44415.803643910032</v>
      </c>
      <c r="C119598">
        <v>104881</v>
      </c>
      <c r="D119598">
        <v>433247</v>
      </c>
      <c r="I119598" s="59">
        <v>163882</v>
      </c>
      <c r="J119598" s="57" t="s">
        <v>80</v>
      </c>
      <c r="K119598" s="58" t="str">
        <f t="shared" si="1868"/>
        <v>будни</v>
      </c>
      <c r="L119598">
        <v>19</v>
      </c>
    </row>
    <row r="119599" spans="1:12" x14ac:dyDescent="0.3">
      <c r="A119599">
        <v>361276</v>
      </c>
      <c r="B119599" s="2">
        <v>44415.803990291264</v>
      </c>
      <c r="C119599">
        <v>34362</v>
      </c>
      <c r="D119599">
        <v>118549</v>
      </c>
      <c r="I119599" s="59">
        <v>163883</v>
      </c>
      <c r="J119599" s="57" t="s">
        <v>81</v>
      </c>
      <c r="K119599" s="58" t="str">
        <f t="shared" si="1868"/>
        <v>будни</v>
      </c>
      <c r="L119599">
        <v>19</v>
      </c>
    </row>
    <row r="119600" spans="1:12" x14ac:dyDescent="0.3">
      <c r="A119600">
        <v>361281</v>
      </c>
      <c r="B119600" s="2">
        <v>44415.805078279976</v>
      </c>
      <c r="C119600">
        <v>146236</v>
      </c>
      <c r="D119600">
        <v>182191</v>
      </c>
      <c r="I119600" s="59">
        <v>163884</v>
      </c>
      <c r="J119600" s="57" t="s">
        <v>78</v>
      </c>
      <c r="K119600" s="58" t="str">
        <f t="shared" si="1868"/>
        <v>выходные</v>
      </c>
      <c r="L119600">
        <v>19</v>
      </c>
    </row>
    <row r="119601" spans="1:12" x14ac:dyDescent="0.3">
      <c r="A119601">
        <v>361284</v>
      </c>
      <c r="B119601" s="2">
        <v>44415.80601294498</v>
      </c>
      <c r="C119601">
        <v>129933</v>
      </c>
      <c r="D119601">
        <v>242636</v>
      </c>
      <c r="I119601" s="59">
        <v>163885</v>
      </c>
      <c r="J119601" s="57" t="s">
        <v>82</v>
      </c>
      <c r="K119601" s="58" t="str">
        <f t="shared" si="1868"/>
        <v>выходные</v>
      </c>
      <c r="L119601">
        <v>19</v>
      </c>
    </row>
    <row r="119602" spans="1:12" x14ac:dyDescent="0.3">
      <c r="A119602">
        <v>361289</v>
      </c>
      <c r="B119602" s="2">
        <v>44415.806329538864</v>
      </c>
      <c r="C119602">
        <v>163817</v>
      </c>
      <c r="D119602">
        <v>251574</v>
      </c>
      <c r="I119602" s="59">
        <v>163886</v>
      </c>
      <c r="J119602" s="57" t="s">
        <v>83</v>
      </c>
      <c r="K119602" s="58" t="str">
        <f t="shared" si="1868"/>
        <v>будни</v>
      </c>
      <c r="L119602">
        <v>19</v>
      </c>
    </row>
    <row r="119603" spans="1:12" x14ac:dyDescent="0.3">
      <c r="A119603">
        <v>361292</v>
      </c>
      <c r="B119603" s="2">
        <v>44415.806417475731</v>
      </c>
      <c r="C119603">
        <v>347210</v>
      </c>
      <c r="D119603">
        <v>301890</v>
      </c>
      <c r="I119603" s="59">
        <v>163887</v>
      </c>
      <c r="J119603" s="57" t="s">
        <v>84</v>
      </c>
      <c r="K119603" s="58" t="str">
        <f t="shared" si="1868"/>
        <v>будни</v>
      </c>
      <c r="L119603">
        <v>19</v>
      </c>
    </row>
    <row r="119604" spans="1:12" x14ac:dyDescent="0.3">
      <c r="A119604">
        <v>361297</v>
      </c>
      <c r="B119604" s="2">
        <v>44415.807226537218</v>
      </c>
      <c r="C119604">
        <v>145218</v>
      </c>
      <c r="D119604">
        <v>387595</v>
      </c>
      <c r="I119604" s="59">
        <v>163888</v>
      </c>
      <c r="J119604" s="57" t="s">
        <v>79</v>
      </c>
      <c r="K119604" s="58" t="str">
        <f t="shared" si="1868"/>
        <v>будни</v>
      </c>
      <c r="L119604">
        <v>19</v>
      </c>
    </row>
    <row r="119605" spans="1:12" x14ac:dyDescent="0.3">
      <c r="A119605">
        <v>361301</v>
      </c>
      <c r="B119605" s="2">
        <v>44415.808035598711</v>
      </c>
      <c r="C119605">
        <v>223692</v>
      </c>
      <c r="D119605">
        <v>42705</v>
      </c>
      <c r="I119605" s="59">
        <v>163889</v>
      </c>
      <c r="J119605" s="57" t="s">
        <v>80</v>
      </c>
      <c r="K119605" s="58" t="str">
        <f t="shared" si="1868"/>
        <v>будни</v>
      </c>
      <c r="L119605">
        <v>19</v>
      </c>
    </row>
    <row r="119606" spans="1:12" x14ac:dyDescent="0.3">
      <c r="A119606">
        <v>361305</v>
      </c>
      <c r="B119606" s="2">
        <v>44415.808440129447</v>
      </c>
      <c r="C119606">
        <v>91957</v>
      </c>
      <c r="D119606">
        <v>158978</v>
      </c>
      <c r="I119606" s="59">
        <v>163890</v>
      </c>
      <c r="J119606" s="57" t="s">
        <v>81</v>
      </c>
      <c r="K119606" s="58" t="str">
        <f t="shared" si="1868"/>
        <v>будни</v>
      </c>
      <c r="L119606">
        <v>19</v>
      </c>
    </row>
    <row r="119607" spans="1:12" x14ac:dyDescent="0.3">
      <c r="A119607">
        <v>361308</v>
      </c>
      <c r="B119607" s="2">
        <v>44415.808844660198</v>
      </c>
      <c r="C119607">
        <v>300688</v>
      </c>
      <c r="D119607">
        <v>59485</v>
      </c>
      <c r="I119607" s="59">
        <v>163891</v>
      </c>
      <c r="J119607" s="57" t="s">
        <v>78</v>
      </c>
      <c r="K119607" s="58" t="str">
        <f t="shared" si="1868"/>
        <v>выходные</v>
      </c>
      <c r="L119607">
        <v>19</v>
      </c>
    </row>
    <row r="119608" spans="1:12" x14ac:dyDescent="0.3">
      <c r="A119608">
        <v>361309</v>
      </c>
      <c r="B119608" s="2">
        <v>44415.809249190934</v>
      </c>
      <c r="C119608">
        <v>164570</v>
      </c>
      <c r="D119608">
        <v>333426</v>
      </c>
      <c r="I119608" s="59">
        <v>163892</v>
      </c>
      <c r="J119608" s="57" t="s">
        <v>82</v>
      </c>
      <c r="K119608" s="58" t="str">
        <f t="shared" si="1868"/>
        <v>выходные</v>
      </c>
      <c r="L119608">
        <v>19</v>
      </c>
    </row>
    <row r="119609" spans="1:12" x14ac:dyDescent="0.3">
      <c r="A119609">
        <v>361313</v>
      </c>
      <c r="B119609" s="2">
        <v>44415.809653721684</v>
      </c>
      <c r="C119609">
        <v>315503</v>
      </c>
      <c r="D119609">
        <v>411922</v>
      </c>
      <c r="I119609" s="59">
        <v>163893</v>
      </c>
      <c r="J119609" s="57" t="s">
        <v>83</v>
      </c>
      <c r="K119609" s="58" t="str">
        <f t="shared" si="1868"/>
        <v>будни</v>
      </c>
      <c r="L119609">
        <v>19</v>
      </c>
    </row>
    <row r="119610" spans="1:12" x14ac:dyDescent="0.3">
      <c r="A119610">
        <v>361316</v>
      </c>
      <c r="B119610" s="2">
        <v>44415.809653721684</v>
      </c>
      <c r="C119610">
        <v>335556</v>
      </c>
      <c r="D119610">
        <v>158978</v>
      </c>
      <c r="I119610" s="59">
        <v>163894</v>
      </c>
      <c r="J119610" s="57" t="s">
        <v>84</v>
      </c>
      <c r="K119610" s="58" t="str">
        <f t="shared" si="1868"/>
        <v>будни</v>
      </c>
      <c r="L119610">
        <v>19</v>
      </c>
    </row>
    <row r="119611" spans="1:12" x14ac:dyDescent="0.3">
      <c r="A119611">
        <v>361317</v>
      </c>
      <c r="B119611" s="2">
        <v>44415.810052797024</v>
      </c>
      <c r="C119611">
        <v>259805</v>
      </c>
      <c r="D119611">
        <v>82901</v>
      </c>
      <c r="I119611" s="59">
        <v>163895</v>
      </c>
      <c r="J119611" s="57" t="s">
        <v>79</v>
      </c>
      <c r="K119611" s="58" t="str">
        <f t="shared" si="1868"/>
        <v>будни</v>
      </c>
      <c r="L119611">
        <v>19</v>
      </c>
    </row>
    <row r="119612" spans="1:12" x14ac:dyDescent="0.3">
      <c r="A119612">
        <v>361320</v>
      </c>
      <c r="B119612" s="2">
        <v>44415.810058252428</v>
      </c>
      <c r="C119612">
        <v>318327</v>
      </c>
      <c r="D119612">
        <v>405737</v>
      </c>
      <c r="I119612" s="59">
        <v>163896</v>
      </c>
      <c r="J119612" s="57" t="s">
        <v>80</v>
      </c>
      <c r="K119612" s="58" t="str">
        <f t="shared" si="1868"/>
        <v>будни</v>
      </c>
      <c r="L119612">
        <v>19</v>
      </c>
    </row>
    <row r="119613" spans="1:12" x14ac:dyDescent="0.3">
      <c r="A119613">
        <v>361324</v>
      </c>
      <c r="B119613" s="2">
        <v>44415.81081575976</v>
      </c>
      <c r="C119613">
        <v>260143</v>
      </c>
      <c r="D119613">
        <v>6475</v>
      </c>
      <c r="I119613" s="59">
        <v>163897</v>
      </c>
      <c r="J119613" s="57" t="s">
        <v>81</v>
      </c>
      <c r="K119613" s="58" t="str">
        <f t="shared" si="1868"/>
        <v>будни</v>
      </c>
      <c r="L119613">
        <v>19</v>
      </c>
    </row>
    <row r="119614" spans="1:12" x14ac:dyDescent="0.3">
      <c r="A119614">
        <v>361329</v>
      </c>
      <c r="B119614" s="2">
        <v>44415.810867313914</v>
      </c>
      <c r="C119614">
        <v>146660</v>
      </c>
      <c r="D119614">
        <v>411922</v>
      </c>
      <c r="I119614" s="59">
        <v>163898</v>
      </c>
      <c r="J119614" s="57" t="s">
        <v>78</v>
      </c>
      <c r="K119614" s="58" t="str">
        <f t="shared" si="1868"/>
        <v>выходные</v>
      </c>
      <c r="L119614">
        <v>19</v>
      </c>
    </row>
    <row r="119615" spans="1:12" x14ac:dyDescent="0.3">
      <c r="A119615">
        <v>361334</v>
      </c>
      <c r="B119615" s="2">
        <v>44415.811271844665</v>
      </c>
      <c r="C119615">
        <v>74291</v>
      </c>
      <c r="D119615">
        <v>190995</v>
      </c>
      <c r="I119615" s="59">
        <v>163899</v>
      </c>
      <c r="J119615" s="57" t="s">
        <v>82</v>
      </c>
      <c r="K119615" s="58" t="str">
        <f t="shared" si="1868"/>
        <v>выходные</v>
      </c>
      <c r="L119615">
        <v>19</v>
      </c>
    </row>
    <row r="119616" spans="1:12" x14ac:dyDescent="0.3">
      <c r="A119616">
        <v>361337</v>
      </c>
      <c r="B119616" s="2">
        <v>44415.811271844665</v>
      </c>
      <c r="C119616">
        <v>75509</v>
      </c>
      <c r="D119616">
        <v>351116</v>
      </c>
      <c r="I119616" s="59">
        <v>163900</v>
      </c>
      <c r="J119616" s="57" t="s">
        <v>83</v>
      </c>
      <c r="K119616" s="58" t="str">
        <f t="shared" si="1868"/>
        <v>будни</v>
      </c>
      <c r="L119616">
        <v>19</v>
      </c>
    </row>
    <row r="119617" spans="1:12" x14ac:dyDescent="0.3">
      <c r="A119617">
        <v>361338</v>
      </c>
      <c r="B119617" s="2">
        <v>44415.812485436894</v>
      </c>
      <c r="C119617">
        <v>81305</v>
      </c>
      <c r="D119617">
        <v>227775</v>
      </c>
      <c r="I119617" s="59">
        <v>163901</v>
      </c>
      <c r="J119617" s="57" t="s">
        <v>84</v>
      </c>
      <c r="K119617" s="58" t="str">
        <f t="shared" si="1868"/>
        <v>будни</v>
      </c>
      <c r="L119617">
        <v>19</v>
      </c>
    </row>
    <row r="119618" spans="1:12" x14ac:dyDescent="0.3">
      <c r="A119618">
        <v>361341</v>
      </c>
      <c r="B119618" s="2">
        <v>44415.812889967638</v>
      </c>
      <c r="C119618">
        <v>214801</v>
      </c>
      <c r="D119618">
        <v>238134</v>
      </c>
      <c r="I119618" s="59">
        <v>163902</v>
      </c>
      <c r="J119618" s="57" t="s">
        <v>79</v>
      </c>
      <c r="K119618" s="58" t="str">
        <f t="shared" si="1868"/>
        <v>будни</v>
      </c>
      <c r="L119618">
        <v>19</v>
      </c>
    </row>
    <row r="119619" spans="1:12" x14ac:dyDescent="0.3">
      <c r="A119619">
        <v>361344</v>
      </c>
      <c r="B119619" s="2">
        <v>44415.813287759025</v>
      </c>
      <c r="C119619">
        <v>292520</v>
      </c>
      <c r="D119619">
        <v>269158</v>
      </c>
      <c r="I119619" s="59">
        <v>163903</v>
      </c>
      <c r="J119619" s="57" t="s">
        <v>80</v>
      </c>
      <c r="K119619" s="58" t="str">
        <f t="shared" ref="K119619:K119682" si="1869">IF(OR(J119619="суббота",J119619="воскресенье"),"выходные","будни")</f>
        <v>будни</v>
      </c>
      <c r="L119619">
        <v>19</v>
      </c>
    </row>
    <row r="119620" spans="1:12" x14ac:dyDescent="0.3">
      <c r="A119620">
        <v>361348</v>
      </c>
      <c r="B119620" s="2">
        <v>44415.813699029124</v>
      </c>
      <c r="C119620">
        <v>55671</v>
      </c>
      <c r="D119620">
        <v>478593</v>
      </c>
      <c r="I119620" s="59">
        <v>163904</v>
      </c>
      <c r="J119620" s="57" t="s">
        <v>81</v>
      </c>
      <c r="K119620" s="58" t="str">
        <f t="shared" si="1869"/>
        <v>будни</v>
      </c>
      <c r="L119620">
        <v>19</v>
      </c>
    </row>
    <row r="119621" spans="1:12" x14ac:dyDescent="0.3">
      <c r="A119621">
        <v>361351</v>
      </c>
      <c r="B119621" s="2">
        <v>44415.813699029124</v>
      </c>
      <c r="C119621">
        <v>127095</v>
      </c>
      <c r="D119621">
        <v>182984</v>
      </c>
      <c r="I119621" s="59">
        <v>163905</v>
      </c>
      <c r="J119621" s="57" t="s">
        <v>78</v>
      </c>
      <c r="K119621" s="58" t="str">
        <f t="shared" si="1869"/>
        <v>выходные</v>
      </c>
      <c r="L119621">
        <v>19</v>
      </c>
    </row>
    <row r="119622" spans="1:12" x14ac:dyDescent="0.3">
      <c r="A119622">
        <v>361354</v>
      </c>
      <c r="B119622" s="2">
        <v>44415.814508090618</v>
      </c>
      <c r="C119622">
        <v>226512</v>
      </c>
      <c r="D119622">
        <v>158978</v>
      </c>
      <c r="I119622" s="59">
        <v>163906</v>
      </c>
      <c r="J119622" s="57" t="s">
        <v>82</v>
      </c>
      <c r="K119622" s="58" t="str">
        <f t="shared" si="1869"/>
        <v>выходные</v>
      </c>
      <c r="L119622">
        <v>19</v>
      </c>
    </row>
    <row r="119623" spans="1:12" x14ac:dyDescent="0.3">
      <c r="A119623">
        <v>361359</v>
      </c>
      <c r="B119623" s="2">
        <v>44415.814912621354</v>
      </c>
      <c r="C119623">
        <v>284195</v>
      </c>
      <c r="D119623">
        <v>254768</v>
      </c>
      <c r="I119623" s="59">
        <v>163907</v>
      </c>
      <c r="J119623" s="57" t="s">
        <v>83</v>
      </c>
      <c r="K119623" s="58" t="str">
        <f t="shared" si="1869"/>
        <v>будни</v>
      </c>
      <c r="L119623">
        <v>19</v>
      </c>
    </row>
    <row r="119624" spans="1:12" x14ac:dyDescent="0.3">
      <c r="A119624">
        <v>361362</v>
      </c>
      <c r="B119624" s="2">
        <v>44415.816126213598</v>
      </c>
      <c r="C119624">
        <v>343724</v>
      </c>
      <c r="D119624">
        <v>154256</v>
      </c>
      <c r="I119624" s="59">
        <v>163908</v>
      </c>
      <c r="J119624" s="57" t="s">
        <v>84</v>
      </c>
      <c r="K119624" s="58" t="str">
        <f t="shared" si="1869"/>
        <v>будни</v>
      </c>
      <c r="L119624">
        <v>19</v>
      </c>
    </row>
    <row r="119625" spans="1:12" x14ac:dyDescent="0.3">
      <c r="A119625">
        <v>361363</v>
      </c>
      <c r="B119625" s="2">
        <v>44415.817339805828</v>
      </c>
      <c r="C119625">
        <v>226297</v>
      </c>
      <c r="D119625">
        <v>342390</v>
      </c>
      <c r="I119625" s="59">
        <v>163909</v>
      </c>
      <c r="J119625" s="57" t="s">
        <v>79</v>
      </c>
      <c r="K119625" s="58" t="str">
        <f t="shared" si="1869"/>
        <v>будни</v>
      </c>
      <c r="L119625">
        <v>19</v>
      </c>
    </row>
    <row r="119626" spans="1:12" x14ac:dyDescent="0.3">
      <c r="A119626">
        <v>361367</v>
      </c>
      <c r="B119626" s="2">
        <v>44415.817744336571</v>
      </c>
      <c r="C119626">
        <v>58911</v>
      </c>
      <c r="D119626">
        <v>343712</v>
      </c>
      <c r="I119626" s="59">
        <v>163910</v>
      </c>
      <c r="J119626" s="57" t="s">
        <v>80</v>
      </c>
      <c r="K119626" s="58" t="str">
        <f t="shared" si="1869"/>
        <v>будни</v>
      </c>
      <c r="L119626">
        <v>19</v>
      </c>
    </row>
    <row r="119627" spans="1:12" x14ac:dyDescent="0.3">
      <c r="A119627">
        <v>361371</v>
      </c>
      <c r="B119627" s="2">
        <v>44415.818148867314</v>
      </c>
      <c r="C119627">
        <v>213100</v>
      </c>
      <c r="D119627">
        <v>433596</v>
      </c>
      <c r="I119627" s="59">
        <v>163911</v>
      </c>
      <c r="J119627" s="57" t="s">
        <v>81</v>
      </c>
      <c r="K119627" s="58" t="str">
        <f t="shared" si="1869"/>
        <v>будни</v>
      </c>
      <c r="L119627">
        <v>19</v>
      </c>
    </row>
    <row r="119628" spans="1:12" x14ac:dyDescent="0.3">
      <c r="A119628">
        <v>361376</v>
      </c>
      <c r="B119628" s="2">
        <v>44415.818957928801</v>
      </c>
      <c r="C119628">
        <v>312724</v>
      </c>
      <c r="D119628">
        <v>202680</v>
      </c>
      <c r="I119628" s="59">
        <v>163912</v>
      </c>
      <c r="J119628" s="57" t="s">
        <v>78</v>
      </c>
      <c r="K119628" s="58" t="str">
        <f t="shared" si="1869"/>
        <v>выходные</v>
      </c>
      <c r="L119628">
        <v>19</v>
      </c>
    </row>
    <row r="119629" spans="1:12" x14ac:dyDescent="0.3">
      <c r="A119629">
        <v>361379</v>
      </c>
      <c r="B119629" s="2">
        <v>44415.819362459544</v>
      </c>
      <c r="C119629">
        <v>166134</v>
      </c>
      <c r="D119629">
        <v>75550</v>
      </c>
      <c r="I119629" s="59">
        <v>163913</v>
      </c>
      <c r="J119629" s="57" t="s">
        <v>82</v>
      </c>
      <c r="K119629" s="58" t="str">
        <f t="shared" si="1869"/>
        <v>выходные</v>
      </c>
      <c r="L119629">
        <v>19</v>
      </c>
    </row>
    <row r="119630" spans="1:12" x14ac:dyDescent="0.3">
      <c r="A119630">
        <v>361384</v>
      </c>
      <c r="B119630" s="2">
        <v>44415.819766990287</v>
      </c>
      <c r="C119630">
        <v>298354</v>
      </c>
      <c r="D119630">
        <v>242428</v>
      </c>
      <c r="I119630" s="59">
        <v>163914</v>
      </c>
      <c r="J119630" s="57" t="s">
        <v>83</v>
      </c>
      <c r="K119630" s="58" t="str">
        <f t="shared" si="1869"/>
        <v>будни</v>
      </c>
      <c r="L119630">
        <v>19</v>
      </c>
    </row>
    <row r="119631" spans="1:12" x14ac:dyDescent="0.3">
      <c r="A119631">
        <v>361385</v>
      </c>
      <c r="B119631" s="2">
        <v>44415.820576051781</v>
      </c>
      <c r="C119631">
        <v>148840</v>
      </c>
      <c r="D119631">
        <v>158978</v>
      </c>
      <c r="I119631" s="59">
        <v>163915</v>
      </c>
      <c r="J119631" s="57" t="s">
        <v>84</v>
      </c>
      <c r="K119631" s="58" t="str">
        <f t="shared" si="1869"/>
        <v>будни</v>
      </c>
      <c r="L119631">
        <v>19</v>
      </c>
    </row>
    <row r="119632" spans="1:12" x14ac:dyDescent="0.3">
      <c r="A119632">
        <v>361389</v>
      </c>
      <c r="B119632" s="2">
        <v>44415.822194174754</v>
      </c>
      <c r="C119632">
        <v>33847</v>
      </c>
      <c r="D119632">
        <v>469824</v>
      </c>
      <c r="I119632" s="59">
        <v>163916</v>
      </c>
      <c r="J119632" s="57" t="s">
        <v>79</v>
      </c>
      <c r="K119632" s="58" t="str">
        <f t="shared" si="1869"/>
        <v>будни</v>
      </c>
      <c r="L119632">
        <v>19</v>
      </c>
    </row>
    <row r="119633" spans="1:12" x14ac:dyDescent="0.3">
      <c r="A119633">
        <v>361390</v>
      </c>
      <c r="B119633" s="2">
        <v>44415.822598705505</v>
      </c>
      <c r="C119633">
        <v>142952</v>
      </c>
      <c r="D119633">
        <v>21407</v>
      </c>
      <c r="I119633" s="59">
        <v>163917</v>
      </c>
      <c r="J119633" s="57" t="s">
        <v>80</v>
      </c>
      <c r="K119633" s="58" t="str">
        <f t="shared" si="1869"/>
        <v>будни</v>
      </c>
      <c r="L119633">
        <v>19</v>
      </c>
    </row>
    <row r="119634" spans="1:12" x14ac:dyDescent="0.3">
      <c r="A119634">
        <v>361394</v>
      </c>
      <c r="B119634" s="2">
        <v>44415.822598705505</v>
      </c>
      <c r="C119634">
        <v>232005</v>
      </c>
      <c r="D119634">
        <v>473233</v>
      </c>
      <c r="I119634" s="59">
        <v>163918</v>
      </c>
      <c r="J119634" s="57" t="s">
        <v>81</v>
      </c>
      <c r="K119634" s="58" t="str">
        <f t="shared" si="1869"/>
        <v>будни</v>
      </c>
      <c r="L119634">
        <v>19</v>
      </c>
    </row>
    <row r="119635" spans="1:12" x14ac:dyDescent="0.3">
      <c r="A119635">
        <v>361399</v>
      </c>
      <c r="B119635" s="2">
        <v>44415.822999999997</v>
      </c>
      <c r="C119635">
        <v>127304</v>
      </c>
      <c r="D119635">
        <v>182984</v>
      </c>
      <c r="I119635" s="59">
        <v>163919</v>
      </c>
      <c r="J119635" s="57" t="s">
        <v>78</v>
      </c>
      <c r="K119635" s="58" t="str">
        <f t="shared" si="1869"/>
        <v>выходные</v>
      </c>
      <c r="L119635">
        <v>19</v>
      </c>
    </row>
    <row r="119636" spans="1:12" x14ac:dyDescent="0.3">
      <c r="A119636">
        <v>361400</v>
      </c>
      <c r="B119636" s="2">
        <v>44415.823145237584</v>
      </c>
      <c r="C119636">
        <v>98190</v>
      </c>
      <c r="D119636">
        <v>357547</v>
      </c>
      <c r="I119636" s="59">
        <v>163920</v>
      </c>
      <c r="J119636" s="57" t="s">
        <v>82</v>
      </c>
      <c r="K119636" s="58" t="str">
        <f t="shared" si="1869"/>
        <v>выходные</v>
      </c>
      <c r="L119636">
        <v>19</v>
      </c>
    </row>
    <row r="119637" spans="1:12" x14ac:dyDescent="0.3">
      <c r="A119637">
        <v>361404</v>
      </c>
      <c r="B119637" s="2">
        <v>44415.823812297735</v>
      </c>
      <c r="C119637">
        <v>83410</v>
      </c>
      <c r="D119637">
        <v>304128</v>
      </c>
      <c r="I119637" s="59">
        <v>163921</v>
      </c>
      <c r="J119637" s="57" t="s">
        <v>83</v>
      </c>
      <c r="K119637" s="58" t="str">
        <f t="shared" si="1869"/>
        <v>будни</v>
      </c>
      <c r="L119637">
        <v>19</v>
      </c>
    </row>
    <row r="119638" spans="1:12" x14ac:dyDescent="0.3">
      <c r="A119638">
        <v>361409</v>
      </c>
      <c r="B119638" s="2">
        <v>44415.824621359221</v>
      </c>
      <c r="C119638">
        <v>115730</v>
      </c>
      <c r="D119638">
        <v>347008</v>
      </c>
      <c r="I119638" s="59">
        <v>163922</v>
      </c>
      <c r="J119638" s="57" t="s">
        <v>84</v>
      </c>
      <c r="K119638" s="58" t="str">
        <f t="shared" si="1869"/>
        <v>будни</v>
      </c>
      <c r="L119638">
        <v>19</v>
      </c>
    </row>
    <row r="119639" spans="1:12" x14ac:dyDescent="0.3">
      <c r="A119639">
        <v>361412</v>
      </c>
      <c r="B119639" s="2">
        <v>44415.824621359221</v>
      </c>
      <c r="C119639">
        <v>136114</v>
      </c>
      <c r="D119639">
        <v>43623</v>
      </c>
      <c r="I119639" s="59">
        <v>163923</v>
      </c>
      <c r="J119639" s="57" t="s">
        <v>79</v>
      </c>
      <c r="K119639" s="58" t="str">
        <f t="shared" si="1869"/>
        <v>будни</v>
      </c>
      <c r="L119639">
        <v>19</v>
      </c>
    </row>
    <row r="119640" spans="1:12" x14ac:dyDescent="0.3">
      <c r="A119640">
        <v>361415</v>
      </c>
      <c r="B119640" s="2">
        <v>44415.824621359221</v>
      </c>
      <c r="C119640">
        <v>182580</v>
      </c>
      <c r="D119640">
        <v>473327</v>
      </c>
      <c r="I119640" s="59">
        <v>163924</v>
      </c>
      <c r="J119640" s="57" t="s">
        <v>80</v>
      </c>
      <c r="K119640" s="58" t="str">
        <f t="shared" si="1869"/>
        <v>будни</v>
      </c>
      <c r="L119640">
        <v>19</v>
      </c>
    </row>
    <row r="119641" spans="1:12" x14ac:dyDescent="0.3">
      <c r="A119641">
        <v>361418</v>
      </c>
      <c r="B119641" s="2">
        <v>44415.825025889964</v>
      </c>
      <c r="C119641">
        <v>114604</v>
      </c>
      <c r="D119641">
        <v>248817</v>
      </c>
      <c r="I119641" s="59">
        <v>163925</v>
      </c>
      <c r="J119641" s="57" t="s">
        <v>81</v>
      </c>
      <c r="K119641" s="58" t="str">
        <f t="shared" si="1869"/>
        <v>будни</v>
      </c>
      <c r="L119641">
        <v>19</v>
      </c>
    </row>
    <row r="119642" spans="1:12" x14ac:dyDescent="0.3">
      <c r="A119642">
        <v>361419</v>
      </c>
      <c r="B119642" s="2">
        <v>44415.825430420715</v>
      </c>
      <c r="C119642">
        <v>2700</v>
      </c>
      <c r="D119642">
        <v>431792</v>
      </c>
      <c r="I119642" s="59">
        <v>163926</v>
      </c>
      <c r="J119642" s="57" t="s">
        <v>78</v>
      </c>
      <c r="K119642" s="58" t="str">
        <f t="shared" si="1869"/>
        <v>выходные</v>
      </c>
      <c r="L119642">
        <v>19</v>
      </c>
    </row>
    <row r="119643" spans="1:12" x14ac:dyDescent="0.3">
      <c r="A119643">
        <v>361420</v>
      </c>
      <c r="B119643" s="2">
        <v>44415.825834951458</v>
      </c>
      <c r="C119643">
        <v>305387</v>
      </c>
      <c r="D119643">
        <v>80824</v>
      </c>
      <c r="I119643" s="59">
        <v>163927</v>
      </c>
      <c r="J119643" s="57" t="s">
        <v>82</v>
      </c>
      <c r="K119643" s="58" t="str">
        <f t="shared" si="1869"/>
        <v>выходные</v>
      </c>
      <c r="L119643">
        <v>19</v>
      </c>
    </row>
    <row r="119644" spans="1:12" x14ac:dyDescent="0.3">
      <c r="A119644">
        <v>361425</v>
      </c>
      <c r="B119644" s="2">
        <v>44415.827453074438</v>
      </c>
      <c r="C119644">
        <v>232825</v>
      </c>
      <c r="D119644">
        <v>439981</v>
      </c>
      <c r="I119644" s="59">
        <v>163928</v>
      </c>
      <c r="J119644" s="57" t="s">
        <v>83</v>
      </c>
      <c r="K119644" s="58" t="str">
        <f t="shared" si="1869"/>
        <v>будни</v>
      </c>
      <c r="L119644">
        <v>19</v>
      </c>
    </row>
    <row r="119645" spans="1:12" x14ac:dyDescent="0.3">
      <c r="A119645">
        <v>361430</v>
      </c>
      <c r="B119645" s="2">
        <v>44415.827857605174</v>
      </c>
      <c r="C119645">
        <v>99077</v>
      </c>
      <c r="D119645">
        <v>411922</v>
      </c>
      <c r="I119645" s="59">
        <v>163929</v>
      </c>
      <c r="J119645" s="57" t="s">
        <v>84</v>
      </c>
      <c r="K119645" s="58" t="str">
        <f t="shared" si="1869"/>
        <v>будни</v>
      </c>
      <c r="L119645">
        <v>19</v>
      </c>
    </row>
    <row r="119646" spans="1:12" x14ac:dyDescent="0.3">
      <c r="A119646">
        <v>361434</v>
      </c>
      <c r="B119646" s="2">
        <v>44415.828363902707</v>
      </c>
      <c r="C119646">
        <v>178362</v>
      </c>
      <c r="D119646">
        <v>438887</v>
      </c>
      <c r="I119646" s="59">
        <v>163930</v>
      </c>
      <c r="J119646" s="57" t="s">
        <v>79</v>
      </c>
      <c r="K119646" s="58" t="str">
        <f t="shared" si="1869"/>
        <v>будни</v>
      </c>
      <c r="L119646">
        <v>19</v>
      </c>
    </row>
    <row r="119647" spans="1:12" x14ac:dyDescent="0.3">
      <c r="A119647">
        <v>361435</v>
      </c>
      <c r="B119647" s="2">
        <v>44415.828666666668</v>
      </c>
      <c r="C119647">
        <v>54625</v>
      </c>
      <c r="D119647">
        <v>470762</v>
      </c>
      <c r="I119647" s="59">
        <v>163931</v>
      </c>
      <c r="J119647" s="57" t="s">
        <v>80</v>
      </c>
      <c r="K119647" s="58" t="str">
        <f t="shared" si="1869"/>
        <v>будни</v>
      </c>
      <c r="L119647">
        <v>19</v>
      </c>
    </row>
    <row r="119648" spans="1:12" x14ac:dyDescent="0.3">
      <c r="A119648">
        <v>361439</v>
      </c>
      <c r="B119648" s="2">
        <v>44415.829071197411</v>
      </c>
      <c r="C119648">
        <v>62686</v>
      </c>
      <c r="D119648">
        <v>222412</v>
      </c>
      <c r="I119648" s="59">
        <v>163932</v>
      </c>
      <c r="J119648" s="57" t="s">
        <v>81</v>
      </c>
      <c r="K119648" s="58" t="str">
        <f t="shared" si="1869"/>
        <v>будни</v>
      </c>
      <c r="L119648">
        <v>19</v>
      </c>
    </row>
    <row r="119649" spans="1:12" x14ac:dyDescent="0.3">
      <c r="A119649">
        <v>361441</v>
      </c>
      <c r="B119649" s="2">
        <v>44415.829071197411</v>
      </c>
      <c r="C119649">
        <v>243309</v>
      </c>
      <c r="D119649">
        <v>411922</v>
      </c>
      <c r="I119649" s="59">
        <v>163933</v>
      </c>
      <c r="J119649" s="57" t="s">
        <v>78</v>
      </c>
      <c r="K119649" s="58" t="str">
        <f t="shared" si="1869"/>
        <v>выходные</v>
      </c>
      <c r="L119649">
        <v>19</v>
      </c>
    </row>
    <row r="119650" spans="1:12" x14ac:dyDescent="0.3">
      <c r="A119650">
        <v>361443</v>
      </c>
      <c r="B119650" s="2">
        <v>44415.829071197411</v>
      </c>
      <c r="C119650">
        <v>317524</v>
      </c>
      <c r="D119650">
        <v>246229</v>
      </c>
      <c r="I119650" s="59">
        <v>163934</v>
      </c>
      <c r="J119650" s="57" t="s">
        <v>82</v>
      </c>
      <c r="K119650" s="58" t="str">
        <f t="shared" si="1869"/>
        <v>выходные</v>
      </c>
      <c r="L119650">
        <v>19</v>
      </c>
    </row>
    <row r="119651" spans="1:12" x14ac:dyDescent="0.3">
      <c r="A119651">
        <v>361446</v>
      </c>
      <c r="B119651" s="2">
        <v>44415.8293099765</v>
      </c>
      <c r="C119651">
        <v>168064</v>
      </c>
      <c r="D119651">
        <v>362672</v>
      </c>
      <c r="I119651" s="59">
        <v>163935</v>
      </c>
      <c r="J119651" s="57" t="s">
        <v>83</v>
      </c>
      <c r="K119651" s="58" t="str">
        <f t="shared" si="1869"/>
        <v>будни</v>
      </c>
      <c r="L119651">
        <v>19</v>
      </c>
    </row>
    <row r="119652" spans="1:12" x14ac:dyDescent="0.3">
      <c r="A119652">
        <v>361448</v>
      </c>
      <c r="B119652" s="2">
        <v>44415.829554124575</v>
      </c>
      <c r="C119652">
        <v>135308</v>
      </c>
      <c r="D119652">
        <v>242428</v>
      </c>
      <c r="I119652" s="59">
        <v>163936</v>
      </c>
      <c r="J119652" s="57" t="s">
        <v>84</v>
      </c>
      <c r="K119652" s="58" t="str">
        <f t="shared" si="1869"/>
        <v>будни</v>
      </c>
      <c r="L119652">
        <v>19</v>
      </c>
    </row>
    <row r="119653" spans="1:12" x14ac:dyDescent="0.3">
      <c r="A119653">
        <v>361453</v>
      </c>
      <c r="B119653" s="2">
        <v>44415.829880258905</v>
      </c>
      <c r="C119653">
        <v>269249</v>
      </c>
      <c r="D119653">
        <v>288983</v>
      </c>
      <c r="I119653" s="59">
        <v>163937</v>
      </c>
      <c r="J119653" s="57" t="s">
        <v>79</v>
      </c>
      <c r="K119653" s="58" t="str">
        <f t="shared" si="1869"/>
        <v>будни</v>
      </c>
      <c r="L119653">
        <v>19</v>
      </c>
    </row>
    <row r="119654" spans="1:12" x14ac:dyDescent="0.3">
      <c r="A119654">
        <v>361457</v>
      </c>
      <c r="B119654" s="2">
        <v>44415.830284789641</v>
      </c>
      <c r="C119654">
        <v>161625</v>
      </c>
      <c r="D119654">
        <v>472712</v>
      </c>
      <c r="I119654" s="59">
        <v>163938</v>
      </c>
      <c r="J119654" s="57" t="s">
        <v>80</v>
      </c>
      <c r="K119654" s="58" t="str">
        <f t="shared" si="1869"/>
        <v>будни</v>
      </c>
      <c r="L119654">
        <v>19</v>
      </c>
    </row>
    <row r="119655" spans="1:12" x14ac:dyDescent="0.3">
      <c r="A119655">
        <v>361458</v>
      </c>
      <c r="B119655" s="2">
        <v>44415.830333333339</v>
      </c>
      <c r="C119655">
        <v>199958</v>
      </c>
      <c r="D119655">
        <v>318588</v>
      </c>
      <c r="I119655" s="59">
        <v>163939</v>
      </c>
      <c r="J119655" s="57" t="s">
        <v>81</v>
      </c>
      <c r="K119655" s="58" t="str">
        <f t="shared" si="1869"/>
        <v>будни</v>
      </c>
      <c r="L119655">
        <v>19</v>
      </c>
    </row>
    <row r="119656" spans="1:12" x14ac:dyDescent="0.3">
      <c r="A119656">
        <v>361462</v>
      </c>
      <c r="B119656" s="2">
        <v>44415.832711974108</v>
      </c>
      <c r="C119656">
        <v>152234</v>
      </c>
      <c r="D119656">
        <v>308303</v>
      </c>
      <c r="I119656" s="59">
        <v>163940</v>
      </c>
      <c r="J119656" s="57" t="s">
        <v>78</v>
      </c>
      <c r="K119656" s="58" t="str">
        <f t="shared" si="1869"/>
        <v>выходные</v>
      </c>
      <c r="L119656">
        <v>19</v>
      </c>
    </row>
    <row r="119657" spans="1:12" x14ac:dyDescent="0.3">
      <c r="A119657">
        <v>361467</v>
      </c>
      <c r="B119657" s="2">
        <v>44415.833887752924</v>
      </c>
      <c r="C119657">
        <v>120966</v>
      </c>
      <c r="D119657">
        <v>82901</v>
      </c>
      <c r="I119657" s="59">
        <v>163941</v>
      </c>
      <c r="J119657" s="57" t="s">
        <v>82</v>
      </c>
      <c r="K119657" s="58" t="str">
        <f t="shared" si="1869"/>
        <v>выходные</v>
      </c>
      <c r="L119657">
        <v>20</v>
      </c>
    </row>
    <row r="119658" spans="1:12" x14ac:dyDescent="0.3">
      <c r="A119658">
        <v>361471</v>
      </c>
      <c r="B119658" s="2">
        <v>44415.833925566345</v>
      </c>
      <c r="C119658">
        <v>46357</v>
      </c>
      <c r="D119658">
        <v>35426</v>
      </c>
      <c r="I119658" s="59">
        <v>163942</v>
      </c>
      <c r="J119658" s="57" t="s">
        <v>83</v>
      </c>
      <c r="K119658" s="58" t="str">
        <f t="shared" si="1869"/>
        <v>будни</v>
      </c>
      <c r="L119658">
        <v>20</v>
      </c>
    </row>
    <row r="119659" spans="1:12" x14ac:dyDescent="0.3">
      <c r="A119659">
        <v>361472</v>
      </c>
      <c r="B119659" s="2">
        <v>44415.833925566345</v>
      </c>
      <c r="C119659">
        <v>141934</v>
      </c>
      <c r="D119659">
        <v>179296</v>
      </c>
      <c r="I119659" s="59">
        <v>163943</v>
      </c>
      <c r="J119659" s="57" t="s">
        <v>84</v>
      </c>
      <c r="K119659" s="58" t="str">
        <f t="shared" si="1869"/>
        <v>будни</v>
      </c>
      <c r="L119659">
        <v>20</v>
      </c>
    </row>
    <row r="119660" spans="1:12" x14ac:dyDescent="0.3">
      <c r="A119660">
        <v>361476</v>
      </c>
      <c r="B119660" s="2">
        <v>44415.834330097088</v>
      </c>
      <c r="C119660">
        <v>131622</v>
      </c>
      <c r="D119660">
        <v>191893</v>
      </c>
      <c r="I119660" s="59">
        <v>163944</v>
      </c>
      <c r="J119660" s="57" t="s">
        <v>79</v>
      </c>
      <c r="K119660" s="58" t="str">
        <f t="shared" si="1869"/>
        <v>будни</v>
      </c>
      <c r="L119660">
        <v>20</v>
      </c>
    </row>
    <row r="119661" spans="1:12" x14ac:dyDescent="0.3">
      <c r="A119661">
        <v>361480</v>
      </c>
      <c r="B119661" s="2">
        <v>44415.834734627831</v>
      </c>
      <c r="C119661">
        <v>64761</v>
      </c>
      <c r="D119661">
        <v>153893</v>
      </c>
      <c r="I119661" s="59">
        <v>163945</v>
      </c>
      <c r="J119661" s="57" t="s">
        <v>80</v>
      </c>
      <c r="K119661" s="58" t="str">
        <f t="shared" si="1869"/>
        <v>будни</v>
      </c>
      <c r="L119661">
        <v>20</v>
      </c>
    </row>
    <row r="119662" spans="1:12" x14ac:dyDescent="0.3">
      <c r="A119662">
        <v>361482</v>
      </c>
      <c r="B119662" s="2">
        <v>44415.834986419264</v>
      </c>
      <c r="C119662">
        <v>277767</v>
      </c>
      <c r="D119662">
        <v>21760</v>
      </c>
      <c r="I119662" s="59">
        <v>163946</v>
      </c>
      <c r="J119662" s="57" t="s">
        <v>81</v>
      </c>
      <c r="K119662" s="58" t="str">
        <f t="shared" si="1869"/>
        <v>будни</v>
      </c>
      <c r="L119662">
        <v>20</v>
      </c>
    </row>
    <row r="119663" spans="1:12" x14ac:dyDescent="0.3">
      <c r="A119663">
        <v>361485</v>
      </c>
      <c r="B119663" s="2">
        <v>44415.835948220061</v>
      </c>
      <c r="C119663">
        <v>124555</v>
      </c>
      <c r="D119663">
        <v>260065</v>
      </c>
      <c r="I119663" s="59">
        <v>163947</v>
      </c>
      <c r="J119663" s="57" t="s">
        <v>78</v>
      </c>
      <c r="K119663" s="58" t="str">
        <f t="shared" si="1869"/>
        <v>выходные</v>
      </c>
      <c r="L119663">
        <v>20</v>
      </c>
    </row>
    <row r="119664" spans="1:12" x14ac:dyDescent="0.3">
      <c r="A119664">
        <v>361490</v>
      </c>
      <c r="B119664" s="2">
        <v>44415.836352750812</v>
      </c>
      <c r="C119664">
        <v>255427</v>
      </c>
      <c r="D119664">
        <v>346056</v>
      </c>
      <c r="I119664" s="59">
        <v>163948</v>
      </c>
      <c r="J119664" s="57" t="s">
        <v>82</v>
      </c>
      <c r="K119664" s="58" t="str">
        <f t="shared" si="1869"/>
        <v>выходные</v>
      </c>
      <c r="L119664">
        <v>20</v>
      </c>
    </row>
    <row r="119665" spans="1:12" x14ac:dyDescent="0.3">
      <c r="A119665">
        <v>361494</v>
      </c>
      <c r="B119665" s="2">
        <v>44415.837161812298</v>
      </c>
      <c r="C119665">
        <v>83307</v>
      </c>
      <c r="D119665">
        <v>466917</v>
      </c>
      <c r="I119665" s="59">
        <v>163949</v>
      </c>
      <c r="J119665" s="57" t="s">
        <v>83</v>
      </c>
      <c r="K119665" s="58" t="str">
        <f t="shared" si="1869"/>
        <v>будни</v>
      </c>
      <c r="L119665">
        <v>20</v>
      </c>
    </row>
    <row r="119666" spans="1:12" x14ac:dyDescent="0.3">
      <c r="A119666">
        <v>361497</v>
      </c>
      <c r="B119666" s="2">
        <v>44415.837161812298</v>
      </c>
      <c r="C119666">
        <v>105499</v>
      </c>
      <c r="D119666">
        <v>249070</v>
      </c>
      <c r="I119666" s="59">
        <v>163950</v>
      </c>
      <c r="J119666" s="57" t="s">
        <v>84</v>
      </c>
      <c r="K119666" s="58" t="str">
        <f t="shared" si="1869"/>
        <v>будни</v>
      </c>
      <c r="L119666">
        <v>20</v>
      </c>
    </row>
    <row r="119667" spans="1:12" x14ac:dyDescent="0.3">
      <c r="A119667">
        <v>361501</v>
      </c>
      <c r="B119667" s="2">
        <v>44415.837161812298</v>
      </c>
      <c r="C119667">
        <v>235248</v>
      </c>
      <c r="D119667">
        <v>305434</v>
      </c>
      <c r="I119667" s="59">
        <v>163951</v>
      </c>
      <c r="J119667" s="57" t="s">
        <v>79</v>
      </c>
      <c r="K119667" s="58" t="str">
        <f t="shared" si="1869"/>
        <v>будни</v>
      </c>
      <c r="L119667">
        <v>20</v>
      </c>
    </row>
    <row r="119668" spans="1:12" x14ac:dyDescent="0.3">
      <c r="A119668">
        <v>361505</v>
      </c>
      <c r="B119668" s="2">
        <v>44415.837397381511</v>
      </c>
      <c r="C119668">
        <v>43309</v>
      </c>
      <c r="D119668">
        <v>230836</v>
      </c>
      <c r="I119668" s="59">
        <v>163952</v>
      </c>
      <c r="J119668" s="57" t="s">
        <v>80</v>
      </c>
      <c r="K119668" s="58" t="str">
        <f t="shared" si="1869"/>
        <v>будни</v>
      </c>
      <c r="L119668">
        <v>20</v>
      </c>
    </row>
    <row r="119669" spans="1:12" x14ac:dyDescent="0.3">
      <c r="A119669">
        <v>361509</v>
      </c>
      <c r="B119669" s="2">
        <v>44415.838333333333</v>
      </c>
      <c r="C119669">
        <v>48248</v>
      </c>
      <c r="D119669">
        <v>343712</v>
      </c>
      <c r="I119669" s="59">
        <v>163953</v>
      </c>
      <c r="J119669" s="57" t="s">
        <v>81</v>
      </c>
      <c r="K119669" s="58" t="str">
        <f t="shared" si="1869"/>
        <v>будни</v>
      </c>
      <c r="L119669">
        <v>20</v>
      </c>
    </row>
    <row r="119670" spans="1:12" x14ac:dyDescent="0.3">
      <c r="A119670">
        <v>361510</v>
      </c>
      <c r="B119670" s="2">
        <v>44415.838375404528</v>
      </c>
      <c r="C119670">
        <v>273002</v>
      </c>
      <c r="D119670">
        <v>472712</v>
      </c>
      <c r="I119670" s="59">
        <v>163954</v>
      </c>
      <c r="J119670" s="57" t="s">
        <v>78</v>
      </c>
      <c r="K119670" s="58" t="str">
        <f t="shared" si="1869"/>
        <v>выходные</v>
      </c>
      <c r="L119670">
        <v>20</v>
      </c>
    </row>
    <row r="119671" spans="1:12" x14ac:dyDescent="0.3">
      <c r="A119671">
        <v>361512</v>
      </c>
      <c r="B119671" s="2">
        <v>44415.838779935279</v>
      </c>
      <c r="C119671">
        <v>249211</v>
      </c>
      <c r="D119671">
        <v>405278</v>
      </c>
      <c r="I119671" s="59">
        <v>163955</v>
      </c>
      <c r="J119671" s="57" t="s">
        <v>82</v>
      </c>
      <c r="K119671" s="58" t="str">
        <f t="shared" si="1869"/>
        <v>выходные</v>
      </c>
      <c r="L119671">
        <v>20</v>
      </c>
    </row>
    <row r="119672" spans="1:12" x14ac:dyDescent="0.3">
      <c r="A119672">
        <v>361513</v>
      </c>
      <c r="B119672" s="2">
        <v>44415.840398058252</v>
      </c>
      <c r="C119672">
        <v>98327</v>
      </c>
      <c r="D119672">
        <v>437047</v>
      </c>
      <c r="I119672" s="59">
        <v>163956</v>
      </c>
      <c r="J119672" s="57" t="s">
        <v>83</v>
      </c>
      <c r="K119672" s="58" t="str">
        <f t="shared" si="1869"/>
        <v>будни</v>
      </c>
      <c r="L119672">
        <v>20</v>
      </c>
    </row>
    <row r="119673" spans="1:12" x14ac:dyDescent="0.3">
      <c r="A119673">
        <v>361518</v>
      </c>
      <c r="B119673" s="2">
        <v>44415.840998565633</v>
      </c>
      <c r="C119673">
        <v>284062</v>
      </c>
      <c r="D119673">
        <v>437440</v>
      </c>
      <c r="I119673" s="59">
        <v>163957</v>
      </c>
      <c r="J119673" s="57" t="s">
        <v>84</v>
      </c>
      <c r="K119673" s="58" t="str">
        <f t="shared" si="1869"/>
        <v>будни</v>
      </c>
      <c r="L119673">
        <v>20</v>
      </c>
    </row>
    <row r="119674" spans="1:12" x14ac:dyDescent="0.3">
      <c r="A119674">
        <v>361521</v>
      </c>
      <c r="B119674" s="2">
        <v>44415.841666666667</v>
      </c>
      <c r="C119674">
        <v>202181</v>
      </c>
      <c r="D119674">
        <v>200862</v>
      </c>
      <c r="I119674" s="59">
        <v>163958</v>
      </c>
      <c r="J119674" s="57" t="s">
        <v>79</v>
      </c>
      <c r="K119674" s="58" t="str">
        <f t="shared" si="1869"/>
        <v>будни</v>
      </c>
      <c r="L119674">
        <v>20</v>
      </c>
    </row>
    <row r="119675" spans="1:12" x14ac:dyDescent="0.3">
      <c r="A119675">
        <v>361524</v>
      </c>
      <c r="B119675" s="2">
        <v>44415.842016181232</v>
      </c>
      <c r="C119675">
        <v>302232</v>
      </c>
      <c r="D119675">
        <v>301748</v>
      </c>
      <c r="I119675" s="59">
        <v>163959</v>
      </c>
      <c r="J119675" s="57" t="s">
        <v>80</v>
      </c>
      <c r="K119675" s="58" t="str">
        <f t="shared" si="1869"/>
        <v>будни</v>
      </c>
      <c r="L119675">
        <v>20</v>
      </c>
    </row>
    <row r="119676" spans="1:12" x14ac:dyDescent="0.3">
      <c r="A119676">
        <v>361526</v>
      </c>
      <c r="B119676" s="2">
        <v>44415.842420711975</v>
      </c>
      <c r="C119676">
        <v>3627</v>
      </c>
      <c r="D119676">
        <v>349014</v>
      </c>
      <c r="I119676" s="59">
        <v>163960</v>
      </c>
      <c r="J119676" s="57" t="s">
        <v>81</v>
      </c>
      <c r="K119676" s="58" t="str">
        <f t="shared" si="1869"/>
        <v>будни</v>
      </c>
      <c r="L119676">
        <v>20</v>
      </c>
    </row>
    <row r="119677" spans="1:12" x14ac:dyDescent="0.3">
      <c r="A119677">
        <v>361527</v>
      </c>
      <c r="B119677" s="2">
        <v>44415.842616046633</v>
      </c>
      <c r="C119677">
        <v>193579</v>
      </c>
      <c r="D119677">
        <v>305103</v>
      </c>
      <c r="I119677" s="59">
        <v>163961</v>
      </c>
      <c r="J119677" s="57" t="s">
        <v>78</v>
      </c>
      <c r="K119677" s="58" t="str">
        <f t="shared" si="1869"/>
        <v>выходные</v>
      </c>
      <c r="L119677">
        <v>20</v>
      </c>
    </row>
    <row r="119678" spans="1:12" x14ac:dyDescent="0.3">
      <c r="A119678">
        <v>361530</v>
      </c>
      <c r="B119678" s="2">
        <v>44415.843229773462</v>
      </c>
      <c r="C119678">
        <v>190188</v>
      </c>
      <c r="D119678">
        <v>310132</v>
      </c>
      <c r="I119678" s="59">
        <v>163962</v>
      </c>
      <c r="J119678" s="57" t="s">
        <v>82</v>
      </c>
      <c r="K119678" s="58" t="str">
        <f t="shared" si="1869"/>
        <v>выходные</v>
      </c>
      <c r="L119678">
        <v>20</v>
      </c>
    </row>
    <row r="119679" spans="1:12" x14ac:dyDescent="0.3">
      <c r="A119679">
        <v>361532</v>
      </c>
      <c r="B119679" s="2">
        <v>44415.843229773462</v>
      </c>
      <c r="C119679">
        <v>192019</v>
      </c>
      <c r="D119679">
        <v>115256</v>
      </c>
      <c r="I119679" s="59">
        <v>163963</v>
      </c>
      <c r="J119679" s="57" t="s">
        <v>83</v>
      </c>
      <c r="K119679" s="58" t="str">
        <f t="shared" si="1869"/>
        <v>будни</v>
      </c>
      <c r="L119679">
        <v>20</v>
      </c>
    </row>
    <row r="119680" spans="1:12" x14ac:dyDescent="0.3">
      <c r="A119680">
        <v>361536</v>
      </c>
      <c r="B119680" s="2">
        <v>44415.843229773462</v>
      </c>
      <c r="C119680">
        <v>233140</v>
      </c>
      <c r="D119680">
        <v>123413</v>
      </c>
      <c r="I119680" s="59">
        <v>163964</v>
      </c>
      <c r="J119680" s="57" t="s">
        <v>84</v>
      </c>
      <c r="K119680" s="58" t="str">
        <f t="shared" si="1869"/>
        <v>будни</v>
      </c>
      <c r="L119680">
        <v>20</v>
      </c>
    </row>
    <row r="119681" spans="1:12" x14ac:dyDescent="0.3">
      <c r="A119681">
        <v>361539</v>
      </c>
      <c r="B119681" s="2">
        <v>44415.843229773462</v>
      </c>
      <c r="C119681">
        <v>281811</v>
      </c>
      <c r="D119681">
        <v>294042</v>
      </c>
      <c r="I119681" s="59">
        <v>163965</v>
      </c>
      <c r="J119681" s="57" t="s">
        <v>79</v>
      </c>
      <c r="K119681" s="58" t="str">
        <f t="shared" si="1869"/>
        <v>будни</v>
      </c>
      <c r="L119681">
        <v>20</v>
      </c>
    </row>
    <row r="119682" spans="1:12" x14ac:dyDescent="0.3">
      <c r="A119682">
        <v>361543</v>
      </c>
      <c r="B119682" s="2">
        <v>44415.843562120426</v>
      </c>
      <c r="C119682">
        <v>230095</v>
      </c>
      <c r="D119682">
        <v>5151</v>
      </c>
      <c r="I119682" s="59">
        <v>163966</v>
      </c>
      <c r="J119682" s="57" t="s">
        <v>80</v>
      </c>
      <c r="K119682" s="58" t="str">
        <f t="shared" si="1869"/>
        <v>будни</v>
      </c>
      <c r="L119682">
        <v>20</v>
      </c>
    </row>
    <row r="119683" spans="1:12" x14ac:dyDescent="0.3">
      <c r="A119683">
        <v>361546</v>
      </c>
      <c r="B119683" s="2">
        <v>44415.843634304212</v>
      </c>
      <c r="C119683">
        <v>150933</v>
      </c>
      <c r="D119683">
        <v>470762</v>
      </c>
      <c r="I119683" s="59">
        <v>163967</v>
      </c>
      <c r="J119683" s="57" t="s">
        <v>81</v>
      </c>
      <c r="K119683" s="58" t="str">
        <f t="shared" ref="K119683:K119746" si="1870">IF(OR(J119683="суббота",J119683="воскресенье"),"выходные","будни")</f>
        <v>будни</v>
      </c>
      <c r="L119683">
        <v>20</v>
      </c>
    </row>
    <row r="119684" spans="1:12" x14ac:dyDescent="0.3">
      <c r="A119684">
        <v>361550</v>
      </c>
      <c r="B119684" s="2">
        <v>44415.844038834948</v>
      </c>
      <c r="C119684">
        <v>185696</v>
      </c>
      <c r="D119684">
        <v>104958</v>
      </c>
      <c r="I119684" s="59">
        <v>163968</v>
      </c>
      <c r="J119684" s="57" t="s">
        <v>78</v>
      </c>
      <c r="K119684" s="58" t="str">
        <f t="shared" si="1870"/>
        <v>выходные</v>
      </c>
      <c r="L119684">
        <v>20</v>
      </c>
    </row>
    <row r="119685" spans="1:12" x14ac:dyDescent="0.3">
      <c r="A119685">
        <v>361551</v>
      </c>
      <c r="B119685" s="2">
        <v>44415.844847896442</v>
      </c>
      <c r="C119685">
        <v>44803</v>
      </c>
      <c r="D119685">
        <v>230507</v>
      </c>
      <c r="I119685" s="59">
        <v>163969</v>
      </c>
      <c r="J119685" s="57" t="s">
        <v>82</v>
      </c>
      <c r="K119685" s="58" t="str">
        <f t="shared" si="1870"/>
        <v>выходные</v>
      </c>
      <c r="L119685">
        <v>20</v>
      </c>
    </row>
    <row r="119686" spans="1:12" x14ac:dyDescent="0.3">
      <c r="A119686">
        <v>361555</v>
      </c>
      <c r="B119686" s="2">
        <v>44415.844847896442</v>
      </c>
      <c r="C119686">
        <v>54469</v>
      </c>
      <c r="D119686">
        <v>250679</v>
      </c>
      <c r="I119686" s="59">
        <v>163970</v>
      </c>
      <c r="J119686" s="57" t="s">
        <v>83</v>
      </c>
      <c r="K119686" s="58" t="str">
        <f t="shared" si="1870"/>
        <v>будни</v>
      </c>
      <c r="L119686">
        <v>20</v>
      </c>
    </row>
    <row r="119687" spans="1:12" x14ac:dyDescent="0.3">
      <c r="A119687">
        <v>361559</v>
      </c>
      <c r="B119687" s="2">
        <v>44415.845252427185</v>
      </c>
      <c r="C119687">
        <v>105272</v>
      </c>
      <c r="D119687">
        <v>231863</v>
      </c>
      <c r="I119687" s="59">
        <v>163971</v>
      </c>
      <c r="J119687" s="57" t="s">
        <v>84</v>
      </c>
      <c r="K119687" s="58" t="str">
        <f t="shared" si="1870"/>
        <v>будни</v>
      </c>
      <c r="L119687">
        <v>20</v>
      </c>
    </row>
    <row r="119688" spans="1:12" x14ac:dyDescent="0.3">
      <c r="A119688">
        <v>361561</v>
      </c>
      <c r="B119688" s="2">
        <v>44415.846466019415</v>
      </c>
      <c r="C119688">
        <v>229165</v>
      </c>
      <c r="D119688">
        <v>411922</v>
      </c>
      <c r="I119688" s="59">
        <v>163972</v>
      </c>
      <c r="J119688" s="57" t="s">
        <v>79</v>
      </c>
      <c r="K119688" s="58" t="str">
        <f t="shared" si="1870"/>
        <v>будни</v>
      </c>
      <c r="L119688">
        <v>20</v>
      </c>
    </row>
    <row r="119689" spans="1:12" x14ac:dyDescent="0.3">
      <c r="A119689">
        <v>361562</v>
      </c>
      <c r="B119689" s="2">
        <v>44415.846870550165</v>
      </c>
      <c r="C119689">
        <v>301759</v>
      </c>
      <c r="D119689">
        <v>305608</v>
      </c>
      <c r="I119689" s="59">
        <v>163973</v>
      </c>
      <c r="J119689" s="57" t="s">
        <v>80</v>
      </c>
      <c r="K119689" s="58" t="str">
        <f t="shared" si="1870"/>
        <v>будни</v>
      </c>
      <c r="L119689">
        <v>20</v>
      </c>
    </row>
    <row r="119690" spans="1:12" x14ac:dyDescent="0.3">
      <c r="A119690">
        <v>361565</v>
      </c>
      <c r="B119690" s="2">
        <v>44415.846870550165</v>
      </c>
      <c r="C119690">
        <v>342703</v>
      </c>
      <c r="D119690">
        <v>259049</v>
      </c>
      <c r="I119690" s="59">
        <v>163974</v>
      </c>
      <c r="J119690" s="57" t="s">
        <v>81</v>
      </c>
      <c r="K119690" s="58" t="str">
        <f t="shared" si="1870"/>
        <v>будни</v>
      </c>
      <c r="L119690">
        <v>20</v>
      </c>
    </row>
    <row r="119691" spans="1:12" x14ac:dyDescent="0.3">
      <c r="A119691">
        <v>361570</v>
      </c>
      <c r="B119691" s="2">
        <v>44415.848017822813</v>
      </c>
      <c r="C119691">
        <v>178629</v>
      </c>
      <c r="D119691">
        <v>264901</v>
      </c>
      <c r="I119691" s="59">
        <v>163975</v>
      </c>
      <c r="J119691" s="57" t="s">
        <v>78</v>
      </c>
      <c r="K119691" s="58" t="str">
        <f t="shared" si="1870"/>
        <v>выходные</v>
      </c>
      <c r="L119691">
        <v>20</v>
      </c>
    </row>
    <row r="119692" spans="1:12" x14ac:dyDescent="0.3">
      <c r="A119692">
        <v>361572</v>
      </c>
      <c r="B119692" s="2">
        <v>44415.848084142395</v>
      </c>
      <c r="C119692">
        <v>297246</v>
      </c>
      <c r="D119692">
        <v>249345</v>
      </c>
      <c r="I119692" s="59">
        <v>163976</v>
      </c>
      <c r="J119692" s="57" t="s">
        <v>82</v>
      </c>
      <c r="K119692" s="58" t="str">
        <f t="shared" si="1870"/>
        <v>выходные</v>
      </c>
      <c r="L119692">
        <v>20</v>
      </c>
    </row>
    <row r="119693" spans="1:12" x14ac:dyDescent="0.3">
      <c r="A119693">
        <v>361574</v>
      </c>
      <c r="B119693" s="2">
        <v>44415.848488673138</v>
      </c>
      <c r="C119693">
        <v>97352</v>
      </c>
      <c r="D119693">
        <v>250679</v>
      </c>
      <c r="I119693" s="59">
        <v>163977</v>
      </c>
      <c r="J119693" s="57" t="s">
        <v>83</v>
      </c>
      <c r="K119693" s="58" t="str">
        <f t="shared" si="1870"/>
        <v>будни</v>
      </c>
      <c r="L119693">
        <v>20</v>
      </c>
    </row>
    <row r="119694" spans="1:12" x14ac:dyDescent="0.3">
      <c r="A119694">
        <v>361578</v>
      </c>
      <c r="B119694" s="2">
        <v>44415.848994415115</v>
      </c>
      <c r="C119694">
        <v>115841</v>
      </c>
      <c r="D119694">
        <v>272330</v>
      </c>
      <c r="I119694" s="59">
        <v>163978</v>
      </c>
      <c r="J119694" s="57" t="s">
        <v>84</v>
      </c>
      <c r="K119694" s="58" t="str">
        <f t="shared" si="1870"/>
        <v>будни</v>
      </c>
      <c r="L119694">
        <v>20</v>
      </c>
    </row>
    <row r="119695" spans="1:12" x14ac:dyDescent="0.3">
      <c r="A119695">
        <v>361579</v>
      </c>
      <c r="B119695" s="2">
        <v>44415.84984893338</v>
      </c>
      <c r="C119695">
        <v>264541</v>
      </c>
      <c r="D119695">
        <v>336965</v>
      </c>
      <c r="I119695" s="59">
        <v>163979</v>
      </c>
      <c r="J119695" s="57" t="s">
        <v>79</v>
      </c>
      <c r="K119695" s="58" t="str">
        <f t="shared" si="1870"/>
        <v>будни</v>
      </c>
      <c r="L119695">
        <v>20</v>
      </c>
    </row>
    <row r="119696" spans="1:12" x14ac:dyDescent="0.3">
      <c r="A119696">
        <v>361581</v>
      </c>
      <c r="B119696" s="2">
        <v>44415.850106796119</v>
      </c>
      <c r="C119696">
        <v>195044</v>
      </c>
      <c r="D119696">
        <v>176181</v>
      </c>
      <c r="I119696" s="59">
        <v>163980</v>
      </c>
      <c r="J119696" s="57" t="s">
        <v>80</v>
      </c>
      <c r="K119696" s="58" t="str">
        <f t="shared" si="1870"/>
        <v>будни</v>
      </c>
      <c r="L119696">
        <v>20</v>
      </c>
    </row>
    <row r="119697" spans="1:12" x14ac:dyDescent="0.3">
      <c r="A119697">
        <v>361582</v>
      </c>
      <c r="B119697" s="2">
        <v>44415.850106796119</v>
      </c>
      <c r="C119697">
        <v>215735</v>
      </c>
      <c r="D119697">
        <v>70091</v>
      </c>
      <c r="I119697" s="59">
        <v>163981</v>
      </c>
      <c r="J119697" s="57" t="s">
        <v>81</v>
      </c>
      <c r="K119697" s="58" t="str">
        <f t="shared" si="1870"/>
        <v>будни</v>
      </c>
      <c r="L119697">
        <v>20</v>
      </c>
    </row>
    <row r="119698" spans="1:12" x14ac:dyDescent="0.3">
      <c r="A119698">
        <v>361583</v>
      </c>
      <c r="B119698" s="2">
        <v>44415.850511326862</v>
      </c>
      <c r="C119698">
        <v>209741</v>
      </c>
      <c r="D119698">
        <v>411922</v>
      </c>
      <c r="I119698" s="59">
        <v>163982</v>
      </c>
      <c r="J119698" s="57" t="s">
        <v>78</v>
      </c>
      <c r="K119698" s="58" t="str">
        <f t="shared" si="1870"/>
        <v>выходные</v>
      </c>
      <c r="L119698">
        <v>20</v>
      </c>
    </row>
    <row r="119699" spans="1:12" x14ac:dyDescent="0.3">
      <c r="A119699">
        <v>361585</v>
      </c>
      <c r="B119699" s="2">
        <v>44415.850915857605</v>
      </c>
      <c r="C119699">
        <v>62653</v>
      </c>
      <c r="D119699">
        <v>273431</v>
      </c>
      <c r="I119699" s="59">
        <v>163983</v>
      </c>
      <c r="J119699" s="57" t="s">
        <v>82</v>
      </c>
      <c r="K119699" s="58" t="str">
        <f t="shared" si="1870"/>
        <v>выходные</v>
      </c>
      <c r="L119699">
        <v>20</v>
      </c>
    </row>
    <row r="119700" spans="1:12" x14ac:dyDescent="0.3">
      <c r="A119700">
        <v>361589</v>
      </c>
      <c r="B119700" s="2">
        <v>44415.852229377117</v>
      </c>
      <c r="C119700">
        <v>277953</v>
      </c>
      <c r="D119700">
        <v>254768</v>
      </c>
      <c r="I119700" s="59">
        <v>163984</v>
      </c>
      <c r="J119700" s="57" t="s">
        <v>83</v>
      </c>
      <c r="K119700" s="58" t="str">
        <f t="shared" si="1870"/>
        <v>будни</v>
      </c>
      <c r="L119700">
        <v>20</v>
      </c>
    </row>
    <row r="119701" spans="1:12" x14ac:dyDescent="0.3">
      <c r="A119701">
        <v>361593</v>
      </c>
      <c r="B119701" s="2">
        <v>44415.852533980586</v>
      </c>
      <c r="C119701">
        <v>151949</v>
      </c>
      <c r="D119701">
        <v>104581</v>
      </c>
      <c r="I119701" s="59">
        <v>163985</v>
      </c>
      <c r="J119701" s="57" t="s">
        <v>84</v>
      </c>
      <c r="K119701" s="58" t="str">
        <f t="shared" si="1870"/>
        <v>будни</v>
      </c>
      <c r="L119701">
        <v>20</v>
      </c>
    </row>
    <row r="119702" spans="1:12" x14ac:dyDescent="0.3">
      <c r="A119702">
        <v>361596</v>
      </c>
      <c r="B119702" s="2">
        <v>44415.852938511329</v>
      </c>
      <c r="C119702">
        <v>7335</v>
      </c>
      <c r="D119702">
        <v>353201</v>
      </c>
      <c r="I119702" s="59">
        <v>163986</v>
      </c>
      <c r="J119702" s="57" t="s">
        <v>79</v>
      </c>
      <c r="K119702" s="58" t="str">
        <f t="shared" si="1870"/>
        <v>будни</v>
      </c>
      <c r="L119702">
        <v>20</v>
      </c>
    </row>
    <row r="119703" spans="1:12" x14ac:dyDescent="0.3">
      <c r="A119703">
        <v>361597</v>
      </c>
      <c r="B119703" s="2">
        <v>44415.852938511329</v>
      </c>
      <c r="C119703">
        <v>281908</v>
      </c>
      <c r="D119703">
        <v>300941</v>
      </c>
      <c r="I119703" s="59">
        <v>163987</v>
      </c>
      <c r="J119703" s="57" t="s">
        <v>80</v>
      </c>
      <c r="K119703" s="58" t="str">
        <f t="shared" si="1870"/>
        <v>будни</v>
      </c>
      <c r="L119703">
        <v>20</v>
      </c>
    </row>
    <row r="119704" spans="1:12" x14ac:dyDescent="0.3">
      <c r="A119704">
        <v>361602</v>
      </c>
      <c r="B119704" s="2">
        <v>44415.853343042072</v>
      </c>
      <c r="C119704">
        <v>115699</v>
      </c>
      <c r="D119704">
        <v>411922</v>
      </c>
      <c r="I119704" s="59">
        <v>163988</v>
      </c>
      <c r="J119704" s="57" t="s">
        <v>81</v>
      </c>
      <c r="K119704" s="58" t="str">
        <f t="shared" si="1870"/>
        <v>будни</v>
      </c>
      <c r="L119704">
        <v>20</v>
      </c>
    </row>
    <row r="119705" spans="1:12" x14ac:dyDescent="0.3">
      <c r="A119705">
        <v>361605</v>
      </c>
      <c r="B119705" s="2">
        <v>44415.853747572815</v>
      </c>
      <c r="C119705">
        <v>22323</v>
      </c>
      <c r="D119705">
        <v>158978</v>
      </c>
      <c r="I119705" s="59">
        <v>163989</v>
      </c>
      <c r="J119705" s="57" t="s">
        <v>78</v>
      </c>
      <c r="K119705" s="58" t="str">
        <f t="shared" si="1870"/>
        <v>выходные</v>
      </c>
      <c r="L119705">
        <v>20</v>
      </c>
    </row>
    <row r="119706" spans="1:12" x14ac:dyDescent="0.3">
      <c r="A119706">
        <v>361608</v>
      </c>
      <c r="B119706" s="2">
        <v>44415.853999999999</v>
      </c>
      <c r="C119706">
        <v>101379</v>
      </c>
      <c r="D119706">
        <v>154256</v>
      </c>
      <c r="I119706" s="59">
        <v>163990</v>
      </c>
      <c r="J119706" s="57" t="s">
        <v>82</v>
      </c>
      <c r="K119706" s="58" t="str">
        <f t="shared" si="1870"/>
        <v>выходные</v>
      </c>
      <c r="L119706">
        <v>20</v>
      </c>
    </row>
    <row r="119707" spans="1:12" x14ac:dyDescent="0.3">
      <c r="A119707">
        <v>361610</v>
      </c>
      <c r="B119707" s="2">
        <v>44415.854961165052</v>
      </c>
      <c r="C119707">
        <v>247747</v>
      </c>
      <c r="D119707">
        <v>95638</v>
      </c>
      <c r="I119707" s="59">
        <v>163991</v>
      </c>
      <c r="J119707" s="57" t="s">
        <v>83</v>
      </c>
      <c r="K119707" s="58" t="str">
        <f t="shared" si="1870"/>
        <v>будни</v>
      </c>
      <c r="L119707">
        <v>20</v>
      </c>
    </row>
    <row r="119708" spans="1:12" x14ac:dyDescent="0.3">
      <c r="A119708">
        <v>361611</v>
      </c>
      <c r="B119708" s="2">
        <v>44415.855952635276</v>
      </c>
      <c r="C119708">
        <v>193053</v>
      </c>
      <c r="D119708">
        <v>227775</v>
      </c>
      <c r="I119708" s="59">
        <v>163992</v>
      </c>
      <c r="J119708" s="57" t="s">
        <v>84</v>
      </c>
      <c r="K119708" s="58" t="str">
        <f t="shared" si="1870"/>
        <v>будни</v>
      </c>
      <c r="L119708">
        <v>20</v>
      </c>
    </row>
    <row r="119709" spans="1:12" x14ac:dyDescent="0.3">
      <c r="A119709">
        <v>361615</v>
      </c>
      <c r="B119709" s="2">
        <v>44415.85628833888</v>
      </c>
      <c r="C119709">
        <v>224973</v>
      </c>
      <c r="D119709">
        <v>470762</v>
      </c>
      <c r="I119709" s="59">
        <v>163993</v>
      </c>
      <c r="J119709" s="57" t="s">
        <v>79</v>
      </c>
      <c r="K119709" s="58" t="str">
        <f t="shared" si="1870"/>
        <v>будни</v>
      </c>
      <c r="L119709">
        <v>20</v>
      </c>
    </row>
    <row r="119710" spans="1:12" x14ac:dyDescent="0.3">
      <c r="A119710">
        <v>361619</v>
      </c>
      <c r="B119710" s="2">
        <v>44415.856579288025</v>
      </c>
      <c r="C119710">
        <v>42962</v>
      </c>
      <c r="D119710">
        <v>17150</v>
      </c>
      <c r="I119710" s="59">
        <v>163994</v>
      </c>
      <c r="J119710" s="57" t="s">
        <v>80</v>
      </c>
      <c r="K119710" s="58" t="str">
        <f t="shared" si="1870"/>
        <v>будни</v>
      </c>
      <c r="L119710">
        <v>20</v>
      </c>
    </row>
    <row r="119711" spans="1:12" x14ac:dyDescent="0.3">
      <c r="A119711">
        <v>361622</v>
      </c>
      <c r="B119711" s="2">
        <v>44415.856579288025</v>
      </c>
      <c r="C119711">
        <v>244989</v>
      </c>
      <c r="D119711">
        <v>51162</v>
      </c>
      <c r="I119711" s="59">
        <v>163995</v>
      </c>
      <c r="J119711" s="57" t="s">
        <v>81</v>
      </c>
      <c r="K119711" s="58" t="str">
        <f t="shared" si="1870"/>
        <v>будни</v>
      </c>
      <c r="L119711">
        <v>20</v>
      </c>
    </row>
    <row r="119712" spans="1:12" x14ac:dyDescent="0.3">
      <c r="A119712">
        <v>361625</v>
      </c>
      <c r="B119712" s="2">
        <v>44415.856959746088</v>
      </c>
      <c r="C119712">
        <v>340558</v>
      </c>
      <c r="D119712">
        <v>242428</v>
      </c>
      <c r="I119712" s="59">
        <v>163996</v>
      </c>
      <c r="J119712" s="57" t="s">
        <v>78</v>
      </c>
      <c r="K119712" s="58" t="str">
        <f t="shared" si="1870"/>
        <v>выходные</v>
      </c>
      <c r="L119712">
        <v>20</v>
      </c>
    </row>
    <row r="119713" spans="1:12" x14ac:dyDescent="0.3">
      <c r="A119713">
        <v>361630</v>
      </c>
      <c r="B119713" s="2">
        <v>44415.856983818769</v>
      </c>
      <c r="C119713">
        <v>176717</v>
      </c>
      <c r="D119713">
        <v>438599</v>
      </c>
      <c r="I119713" s="59">
        <v>163997</v>
      </c>
      <c r="J119713" s="57" t="s">
        <v>82</v>
      </c>
      <c r="K119713" s="58" t="str">
        <f t="shared" si="1870"/>
        <v>выходные</v>
      </c>
      <c r="L119713">
        <v>20</v>
      </c>
    </row>
    <row r="119714" spans="1:12" x14ac:dyDescent="0.3">
      <c r="A119714">
        <v>361633</v>
      </c>
      <c r="B119714" s="2">
        <v>44415.858197411006</v>
      </c>
      <c r="C119714">
        <v>158228</v>
      </c>
      <c r="D119714">
        <v>341004</v>
      </c>
      <c r="I119714" s="59">
        <v>163998</v>
      </c>
      <c r="J119714" s="57" t="s">
        <v>83</v>
      </c>
      <c r="K119714" s="58" t="str">
        <f t="shared" si="1870"/>
        <v>будни</v>
      </c>
      <c r="L119714">
        <v>20</v>
      </c>
    </row>
    <row r="119715" spans="1:12" x14ac:dyDescent="0.3">
      <c r="A119715">
        <v>361637</v>
      </c>
      <c r="B119715" s="2">
        <v>44415.858197411006</v>
      </c>
      <c r="C119715">
        <v>232274</v>
      </c>
      <c r="D119715">
        <v>12149</v>
      </c>
      <c r="I119715" s="59">
        <v>163999</v>
      </c>
      <c r="J119715" s="57" t="s">
        <v>84</v>
      </c>
      <c r="K119715" s="58" t="str">
        <f t="shared" si="1870"/>
        <v>будни</v>
      </c>
      <c r="L119715">
        <v>20</v>
      </c>
    </row>
    <row r="119716" spans="1:12" x14ac:dyDescent="0.3">
      <c r="A119716">
        <v>361642</v>
      </c>
      <c r="B119716" s="2">
        <v>44415.859815533986</v>
      </c>
      <c r="C119716">
        <v>150715</v>
      </c>
      <c r="D119716">
        <v>285365</v>
      </c>
      <c r="I119716" s="59">
        <v>164000</v>
      </c>
      <c r="J119716" s="57" t="s">
        <v>79</v>
      </c>
      <c r="K119716" s="58" t="str">
        <f t="shared" si="1870"/>
        <v>будни</v>
      </c>
      <c r="L119716">
        <v>20</v>
      </c>
    </row>
    <row r="119717" spans="1:12" x14ac:dyDescent="0.3">
      <c r="A119717">
        <v>361644</v>
      </c>
      <c r="B119717" s="2">
        <v>44415.859815533986</v>
      </c>
      <c r="C119717">
        <v>281921</v>
      </c>
      <c r="D119717">
        <v>158978</v>
      </c>
      <c r="I119717" s="59">
        <v>164001</v>
      </c>
      <c r="J119717" s="57" t="s">
        <v>80</v>
      </c>
      <c r="K119717" s="58" t="str">
        <f t="shared" si="1870"/>
        <v>будни</v>
      </c>
      <c r="L119717">
        <v>20</v>
      </c>
    </row>
    <row r="119718" spans="1:12" x14ac:dyDescent="0.3">
      <c r="A119718">
        <v>361649</v>
      </c>
      <c r="B119718" s="2">
        <v>44415.860220064722</v>
      </c>
      <c r="C119718">
        <v>154327</v>
      </c>
      <c r="D119718">
        <v>347008</v>
      </c>
      <c r="I119718" s="59">
        <v>164002</v>
      </c>
      <c r="J119718" s="57" t="s">
        <v>81</v>
      </c>
      <c r="K119718" s="58" t="str">
        <f t="shared" si="1870"/>
        <v>будни</v>
      </c>
      <c r="L119718">
        <v>20</v>
      </c>
    </row>
    <row r="119719" spans="1:12" x14ac:dyDescent="0.3">
      <c r="A119719">
        <v>361653</v>
      </c>
      <c r="B119719" s="2">
        <v>44415.861720633562</v>
      </c>
      <c r="C119719">
        <v>89485</v>
      </c>
      <c r="D119719">
        <v>139440</v>
      </c>
      <c r="I119719" s="59">
        <v>164003</v>
      </c>
      <c r="J119719" s="57" t="s">
        <v>78</v>
      </c>
      <c r="K119719" s="58" t="str">
        <f t="shared" si="1870"/>
        <v>выходные</v>
      </c>
      <c r="L119719">
        <v>20</v>
      </c>
    </row>
    <row r="119720" spans="1:12" x14ac:dyDescent="0.3">
      <c r="A119720">
        <v>361657</v>
      </c>
      <c r="B119720" s="2">
        <v>44415.861838187702</v>
      </c>
      <c r="C119720">
        <v>80965</v>
      </c>
      <c r="D119720">
        <v>400483</v>
      </c>
      <c r="I119720" s="59">
        <v>164004</v>
      </c>
      <c r="J119720" s="57" t="s">
        <v>82</v>
      </c>
      <c r="K119720" s="58" t="str">
        <f t="shared" si="1870"/>
        <v>выходные</v>
      </c>
      <c r="L119720">
        <v>20</v>
      </c>
    </row>
    <row r="119721" spans="1:12" x14ac:dyDescent="0.3">
      <c r="A119721">
        <v>361658</v>
      </c>
      <c r="B119721" s="2">
        <v>44415.861838187702</v>
      </c>
      <c r="C119721">
        <v>243959</v>
      </c>
      <c r="D119721">
        <v>84730</v>
      </c>
      <c r="I119721" s="59">
        <v>164005</v>
      </c>
      <c r="J119721" s="57" t="s">
        <v>83</v>
      </c>
      <c r="K119721" s="58" t="str">
        <f t="shared" si="1870"/>
        <v>будни</v>
      </c>
      <c r="L119721">
        <v>20</v>
      </c>
    </row>
    <row r="119722" spans="1:12" x14ac:dyDescent="0.3">
      <c r="A119722">
        <v>361659</v>
      </c>
      <c r="B119722" s="2">
        <v>44415.862647249189</v>
      </c>
      <c r="C119722">
        <v>243795</v>
      </c>
      <c r="D119722">
        <v>158978</v>
      </c>
      <c r="I119722" s="59">
        <v>164006</v>
      </c>
      <c r="J119722" s="57" t="s">
        <v>84</v>
      </c>
      <c r="K119722" s="58" t="str">
        <f t="shared" si="1870"/>
        <v>будни</v>
      </c>
      <c r="L119722">
        <v>20</v>
      </c>
    </row>
    <row r="119723" spans="1:12" x14ac:dyDescent="0.3">
      <c r="A119723">
        <v>361662</v>
      </c>
      <c r="B119723" s="2">
        <v>44415.862849818412</v>
      </c>
      <c r="C119723">
        <v>10410</v>
      </c>
      <c r="D119723">
        <v>420375</v>
      </c>
      <c r="I119723" s="59">
        <v>164007</v>
      </c>
      <c r="J119723" s="57" t="s">
        <v>79</v>
      </c>
      <c r="K119723" s="58" t="str">
        <f t="shared" si="1870"/>
        <v>будни</v>
      </c>
      <c r="L119723">
        <v>20</v>
      </c>
    </row>
    <row r="119724" spans="1:12" x14ac:dyDescent="0.3">
      <c r="A119724">
        <v>361667</v>
      </c>
      <c r="B119724" s="2">
        <v>44415.862880336921</v>
      </c>
      <c r="C119724">
        <v>305150</v>
      </c>
      <c r="D119724">
        <v>250679</v>
      </c>
      <c r="I119724" s="59">
        <v>164008</v>
      </c>
      <c r="J119724" s="57" t="s">
        <v>80</v>
      </c>
      <c r="K119724" s="58" t="str">
        <f t="shared" si="1870"/>
        <v>будни</v>
      </c>
      <c r="L119724">
        <v>20</v>
      </c>
    </row>
    <row r="119725" spans="1:12" x14ac:dyDescent="0.3">
      <c r="A119725">
        <v>361672</v>
      </c>
      <c r="B119725" s="2">
        <v>44415.863051779939</v>
      </c>
      <c r="C119725">
        <v>318358</v>
      </c>
      <c r="D119725">
        <v>210789</v>
      </c>
      <c r="I119725" s="59">
        <v>164009</v>
      </c>
      <c r="J119725" s="57" t="s">
        <v>81</v>
      </c>
      <c r="K119725" s="58" t="str">
        <f t="shared" si="1870"/>
        <v>будни</v>
      </c>
      <c r="L119725">
        <v>20</v>
      </c>
    </row>
    <row r="119726" spans="1:12" x14ac:dyDescent="0.3">
      <c r="A119726">
        <v>361674</v>
      </c>
      <c r="B119726" s="2">
        <v>44415.863860841426</v>
      </c>
      <c r="C119726">
        <v>346785</v>
      </c>
      <c r="D119726">
        <v>5151</v>
      </c>
      <c r="I119726" s="59">
        <v>164010</v>
      </c>
      <c r="J119726" s="57" t="s">
        <v>78</v>
      </c>
      <c r="K119726" s="58" t="str">
        <f t="shared" si="1870"/>
        <v>выходные</v>
      </c>
      <c r="L119726">
        <v>20</v>
      </c>
    </row>
    <row r="119727" spans="1:12" x14ac:dyDescent="0.3">
      <c r="A119727">
        <v>361678</v>
      </c>
      <c r="B119727" s="2">
        <v>44415.864669902912</v>
      </c>
      <c r="C119727">
        <v>190300</v>
      </c>
      <c r="D119727">
        <v>367358</v>
      </c>
      <c r="I119727" s="59">
        <v>164011</v>
      </c>
      <c r="J119727" s="57" t="s">
        <v>82</v>
      </c>
      <c r="K119727" s="58" t="str">
        <f t="shared" si="1870"/>
        <v>выходные</v>
      </c>
      <c r="L119727">
        <v>20</v>
      </c>
    </row>
    <row r="119728" spans="1:12" x14ac:dyDescent="0.3">
      <c r="A119728">
        <v>361681</v>
      </c>
      <c r="B119728" s="2">
        <v>44415.865883495142</v>
      </c>
      <c r="C119728">
        <v>223999</v>
      </c>
      <c r="D119728">
        <v>182984</v>
      </c>
      <c r="I119728" s="59">
        <v>164012</v>
      </c>
      <c r="J119728" s="57" t="s">
        <v>83</v>
      </c>
      <c r="K119728" s="58" t="str">
        <f t="shared" si="1870"/>
        <v>будни</v>
      </c>
      <c r="L119728">
        <v>20</v>
      </c>
    </row>
    <row r="119729" spans="1:12" x14ac:dyDescent="0.3">
      <c r="A119729">
        <v>361684</v>
      </c>
      <c r="B119729" s="2">
        <v>44415.866328928496</v>
      </c>
      <c r="C119729">
        <v>34466</v>
      </c>
      <c r="D119729">
        <v>347008</v>
      </c>
      <c r="I119729" s="59">
        <v>164013</v>
      </c>
      <c r="J119729" s="57" t="s">
        <v>84</v>
      </c>
      <c r="K119729" s="58" t="str">
        <f t="shared" si="1870"/>
        <v>будни</v>
      </c>
      <c r="L119729">
        <v>20</v>
      </c>
    </row>
    <row r="119730" spans="1:12" x14ac:dyDescent="0.3">
      <c r="A119730">
        <v>361689</v>
      </c>
      <c r="B119730" s="2">
        <v>44415.866389965515</v>
      </c>
      <c r="C119730">
        <v>209534</v>
      </c>
      <c r="D119730">
        <v>230326</v>
      </c>
      <c r="I119730" s="59">
        <v>164014</v>
      </c>
      <c r="J119730" s="57" t="s">
        <v>79</v>
      </c>
      <c r="K119730" s="58" t="str">
        <f t="shared" si="1870"/>
        <v>будни</v>
      </c>
      <c r="L119730">
        <v>20</v>
      </c>
    </row>
    <row r="119731" spans="1:12" x14ac:dyDescent="0.3">
      <c r="A119731">
        <v>361694</v>
      </c>
      <c r="B119731" s="2">
        <v>44415.866692556629</v>
      </c>
      <c r="C119731">
        <v>230837</v>
      </c>
      <c r="D119731">
        <v>413662</v>
      </c>
      <c r="I119731" s="59">
        <v>164015</v>
      </c>
      <c r="J119731" s="57" t="s">
        <v>80</v>
      </c>
      <c r="K119731" s="58" t="str">
        <f t="shared" si="1870"/>
        <v>будни</v>
      </c>
      <c r="L119731">
        <v>20</v>
      </c>
    </row>
    <row r="119732" spans="1:12" x14ac:dyDescent="0.3">
      <c r="A119732">
        <v>361699</v>
      </c>
      <c r="B119732" s="2">
        <v>44415.867906148873</v>
      </c>
      <c r="C119732">
        <v>219510</v>
      </c>
      <c r="D119732">
        <v>244574</v>
      </c>
      <c r="I119732" s="59">
        <v>164016</v>
      </c>
      <c r="J119732" s="57" t="s">
        <v>81</v>
      </c>
      <c r="K119732" s="58" t="str">
        <f t="shared" si="1870"/>
        <v>будни</v>
      </c>
      <c r="L119732">
        <v>20</v>
      </c>
    </row>
    <row r="119733" spans="1:12" x14ac:dyDescent="0.3">
      <c r="A119733">
        <v>361704</v>
      </c>
      <c r="B119733" s="2">
        <v>44415.868715210359</v>
      </c>
      <c r="C119733">
        <v>38975</v>
      </c>
      <c r="D119733">
        <v>351192</v>
      </c>
      <c r="I119733" s="59">
        <v>164017</v>
      </c>
      <c r="J119733" s="57" t="s">
        <v>78</v>
      </c>
      <c r="K119733" s="58" t="str">
        <f t="shared" si="1870"/>
        <v>выходные</v>
      </c>
      <c r="L119733">
        <v>20</v>
      </c>
    </row>
    <row r="119734" spans="1:12" x14ac:dyDescent="0.3">
      <c r="A119734">
        <v>361706</v>
      </c>
      <c r="B119734" s="2">
        <v>44415.869524271846</v>
      </c>
      <c r="C119734">
        <v>160904</v>
      </c>
      <c r="D119734">
        <v>449379</v>
      </c>
      <c r="I119734" s="59">
        <v>164018</v>
      </c>
      <c r="J119734" s="57" t="s">
        <v>82</v>
      </c>
      <c r="K119734" s="58" t="str">
        <f t="shared" si="1870"/>
        <v>выходные</v>
      </c>
      <c r="L119734">
        <v>20</v>
      </c>
    </row>
    <row r="119735" spans="1:12" x14ac:dyDescent="0.3">
      <c r="A119735">
        <v>361711</v>
      </c>
      <c r="B119735" s="2">
        <v>44415.869928802589</v>
      </c>
      <c r="C119735">
        <v>73717</v>
      </c>
      <c r="D119735">
        <v>204394</v>
      </c>
      <c r="I119735" s="59">
        <v>164019</v>
      </c>
      <c r="J119735" s="57" t="s">
        <v>83</v>
      </c>
      <c r="K119735" s="58" t="str">
        <f t="shared" si="1870"/>
        <v>будни</v>
      </c>
      <c r="L119735">
        <v>20</v>
      </c>
    </row>
    <row r="119736" spans="1:12" x14ac:dyDescent="0.3">
      <c r="A119736">
        <v>361712</v>
      </c>
      <c r="B119736" s="2">
        <v>44415.871142394826</v>
      </c>
      <c r="C119736">
        <v>279032</v>
      </c>
      <c r="D119736">
        <v>424394</v>
      </c>
      <c r="I119736" s="59">
        <v>164020</v>
      </c>
      <c r="J119736" s="57" t="s">
        <v>84</v>
      </c>
      <c r="K119736" s="58" t="str">
        <f t="shared" si="1870"/>
        <v>будни</v>
      </c>
      <c r="L119736">
        <v>20</v>
      </c>
    </row>
    <row r="119737" spans="1:12" x14ac:dyDescent="0.3">
      <c r="A119737">
        <v>361715</v>
      </c>
      <c r="B119737" s="2">
        <v>44415.872096926789</v>
      </c>
      <c r="C119737">
        <v>245499</v>
      </c>
      <c r="D119737">
        <v>392350</v>
      </c>
      <c r="I119737" s="59">
        <v>164021</v>
      </c>
      <c r="J119737" s="57" t="s">
        <v>79</v>
      </c>
      <c r="K119737" s="58" t="str">
        <f t="shared" si="1870"/>
        <v>будни</v>
      </c>
      <c r="L119737">
        <v>20</v>
      </c>
    </row>
    <row r="119738" spans="1:12" x14ac:dyDescent="0.3">
      <c r="A119738">
        <v>361718</v>
      </c>
      <c r="B119738" s="2">
        <v>44415.872341074864</v>
      </c>
      <c r="C119738">
        <v>57375</v>
      </c>
      <c r="D119738">
        <v>316541</v>
      </c>
      <c r="I119738" s="59">
        <v>164022</v>
      </c>
      <c r="J119738" s="57" t="s">
        <v>80</v>
      </c>
      <c r="K119738" s="58" t="str">
        <f t="shared" si="1870"/>
        <v>будни</v>
      </c>
      <c r="L119738">
        <v>20</v>
      </c>
    </row>
    <row r="119739" spans="1:12" x14ac:dyDescent="0.3">
      <c r="A119739">
        <v>361719</v>
      </c>
      <c r="B119739" s="2">
        <v>44415.872355987056</v>
      </c>
      <c r="C119739">
        <v>99330</v>
      </c>
      <c r="D119739">
        <v>242428</v>
      </c>
      <c r="I119739" s="59">
        <v>164023</v>
      </c>
      <c r="J119739" s="57" t="s">
        <v>81</v>
      </c>
      <c r="K119739" s="58" t="str">
        <f t="shared" si="1870"/>
        <v>будни</v>
      </c>
      <c r="L119739">
        <v>20</v>
      </c>
    </row>
    <row r="119740" spans="1:12" x14ac:dyDescent="0.3">
      <c r="A119740">
        <v>361721</v>
      </c>
      <c r="B119740" s="2">
        <v>44415.872355987056</v>
      </c>
      <c r="C119740">
        <v>159010</v>
      </c>
      <c r="D119740">
        <v>270960</v>
      </c>
      <c r="I119740" s="59">
        <v>164024</v>
      </c>
      <c r="J119740" s="57" t="s">
        <v>78</v>
      </c>
      <c r="K119740" s="58" t="str">
        <f t="shared" si="1870"/>
        <v>выходные</v>
      </c>
      <c r="L119740">
        <v>20</v>
      </c>
    </row>
    <row r="119741" spans="1:12" x14ac:dyDescent="0.3">
      <c r="A119741">
        <v>361726</v>
      </c>
      <c r="B119741" s="2">
        <v>44415.872760517799</v>
      </c>
      <c r="C119741">
        <v>17838</v>
      </c>
      <c r="D119741">
        <v>250679</v>
      </c>
      <c r="I119741" s="59">
        <v>164025</v>
      </c>
      <c r="J119741" s="57" t="s">
        <v>82</v>
      </c>
      <c r="K119741" s="58" t="str">
        <f t="shared" si="1870"/>
        <v>выходные</v>
      </c>
      <c r="L119741">
        <v>20</v>
      </c>
    </row>
    <row r="119742" spans="1:12" x14ac:dyDescent="0.3">
      <c r="A119742">
        <v>361727</v>
      </c>
      <c r="B119742" s="2">
        <v>44415.874333333333</v>
      </c>
      <c r="C119742">
        <v>47830</v>
      </c>
      <c r="D119742">
        <v>439981</v>
      </c>
      <c r="I119742" s="59">
        <v>164026</v>
      </c>
      <c r="J119742" s="57" t="s">
        <v>83</v>
      </c>
      <c r="K119742" s="58" t="str">
        <f t="shared" si="1870"/>
        <v>будни</v>
      </c>
      <c r="L119742">
        <v>20</v>
      </c>
    </row>
    <row r="119743" spans="1:12" x14ac:dyDescent="0.3">
      <c r="A119743">
        <v>361728</v>
      </c>
      <c r="B119743" s="2">
        <v>44415.875187702266</v>
      </c>
      <c r="C119743">
        <v>187979</v>
      </c>
      <c r="D119743">
        <v>258219</v>
      </c>
      <c r="I119743" s="59">
        <v>164027</v>
      </c>
      <c r="J119743" s="57" t="s">
        <v>84</v>
      </c>
      <c r="K119743" s="58" t="str">
        <f t="shared" si="1870"/>
        <v>будни</v>
      </c>
      <c r="L119743">
        <v>21</v>
      </c>
    </row>
    <row r="119744" spans="1:12" x14ac:dyDescent="0.3">
      <c r="A119744">
        <v>361732</v>
      </c>
      <c r="B119744" s="2">
        <v>44415.876552629168</v>
      </c>
      <c r="C119744">
        <v>2372</v>
      </c>
      <c r="D119744">
        <v>411922</v>
      </c>
      <c r="I119744" s="59">
        <v>164028</v>
      </c>
      <c r="J119744" s="57" t="s">
        <v>79</v>
      </c>
      <c r="K119744" s="58" t="str">
        <f t="shared" si="1870"/>
        <v>будни</v>
      </c>
      <c r="L119744">
        <v>21</v>
      </c>
    </row>
    <row r="119745" spans="1:12" x14ac:dyDescent="0.3">
      <c r="A119745">
        <v>361733</v>
      </c>
      <c r="B119745" s="2">
        <v>44415.87721035599</v>
      </c>
      <c r="C119745">
        <v>44868</v>
      </c>
      <c r="D119745">
        <v>182984</v>
      </c>
      <c r="I119745" s="59">
        <v>164029</v>
      </c>
      <c r="J119745" s="57" t="s">
        <v>80</v>
      </c>
      <c r="K119745" s="58" t="str">
        <f t="shared" si="1870"/>
        <v>будни</v>
      </c>
      <c r="L119745">
        <v>21</v>
      </c>
    </row>
    <row r="119746" spans="1:12" x14ac:dyDescent="0.3">
      <c r="A119746">
        <v>361735</v>
      </c>
      <c r="B119746" s="2">
        <v>44415.87721035599</v>
      </c>
      <c r="C119746">
        <v>146209</v>
      </c>
      <c r="D119746">
        <v>158978</v>
      </c>
      <c r="I119746" s="59">
        <v>164030</v>
      </c>
      <c r="J119746" s="57" t="s">
        <v>81</v>
      </c>
      <c r="K119746" s="58" t="str">
        <f t="shared" si="1870"/>
        <v>будни</v>
      </c>
      <c r="L119746">
        <v>21</v>
      </c>
    </row>
    <row r="119747" spans="1:12" x14ac:dyDescent="0.3">
      <c r="A119747">
        <v>361737</v>
      </c>
      <c r="B119747" s="2">
        <v>44415.877614886733</v>
      </c>
      <c r="C119747">
        <v>173396</v>
      </c>
      <c r="D119747">
        <v>401945</v>
      </c>
      <c r="I119747" s="59">
        <v>164031</v>
      </c>
      <c r="J119747" s="57" t="s">
        <v>78</v>
      </c>
      <c r="K119747" s="58" t="str">
        <f t="shared" ref="K119747:K119810" si="1871">IF(OR(J119747="суббота",J119747="воскресенье"),"выходные","будни")</f>
        <v>выходные</v>
      </c>
      <c r="L119747">
        <v>21</v>
      </c>
    </row>
    <row r="119748" spans="1:12" x14ac:dyDescent="0.3">
      <c r="A119748">
        <v>361741</v>
      </c>
      <c r="B119748" s="2">
        <v>44415.878828478963</v>
      </c>
      <c r="C119748">
        <v>2984</v>
      </c>
      <c r="D119748">
        <v>351192</v>
      </c>
      <c r="I119748" s="59">
        <v>164032</v>
      </c>
      <c r="J119748" s="57" t="s">
        <v>82</v>
      </c>
      <c r="K119748" s="58" t="str">
        <f t="shared" si="1871"/>
        <v>выходные</v>
      </c>
      <c r="L119748">
        <v>21</v>
      </c>
    </row>
    <row r="119749" spans="1:12" x14ac:dyDescent="0.3">
      <c r="A119749">
        <v>361746</v>
      </c>
      <c r="B119749" s="2">
        <v>44415.878828478963</v>
      </c>
      <c r="C119749">
        <v>17142</v>
      </c>
      <c r="D119749">
        <v>467908</v>
      </c>
      <c r="I119749" s="59">
        <v>164033</v>
      </c>
      <c r="J119749" s="57" t="s">
        <v>83</v>
      </c>
      <c r="K119749" s="58" t="str">
        <f t="shared" si="1871"/>
        <v>будни</v>
      </c>
      <c r="L119749">
        <v>21</v>
      </c>
    </row>
    <row r="119750" spans="1:12" x14ac:dyDescent="0.3">
      <c r="A119750">
        <v>361750</v>
      </c>
      <c r="B119750" s="2">
        <v>44415.878963591422</v>
      </c>
      <c r="C119750">
        <v>266545</v>
      </c>
      <c r="D119750">
        <v>228405</v>
      </c>
      <c r="I119750" s="59">
        <v>164034</v>
      </c>
      <c r="J119750" s="57" t="s">
        <v>84</v>
      </c>
      <c r="K119750" s="58" t="str">
        <f t="shared" si="1871"/>
        <v>будни</v>
      </c>
      <c r="L119750">
        <v>21</v>
      </c>
    </row>
    <row r="119751" spans="1:12" x14ac:dyDescent="0.3">
      <c r="A119751">
        <v>361751</v>
      </c>
      <c r="B119751" s="2">
        <v>44415.879024628441</v>
      </c>
      <c r="C119751">
        <v>206407</v>
      </c>
      <c r="D119751">
        <v>432277</v>
      </c>
      <c r="I119751" s="59">
        <v>164035</v>
      </c>
      <c r="J119751" s="57" t="s">
        <v>79</v>
      </c>
      <c r="K119751" s="58" t="str">
        <f t="shared" si="1871"/>
        <v>будни</v>
      </c>
      <c r="L119751">
        <v>21</v>
      </c>
    </row>
    <row r="119752" spans="1:12" x14ac:dyDescent="0.3">
      <c r="A119752">
        <v>361756</v>
      </c>
      <c r="B119752" s="2">
        <v>44415.879233009713</v>
      </c>
      <c r="C119752">
        <v>155237</v>
      </c>
      <c r="D119752">
        <v>250679</v>
      </c>
      <c r="I119752" s="59">
        <v>164036</v>
      </c>
      <c r="J119752" s="57" t="s">
        <v>80</v>
      </c>
      <c r="K119752" s="58" t="str">
        <f t="shared" si="1871"/>
        <v>будни</v>
      </c>
      <c r="L119752">
        <v>21</v>
      </c>
    </row>
    <row r="119753" spans="1:12" x14ac:dyDescent="0.3">
      <c r="A119753">
        <v>361757</v>
      </c>
      <c r="B119753" s="2">
        <v>44415.879637540449</v>
      </c>
      <c r="C119753">
        <v>105222</v>
      </c>
      <c r="D119753">
        <v>430433</v>
      </c>
      <c r="I119753" s="59">
        <v>164037</v>
      </c>
      <c r="J119753" s="57" t="s">
        <v>81</v>
      </c>
      <c r="K119753" s="58" t="str">
        <f t="shared" si="1871"/>
        <v>будни</v>
      </c>
      <c r="L119753">
        <v>21</v>
      </c>
    </row>
    <row r="119754" spans="1:12" x14ac:dyDescent="0.3">
      <c r="A119754">
        <v>361759</v>
      </c>
      <c r="B119754" s="2">
        <v>44415.880062257762</v>
      </c>
      <c r="C119754">
        <v>115478</v>
      </c>
      <c r="D119754">
        <v>408733</v>
      </c>
      <c r="I119754" s="59">
        <v>164038</v>
      </c>
      <c r="J119754" s="57" t="s">
        <v>78</v>
      </c>
      <c r="K119754" s="58" t="str">
        <f t="shared" si="1871"/>
        <v>выходные</v>
      </c>
      <c r="L119754">
        <v>21</v>
      </c>
    </row>
    <row r="119755" spans="1:12" x14ac:dyDescent="0.3">
      <c r="A119755">
        <v>361763</v>
      </c>
      <c r="B119755" s="2">
        <v>44415.880851132686</v>
      </c>
      <c r="C119755">
        <v>157188</v>
      </c>
      <c r="D119755">
        <v>138209</v>
      </c>
      <c r="I119755" s="59">
        <v>164039</v>
      </c>
      <c r="J119755" s="57" t="s">
        <v>82</v>
      </c>
      <c r="K119755" s="58" t="str">
        <f t="shared" si="1871"/>
        <v>выходные</v>
      </c>
      <c r="L119755">
        <v>21</v>
      </c>
    </row>
    <row r="119756" spans="1:12" x14ac:dyDescent="0.3">
      <c r="A119756">
        <v>361766</v>
      </c>
      <c r="B119756" s="2">
        <v>44415.880851132686</v>
      </c>
      <c r="C119756">
        <v>161911</v>
      </c>
      <c r="D119756">
        <v>182670</v>
      </c>
      <c r="I119756" s="59">
        <v>164040</v>
      </c>
      <c r="J119756" s="57" t="s">
        <v>83</v>
      </c>
      <c r="K119756" s="58" t="str">
        <f t="shared" si="1871"/>
        <v>будни</v>
      </c>
      <c r="L119756">
        <v>21</v>
      </c>
    </row>
    <row r="119757" spans="1:12" x14ac:dyDescent="0.3">
      <c r="A119757">
        <v>361768</v>
      </c>
      <c r="B119757" s="2">
        <v>44415.881660194173</v>
      </c>
      <c r="C119757">
        <v>337093</v>
      </c>
      <c r="D119757">
        <v>102086</v>
      </c>
      <c r="I119757" s="59">
        <v>164041</v>
      </c>
      <c r="J119757" s="57" t="s">
        <v>84</v>
      </c>
      <c r="K119757" s="58" t="str">
        <f t="shared" si="1871"/>
        <v>будни</v>
      </c>
      <c r="L119757">
        <v>21</v>
      </c>
    </row>
    <row r="119758" spans="1:12" x14ac:dyDescent="0.3">
      <c r="A119758">
        <v>361771</v>
      </c>
      <c r="B119758" s="2">
        <v>44415.88166019418</v>
      </c>
      <c r="C119758">
        <v>217369</v>
      </c>
      <c r="D119758">
        <v>409500</v>
      </c>
      <c r="I119758" s="59">
        <v>164042</v>
      </c>
      <c r="J119758" s="57" t="s">
        <v>79</v>
      </c>
      <c r="K119758" s="58" t="str">
        <f t="shared" si="1871"/>
        <v>будни</v>
      </c>
      <c r="L119758">
        <v>21</v>
      </c>
    </row>
    <row r="119759" spans="1:12" x14ac:dyDescent="0.3">
      <c r="A119759">
        <v>361774</v>
      </c>
      <c r="B119759" s="2">
        <v>44415.882469255666</v>
      </c>
      <c r="C119759">
        <v>185891</v>
      </c>
      <c r="D119759">
        <v>17522</v>
      </c>
      <c r="I119759" s="59">
        <v>164043</v>
      </c>
      <c r="J119759" s="57" t="s">
        <v>80</v>
      </c>
      <c r="K119759" s="58" t="str">
        <f t="shared" si="1871"/>
        <v>будни</v>
      </c>
      <c r="L119759">
        <v>21</v>
      </c>
    </row>
    <row r="119760" spans="1:12" x14ac:dyDescent="0.3">
      <c r="A119760">
        <v>361776</v>
      </c>
      <c r="B119760" s="2">
        <v>44415.882469255666</v>
      </c>
      <c r="C119760">
        <v>186352</v>
      </c>
      <c r="D119760">
        <v>154256</v>
      </c>
      <c r="I119760" s="59">
        <v>164044</v>
      </c>
      <c r="J119760" s="57" t="s">
        <v>81</v>
      </c>
      <c r="K119760" s="58" t="str">
        <f t="shared" si="1871"/>
        <v>будни</v>
      </c>
      <c r="L119760">
        <v>21</v>
      </c>
    </row>
    <row r="119761" spans="1:12" x14ac:dyDescent="0.3">
      <c r="A119761">
        <v>361781</v>
      </c>
      <c r="B119761" s="2">
        <v>44415.882469255666</v>
      </c>
      <c r="C119761">
        <v>224612</v>
      </c>
      <c r="D119761">
        <v>100414</v>
      </c>
      <c r="I119761" s="59">
        <v>164045</v>
      </c>
      <c r="J119761" s="57" t="s">
        <v>78</v>
      </c>
      <c r="K119761" s="58" t="str">
        <f t="shared" si="1871"/>
        <v>выходные</v>
      </c>
      <c r="L119761">
        <v>21</v>
      </c>
    </row>
    <row r="119762" spans="1:12" x14ac:dyDescent="0.3">
      <c r="A119762">
        <v>361786</v>
      </c>
      <c r="B119762" s="2">
        <v>44415.883144627216</v>
      </c>
      <c r="C119762">
        <v>57578</v>
      </c>
      <c r="D119762">
        <v>343712</v>
      </c>
      <c r="I119762" s="59">
        <v>164046</v>
      </c>
      <c r="J119762" s="57" t="s">
        <v>82</v>
      </c>
      <c r="K119762" s="58" t="str">
        <f t="shared" si="1871"/>
        <v>выходные</v>
      </c>
      <c r="L119762">
        <v>21</v>
      </c>
    </row>
    <row r="119763" spans="1:12" x14ac:dyDescent="0.3">
      <c r="A119763">
        <v>361789</v>
      </c>
      <c r="B119763" s="2">
        <v>44415.883175145726</v>
      </c>
      <c r="C119763">
        <v>76961</v>
      </c>
      <c r="D119763">
        <v>230347</v>
      </c>
      <c r="I119763" s="59">
        <v>164047</v>
      </c>
      <c r="J119763" s="57" t="s">
        <v>83</v>
      </c>
      <c r="K119763" s="58" t="str">
        <f t="shared" si="1871"/>
        <v>будни</v>
      </c>
      <c r="L119763">
        <v>21</v>
      </c>
    </row>
    <row r="119764" spans="1:12" x14ac:dyDescent="0.3">
      <c r="A119764">
        <v>361791</v>
      </c>
      <c r="B119764" s="2">
        <v>44415.884087378647</v>
      </c>
      <c r="C119764">
        <v>31480</v>
      </c>
      <c r="D119764">
        <v>217497</v>
      </c>
      <c r="I119764" s="59">
        <v>164048</v>
      </c>
      <c r="J119764" s="57" t="s">
        <v>84</v>
      </c>
      <c r="K119764" s="58" t="str">
        <f t="shared" si="1871"/>
        <v>будни</v>
      </c>
      <c r="L119764">
        <v>21</v>
      </c>
    </row>
    <row r="119765" spans="1:12" x14ac:dyDescent="0.3">
      <c r="A119765">
        <v>361796</v>
      </c>
      <c r="B119765" s="2">
        <v>44415.884333333335</v>
      </c>
      <c r="C119765">
        <v>333265</v>
      </c>
      <c r="D119765">
        <v>180863</v>
      </c>
      <c r="I119765" s="59">
        <v>164049</v>
      </c>
      <c r="J119765" s="57" t="s">
        <v>79</v>
      </c>
      <c r="K119765" s="58" t="str">
        <f t="shared" si="1871"/>
        <v>будни</v>
      </c>
      <c r="L119765">
        <v>21</v>
      </c>
    </row>
    <row r="119766" spans="1:12" x14ac:dyDescent="0.3">
      <c r="A119766">
        <v>361801</v>
      </c>
      <c r="B119766" s="2">
        <v>44415.884487441632</v>
      </c>
      <c r="C119766">
        <v>166822</v>
      </c>
      <c r="D119766">
        <v>217497</v>
      </c>
      <c r="I119766" s="59">
        <v>164050</v>
      </c>
      <c r="J119766" s="57" t="s">
        <v>80</v>
      </c>
      <c r="K119766" s="58" t="str">
        <f t="shared" si="1871"/>
        <v>будни</v>
      </c>
      <c r="L119766">
        <v>21</v>
      </c>
    </row>
    <row r="119767" spans="1:12" x14ac:dyDescent="0.3">
      <c r="A119767">
        <v>361803</v>
      </c>
      <c r="B119767" s="2">
        <v>44415.884491909383</v>
      </c>
      <c r="C119767">
        <v>170039</v>
      </c>
      <c r="D119767">
        <v>472585</v>
      </c>
      <c r="I119767" s="59">
        <v>164051</v>
      </c>
      <c r="J119767" s="57" t="s">
        <v>81</v>
      </c>
      <c r="K119767" s="58" t="str">
        <f t="shared" si="1871"/>
        <v>будни</v>
      </c>
      <c r="L119767">
        <v>21</v>
      </c>
    </row>
    <row r="119768" spans="1:12" x14ac:dyDescent="0.3">
      <c r="A119768">
        <v>361808</v>
      </c>
      <c r="B119768" s="2">
        <v>44415.884491909383</v>
      </c>
      <c r="C119768">
        <v>346394</v>
      </c>
      <c r="D119768">
        <v>146115</v>
      </c>
      <c r="I119768" s="59">
        <v>164052</v>
      </c>
      <c r="J119768" s="57" t="s">
        <v>78</v>
      </c>
      <c r="K119768" s="58" t="str">
        <f t="shared" si="1871"/>
        <v>выходные</v>
      </c>
      <c r="L119768">
        <v>21</v>
      </c>
    </row>
    <row r="119769" spans="1:12" x14ac:dyDescent="0.3">
      <c r="A119769">
        <v>361812</v>
      </c>
      <c r="B119769" s="2">
        <v>44415.884896440126</v>
      </c>
      <c r="C119769">
        <v>219282</v>
      </c>
      <c r="D119769">
        <v>347367</v>
      </c>
      <c r="I119769" s="59">
        <v>164053</v>
      </c>
      <c r="J119769" s="57" t="s">
        <v>82</v>
      </c>
      <c r="K119769" s="58" t="str">
        <f t="shared" si="1871"/>
        <v>выходные</v>
      </c>
      <c r="L119769">
        <v>21</v>
      </c>
    </row>
    <row r="119770" spans="1:12" x14ac:dyDescent="0.3">
      <c r="A119770">
        <v>361817</v>
      </c>
      <c r="B119770" s="2">
        <v>44415.885067293311</v>
      </c>
      <c r="C119770">
        <v>61307</v>
      </c>
      <c r="D119770">
        <v>189009</v>
      </c>
      <c r="I119770" s="59">
        <v>164054</v>
      </c>
      <c r="J119770" s="57" t="s">
        <v>83</v>
      </c>
      <c r="K119770" s="58" t="str">
        <f t="shared" si="1871"/>
        <v>будни</v>
      </c>
      <c r="L119770">
        <v>21</v>
      </c>
    </row>
    <row r="119771" spans="1:12" x14ac:dyDescent="0.3">
      <c r="A119771">
        <v>361819</v>
      </c>
      <c r="B119771" s="2">
        <v>44415.886919093849</v>
      </c>
      <c r="C119771">
        <v>72434</v>
      </c>
      <c r="D119771">
        <v>96007</v>
      </c>
      <c r="I119771" s="59">
        <v>164055</v>
      </c>
      <c r="J119771" s="57" t="s">
        <v>84</v>
      </c>
      <c r="K119771" s="58" t="str">
        <f t="shared" si="1871"/>
        <v>будни</v>
      </c>
      <c r="L119771">
        <v>21</v>
      </c>
    </row>
    <row r="119772" spans="1:12" x14ac:dyDescent="0.3">
      <c r="A119772">
        <v>361823</v>
      </c>
      <c r="B119772" s="2">
        <v>44415.886919093849</v>
      </c>
      <c r="C119772">
        <v>113632</v>
      </c>
      <c r="D119772">
        <v>204394</v>
      </c>
      <c r="I119772" s="59">
        <v>164056</v>
      </c>
      <c r="J119772" s="57" t="s">
        <v>79</v>
      </c>
      <c r="K119772" s="58" t="str">
        <f t="shared" si="1871"/>
        <v>будни</v>
      </c>
      <c r="L119772">
        <v>21</v>
      </c>
    </row>
    <row r="119773" spans="1:12" x14ac:dyDescent="0.3">
      <c r="A119773">
        <v>361828</v>
      </c>
      <c r="B119773" s="2">
        <v>44415.886919093849</v>
      </c>
      <c r="C119773">
        <v>214282</v>
      </c>
      <c r="D119773">
        <v>3528</v>
      </c>
      <c r="I119773" s="59">
        <v>164057</v>
      </c>
      <c r="J119773" s="57" t="s">
        <v>80</v>
      </c>
      <c r="K119773" s="58" t="str">
        <f t="shared" si="1871"/>
        <v>будни</v>
      </c>
      <c r="L119773">
        <v>21</v>
      </c>
    </row>
    <row r="119774" spans="1:12" x14ac:dyDescent="0.3">
      <c r="A119774">
        <v>361832</v>
      </c>
      <c r="B119774" s="2">
        <v>44415.890155339803</v>
      </c>
      <c r="C119774">
        <v>6928</v>
      </c>
      <c r="D119774">
        <v>96200</v>
      </c>
      <c r="I119774" s="59">
        <v>164058</v>
      </c>
      <c r="J119774" s="57" t="s">
        <v>81</v>
      </c>
      <c r="K119774" s="58" t="str">
        <f t="shared" si="1871"/>
        <v>будни</v>
      </c>
      <c r="L119774">
        <v>21</v>
      </c>
    </row>
    <row r="119775" spans="1:12" x14ac:dyDescent="0.3">
      <c r="A119775">
        <v>361836</v>
      </c>
      <c r="B119775" s="2">
        <v>44415.890255439925</v>
      </c>
      <c r="C119775">
        <v>196116</v>
      </c>
      <c r="D119775">
        <v>411922</v>
      </c>
      <c r="I119775" s="59">
        <v>164059</v>
      </c>
      <c r="J119775" s="57" t="s">
        <v>78</v>
      </c>
      <c r="K119775" s="58" t="str">
        <f t="shared" si="1871"/>
        <v>выходные</v>
      </c>
      <c r="L119775">
        <v>21</v>
      </c>
    </row>
    <row r="119776" spans="1:12" x14ac:dyDescent="0.3">
      <c r="A119776">
        <v>361837</v>
      </c>
      <c r="B119776" s="2">
        <v>44415.890377513962</v>
      </c>
      <c r="C119776">
        <v>276101</v>
      </c>
      <c r="D119776">
        <v>208036</v>
      </c>
      <c r="I119776" s="59">
        <v>164060</v>
      </c>
      <c r="J119776" s="57" t="s">
        <v>82</v>
      </c>
      <c r="K119776" s="58" t="str">
        <f t="shared" si="1871"/>
        <v>выходные</v>
      </c>
      <c r="L119776">
        <v>21</v>
      </c>
    </row>
    <row r="119777" spans="1:12" x14ac:dyDescent="0.3">
      <c r="A119777">
        <v>361838</v>
      </c>
      <c r="B119777" s="2">
        <v>44415.890559870553</v>
      </c>
      <c r="C119777">
        <v>136547</v>
      </c>
      <c r="D119777">
        <v>226229</v>
      </c>
      <c r="I119777" s="59">
        <v>164061</v>
      </c>
      <c r="J119777" s="57" t="s">
        <v>83</v>
      </c>
      <c r="K119777" s="58" t="str">
        <f t="shared" si="1871"/>
        <v>будни</v>
      </c>
      <c r="L119777">
        <v>21</v>
      </c>
    </row>
    <row r="119778" spans="1:12" x14ac:dyDescent="0.3">
      <c r="A119778">
        <v>361839</v>
      </c>
      <c r="B119778" s="2">
        <v>44415.891445661793</v>
      </c>
      <c r="C119778">
        <v>276765</v>
      </c>
      <c r="D119778">
        <v>437795</v>
      </c>
      <c r="I119778" s="59">
        <v>164062</v>
      </c>
      <c r="J119778" s="57" t="s">
        <v>84</v>
      </c>
      <c r="K119778" s="58" t="str">
        <f t="shared" si="1871"/>
        <v>будни</v>
      </c>
      <c r="L119778">
        <v>21</v>
      </c>
    </row>
    <row r="119779" spans="1:12" x14ac:dyDescent="0.3">
      <c r="A119779">
        <v>361844</v>
      </c>
      <c r="B119779" s="2">
        <v>44415.891773462783</v>
      </c>
      <c r="C119779">
        <v>69595</v>
      </c>
      <c r="D119779">
        <v>403124</v>
      </c>
      <c r="I119779" s="59">
        <v>164063</v>
      </c>
      <c r="J119779" s="57" t="s">
        <v>79</v>
      </c>
      <c r="K119779" s="58" t="str">
        <f t="shared" si="1871"/>
        <v>будни</v>
      </c>
      <c r="L119779">
        <v>21</v>
      </c>
    </row>
    <row r="119780" spans="1:12" x14ac:dyDescent="0.3">
      <c r="A119780">
        <v>361845</v>
      </c>
      <c r="B119780" s="2">
        <v>44415.891773462783</v>
      </c>
      <c r="C119780">
        <v>170942</v>
      </c>
      <c r="D119780">
        <v>267896</v>
      </c>
      <c r="I119780" s="59">
        <v>164064</v>
      </c>
      <c r="J119780" s="57" t="s">
        <v>80</v>
      </c>
      <c r="K119780" s="58" t="str">
        <f t="shared" si="1871"/>
        <v>будни</v>
      </c>
      <c r="L119780">
        <v>21</v>
      </c>
    </row>
    <row r="119781" spans="1:12" x14ac:dyDescent="0.3">
      <c r="A119781">
        <v>361850</v>
      </c>
      <c r="B119781" s="2">
        <v>44415.892452772605</v>
      </c>
      <c r="C119781">
        <v>227843</v>
      </c>
      <c r="D119781">
        <v>238334</v>
      </c>
      <c r="I119781" s="59">
        <v>164065</v>
      </c>
      <c r="J119781" s="57" t="s">
        <v>81</v>
      </c>
      <c r="K119781" s="58" t="str">
        <f t="shared" si="1871"/>
        <v>будни</v>
      </c>
      <c r="L119781">
        <v>21</v>
      </c>
    </row>
    <row r="119782" spans="1:12" x14ac:dyDescent="0.3">
      <c r="A119782">
        <v>361853</v>
      </c>
      <c r="B119782" s="2">
        <v>44415.89258252427</v>
      </c>
      <c r="C119782">
        <v>31024</v>
      </c>
      <c r="D119782">
        <v>168838</v>
      </c>
      <c r="I119782" s="59">
        <v>164066</v>
      </c>
      <c r="J119782" s="57" t="s">
        <v>78</v>
      </c>
      <c r="K119782" s="58" t="str">
        <f t="shared" si="1871"/>
        <v>выходные</v>
      </c>
      <c r="L119782">
        <v>21</v>
      </c>
    </row>
    <row r="119783" spans="1:12" x14ac:dyDescent="0.3">
      <c r="A119783">
        <v>361857</v>
      </c>
      <c r="B119783" s="2">
        <v>44415.89258252427</v>
      </c>
      <c r="C119783">
        <v>348919</v>
      </c>
      <c r="D119783">
        <v>112334</v>
      </c>
      <c r="I119783" s="59">
        <v>164067</v>
      </c>
      <c r="J119783" s="57" t="s">
        <v>82</v>
      </c>
      <c r="K119783" s="58" t="str">
        <f t="shared" si="1871"/>
        <v>выходные</v>
      </c>
      <c r="L119783">
        <v>21</v>
      </c>
    </row>
    <row r="119784" spans="1:12" x14ac:dyDescent="0.3">
      <c r="A119784">
        <v>361862</v>
      </c>
      <c r="B119784" s="2">
        <v>44415.892971587265</v>
      </c>
      <c r="C119784">
        <v>103443</v>
      </c>
      <c r="D119784">
        <v>419338</v>
      </c>
      <c r="I119784" s="59">
        <v>164068</v>
      </c>
      <c r="J119784" s="57" t="s">
        <v>83</v>
      </c>
      <c r="K119784" s="58" t="str">
        <f t="shared" si="1871"/>
        <v>будни</v>
      </c>
      <c r="L119784">
        <v>21</v>
      </c>
    </row>
    <row r="119785" spans="1:12" x14ac:dyDescent="0.3">
      <c r="A119785">
        <v>361864</v>
      </c>
      <c r="B119785" s="2">
        <v>44415.892999999996</v>
      </c>
      <c r="C119785">
        <v>46676</v>
      </c>
      <c r="D119785">
        <v>153893</v>
      </c>
      <c r="I119785" s="59">
        <v>164069</v>
      </c>
      <c r="J119785" s="57" t="s">
        <v>84</v>
      </c>
      <c r="K119785" s="58" t="str">
        <f t="shared" si="1871"/>
        <v>будни</v>
      </c>
      <c r="L119785">
        <v>21</v>
      </c>
    </row>
    <row r="119786" spans="1:12" x14ac:dyDescent="0.3">
      <c r="A119786">
        <v>361867</v>
      </c>
      <c r="B119786" s="2">
        <v>44415.893796116507</v>
      </c>
      <c r="C119786">
        <v>181809</v>
      </c>
      <c r="D119786">
        <v>337058</v>
      </c>
      <c r="I119786" s="59">
        <v>164070</v>
      </c>
      <c r="J119786" s="57" t="s">
        <v>79</v>
      </c>
      <c r="K119786" s="58" t="str">
        <f t="shared" si="1871"/>
        <v>будни</v>
      </c>
      <c r="L119786">
        <v>21</v>
      </c>
    </row>
    <row r="119787" spans="1:12" x14ac:dyDescent="0.3">
      <c r="A119787">
        <v>361869</v>
      </c>
      <c r="B119787" s="2">
        <v>44415.894333333337</v>
      </c>
      <c r="C119787">
        <v>15465</v>
      </c>
      <c r="D119787">
        <v>472712</v>
      </c>
      <c r="I119787" s="59">
        <v>164071</v>
      </c>
      <c r="J119787" s="57" t="s">
        <v>80</v>
      </c>
      <c r="K119787" s="58" t="str">
        <f t="shared" si="1871"/>
        <v>будни</v>
      </c>
      <c r="L119787">
        <v>21</v>
      </c>
    </row>
    <row r="119788" spans="1:12" x14ac:dyDescent="0.3">
      <c r="A119788">
        <v>361874</v>
      </c>
      <c r="B119788" s="2">
        <v>44415.895009708736</v>
      </c>
      <c r="C119788">
        <v>290737</v>
      </c>
      <c r="D119788">
        <v>130005</v>
      </c>
      <c r="I119788" s="59">
        <v>164072</v>
      </c>
      <c r="J119788" s="57" t="s">
        <v>81</v>
      </c>
      <c r="K119788" s="58" t="str">
        <f t="shared" si="1871"/>
        <v>будни</v>
      </c>
      <c r="L119788">
        <v>21</v>
      </c>
    </row>
    <row r="119789" spans="1:12" x14ac:dyDescent="0.3">
      <c r="A119789">
        <v>361878</v>
      </c>
      <c r="B119789" s="2">
        <v>44415.89587084567</v>
      </c>
      <c r="C119789">
        <v>342530</v>
      </c>
      <c r="D119789">
        <v>43457</v>
      </c>
      <c r="I119789" s="59">
        <v>164073</v>
      </c>
      <c r="J119789" s="57" t="s">
        <v>78</v>
      </c>
      <c r="K119789" s="58" t="str">
        <f t="shared" si="1871"/>
        <v>выходные</v>
      </c>
      <c r="L119789">
        <v>21</v>
      </c>
    </row>
    <row r="119790" spans="1:12" x14ac:dyDescent="0.3">
      <c r="A119790">
        <v>361883</v>
      </c>
      <c r="B119790" s="2">
        <v>44415.896481215859</v>
      </c>
      <c r="C119790">
        <v>271417</v>
      </c>
      <c r="D119790">
        <v>70091</v>
      </c>
      <c r="I119790" s="59">
        <v>164074</v>
      </c>
      <c r="J119790" s="57" t="s">
        <v>82</v>
      </c>
      <c r="K119790" s="58" t="str">
        <f t="shared" si="1871"/>
        <v>выходные</v>
      </c>
      <c r="L119790">
        <v>21</v>
      </c>
    </row>
    <row r="119791" spans="1:12" x14ac:dyDescent="0.3">
      <c r="A119791">
        <v>361888</v>
      </c>
      <c r="B119791" s="2">
        <v>44415.896627831717</v>
      </c>
      <c r="C119791">
        <v>341228</v>
      </c>
      <c r="D119791">
        <v>467145</v>
      </c>
      <c r="I119791" s="59">
        <v>164075</v>
      </c>
      <c r="J119791" s="57" t="s">
        <v>83</v>
      </c>
      <c r="K119791" s="58" t="str">
        <f t="shared" si="1871"/>
        <v>будни</v>
      </c>
      <c r="L119791">
        <v>21</v>
      </c>
    </row>
    <row r="119792" spans="1:12" x14ac:dyDescent="0.3">
      <c r="A119792">
        <v>361893</v>
      </c>
      <c r="B119792" s="2">
        <v>44415.89703236246</v>
      </c>
      <c r="C119792">
        <v>348961</v>
      </c>
      <c r="D119792">
        <v>470762</v>
      </c>
      <c r="I119792" s="59">
        <v>164076</v>
      </c>
      <c r="J119792" s="57" t="s">
        <v>84</v>
      </c>
      <c r="K119792" s="58" t="str">
        <f t="shared" si="1871"/>
        <v>будни</v>
      </c>
      <c r="L119792">
        <v>21</v>
      </c>
    </row>
    <row r="119793" spans="1:12" x14ac:dyDescent="0.3">
      <c r="A119793">
        <v>361895</v>
      </c>
      <c r="B119793" s="2">
        <v>44415.897091586048</v>
      </c>
      <c r="C119793">
        <v>252476</v>
      </c>
      <c r="D119793">
        <v>119655</v>
      </c>
      <c r="I119793" s="59">
        <v>164077</v>
      </c>
      <c r="J119793" s="57" t="s">
        <v>79</v>
      </c>
      <c r="K119793" s="58" t="str">
        <f t="shared" si="1871"/>
        <v>будни</v>
      </c>
      <c r="L119793">
        <v>21</v>
      </c>
    </row>
    <row r="119794" spans="1:12" x14ac:dyDescent="0.3">
      <c r="A119794">
        <v>361897</v>
      </c>
      <c r="B119794" s="2">
        <v>44415.89865048544</v>
      </c>
      <c r="C119794">
        <v>282086</v>
      </c>
      <c r="D119794">
        <v>153808</v>
      </c>
      <c r="I119794" s="59">
        <v>164078</v>
      </c>
      <c r="J119794" s="57" t="s">
        <v>80</v>
      </c>
      <c r="K119794" s="58" t="str">
        <f t="shared" si="1871"/>
        <v>будни</v>
      </c>
      <c r="L119794">
        <v>21</v>
      </c>
    </row>
    <row r="119795" spans="1:12" x14ac:dyDescent="0.3">
      <c r="A119795">
        <v>361901</v>
      </c>
      <c r="B119795" s="2">
        <v>44415.899055016176</v>
      </c>
      <c r="C119795">
        <v>80287</v>
      </c>
      <c r="D119795">
        <v>157591</v>
      </c>
      <c r="I119795" s="59">
        <v>164079</v>
      </c>
      <c r="J119795" s="57" t="s">
        <v>81</v>
      </c>
      <c r="K119795" s="58" t="str">
        <f t="shared" si="1871"/>
        <v>будни</v>
      </c>
      <c r="L119795">
        <v>21</v>
      </c>
    </row>
    <row r="119796" spans="1:12" x14ac:dyDescent="0.3">
      <c r="A119796">
        <v>361906</v>
      </c>
      <c r="B119796" s="2">
        <v>44415.899655140842</v>
      </c>
      <c r="C119796">
        <v>112680</v>
      </c>
      <c r="D119796">
        <v>250679</v>
      </c>
      <c r="I119796" s="59">
        <v>164080</v>
      </c>
      <c r="J119796" s="57" t="s">
        <v>78</v>
      </c>
      <c r="K119796" s="58" t="str">
        <f t="shared" si="1871"/>
        <v>выходные</v>
      </c>
      <c r="L119796">
        <v>21</v>
      </c>
    </row>
    <row r="119797" spans="1:12" x14ac:dyDescent="0.3">
      <c r="A119797">
        <v>361911</v>
      </c>
      <c r="B119797" s="2">
        <v>44415.899666666664</v>
      </c>
      <c r="C119797">
        <v>190996</v>
      </c>
      <c r="D119797">
        <v>230507</v>
      </c>
      <c r="I119797" s="59">
        <v>164081</v>
      </c>
      <c r="J119797" s="57" t="s">
        <v>82</v>
      </c>
      <c r="K119797" s="58" t="str">
        <f t="shared" si="1871"/>
        <v>выходные</v>
      </c>
      <c r="L119797">
        <v>21</v>
      </c>
    </row>
    <row r="119798" spans="1:12" x14ac:dyDescent="0.3">
      <c r="A119798">
        <v>361916</v>
      </c>
      <c r="B119798" s="2">
        <v>44415.89986407767</v>
      </c>
      <c r="C119798">
        <v>247035</v>
      </c>
      <c r="D119798">
        <v>305874</v>
      </c>
      <c r="I119798" s="59">
        <v>164082</v>
      </c>
      <c r="J119798" s="57" t="s">
        <v>83</v>
      </c>
      <c r="K119798" s="58" t="str">
        <f t="shared" si="1871"/>
        <v>будни</v>
      </c>
      <c r="L119798">
        <v>21</v>
      </c>
    </row>
    <row r="119799" spans="1:12" x14ac:dyDescent="0.3">
      <c r="A119799">
        <v>361919</v>
      </c>
      <c r="B119799" s="2">
        <v>44415.900143436993</v>
      </c>
      <c r="C119799">
        <v>240428</v>
      </c>
      <c r="D119799">
        <v>250679</v>
      </c>
      <c r="I119799" s="59">
        <v>164083</v>
      </c>
      <c r="J119799" s="57" t="s">
        <v>84</v>
      </c>
      <c r="K119799" s="58" t="str">
        <f t="shared" si="1871"/>
        <v>будни</v>
      </c>
      <c r="L119799">
        <v>21</v>
      </c>
    </row>
    <row r="119800" spans="1:12" x14ac:dyDescent="0.3">
      <c r="A119800">
        <v>361923</v>
      </c>
      <c r="B119800" s="2">
        <v>44415.900268608413</v>
      </c>
      <c r="C119800">
        <v>153517</v>
      </c>
      <c r="D119800">
        <v>86587</v>
      </c>
      <c r="I119800" s="59">
        <v>164084</v>
      </c>
      <c r="J119800" s="57" t="s">
        <v>79</v>
      </c>
      <c r="K119800" s="58" t="str">
        <f t="shared" si="1871"/>
        <v>будни</v>
      </c>
      <c r="L119800">
        <v>21</v>
      </c>
    </row>
    <row r="119801" spans="1:12" x14ac:dyDescent="0.3">
      <c r="A119801">
        <v>361927</v>
      </c>
      <c r="B119801" s="2">
        <v>44415.900268608413</v>
      </c>
      <c r="C119801">
        <v>190633</v>
      </c>
      <c r="D119801">
        <v>94400</v>
      </c>
      <c r="I119801" s="59">
        <v>164085</v>
      </c>
      <c r="J119801" s="57" t="s">
        <v>80</v>
      </c>
      <c r="K119801" s="58" t="str">
        <f t="shared" si="1871"/>
        <v>будни</v>
      </c>
      <c r="L119801">
        <v>21</v>
      </c>
    </row>
    <row r="119802" spans="1:12" x14ac:dyDescent="0.3">
      <c r="A119802">
        <v>361928</v>
      </c>
      <c r="B119802" s="2">
        <v>44415.900268608413</v>
      </c>
      <c r="C119802">
        <v>306041</v>
      </c>
      <c r="D119802">
        <v>146529</v>
      </c>
      <c r="I119802" s="59">
        <v>164086</v>
      </c>
      <c r="J119802" s="57" t="s">
        <v>81</v>
      </c>
      <c r="K119802" s="58" t="str">
        <f t="shared" si="1871"/>
        <v>будни</v>
      </c>
      <c r="L119802">
        <v>21</v>
      </c>
    </row>
    <row r="119803" spans="1:12" x14ac:dyDescent="0.3">
      <c r="A119803">
        <v>361931</v>
      </c>
      <c r="B119803" s="2">
        <v>44415.900268608413</v>
      </c>
      <c r="C119803">
        <v>313130</v>
      </c>
      <c r="D119803">
        <v>313585</v>
      </c>
      <c r="I119803" s="59">
        <v>164087</v>
      </c>
      <c r="J119803" s="57" t="s">
        <v>78</v>
      </c>
      <c r="K119803" s="58" t="str">
        <f t="shared" si="1871"/>
        <v>выходные</v>
      </c>
      <c r="L119803">
        <v>21</v>
      </c>
    </row>
    <row r="119804" spans="1:12" x14ac:dyDescent="0.3">
      <c r="A119804">
        <v>361933</v>
      </c>
      <c r="B119804" s="2">
        <v>44415.900936918239</v>
      </c>
      <c r="C119804">
        <v>165260</v>
      </c>
      <c r="D119804">
        <v>5151</v>
      </c>
      <c r="I119804" s="59">
        <v>164088</v>
      </c>
      <c r="J119804" s="57" t="s">
        <v>82</v>
      </c>
      <c r="K119804" s="58" t="str">
        <f t="shared" si="1871"/>
        <v>выходные</v>
      </c>
      <c r="L119804">
        <v>21</v>
      </c>
    </row>
    <row r="119805" spans="1:12" x14ac:dyDescent="0.3">
      <c r="A119805">
        <v>361935</v>
      </c>
      <c r="B119805" s="2">
        <v>44415.901638843956</v>
      </c>
      <c r="C119805">
        <v>194303</v>
      </c>
      <c r="D119805">
        <v>211577</v>
      </c>
      <c r="I119805" s="59">
        <v>164089</v>
      </c>
      <c r="J119805" s="57" t="s">
        <v>83</v>
      </c>
      <c r="K119805" s="58" t="str">
        <f t="shared" si="1871"/>
        <v>будни</v>
      </c>
      <c r="L119805">
        <v>21</v>
      </c>
    </row>
    <row r="119806" spans="1:12" x14ac:dyDescent="0.3">
      <c r="A119806">
        <v>361938</v>
      </c>
      <c r="B119806" s="2">
        <v>44415.901699880975</v>
      </c>
      <c r="C119806">
        <v>56433</v>
      </c>
      <c r="D119806">
        <v>230507</v>
      </c>
      <c r="I119806" s="59">
        <v>164090</v>
      </c>
      <c r="J119806" s="57" t="s">
        <v>84</v>
      </c>
      <c r="K119806" s="58" t="str">
        <f t="shared" si="1871"/>
        <v>будни</v>
      </c>
      <c r="L119806">
        <v>21</v>
      </c>
    </row>
    <row r="119807" spans="1:12" x14ac:dyDescent="0.3">
      <c r="A119807">
        <v>361939</v>
      </c>
      <c r="B119807" s="2">
        <v>44415.901886731393</v>
      </c>
      <c r="C119807">
        <v>101055</v>
      </c>
      <c r="D119807">
        <v>304128</v>
      </c>
      <c r="I119807" s="59">
        <v>164091</v>
      </c>
      <c r="J119807" s="57" t="s">
        <v>79</v>
      </c>
      <c r="K119807" s="58" t="str">
        <f t="shared" si="1871"/>
        <v>будни</v>
      </c>
      <c r="L119807">
        <v>21</v>
      </c>
    </row>
    <row r="119808" spans="1:12" x14ac:dyDescent="0.3">
      <c r="A119808">
        <v>361943</v>
      </c>
      <c r="B119808" s="2">
        <v>44415.902291262137</v>
      </c>
      <c r="C119808">
        <v>327941</v>
      </c>
      <c r="D119808">
        <v>347393</v>
      </c>
      <c r="I119808" s="59">
        <v>164092</v>
      </c>
      <c r="J119808" s="57" t="s">
        <v>80</v>
      </c>
      <c r="K119808" s="58" t="str">
        <f t="shared" si="1871"/>
        <v>будни</v>
      </c>
      <c r="L119808">
        <v>21</v>
      </c>
    </row>
    <row r="119809" spans="1:12" x14ac:dyDescent="0.3">
      <c r="A119809">
        <v>361946</v>
      </c>
      <c r="B119809" s="2">
        <v>44415.902666666661</v>
      </c>
      <c r="C119809">
        <v>274717</v>
      </c>
      <c r="D119809">
        <v>239565</v>
      </c>
      <c r="I119809" s="59">
        <v>164093</v>
      </c>
      <c r="J119809" s="57" t="s">
        <v>81</v>
      </c>
      <c r="K119809" s="58" t="str">
        <f t="shared" si="1871"/>
        <v>будни</v>
      </c>
      <c r="L119809">
        <v>21</v>
      </c>
    </row>
    <row r="119810" spans="1:12" x14ac:dyDescent="0.3">
      <c r="A119810">
        <v>361950</v>
      </c>
      <c r="B119810" s="2">
        <v>44415.902798547322</v>
      </c>
      <c r="C119810">
        <v>266893</v>
      </c>
      <c r="D119810">
        <v>230507</v>
      </c>
      <c r="I119810" s="59">
        <v>164094</v>
      </c>
      <c r="J119810" s="57" t="s">
        <v>78</v>
      </c>
      <c r="K119810" s="58" t="str">
        <f t="shared" si="1871"/>
        <v>выходные</v>
      </c>
      <c r="L119810">
        <v>21</v>
      </c>
    </row>
    <row r="119811" spans="1:12" x14ac:dyDescent="0.3">
      <c r="A119811">
        <v>361953</v>
      </c>
      <c r="B119811" s="2">
        <v>44415.903100323623</v>
      </c>
      <c r="C119811">
        <v>240010</v>
      </c>
      <c r="D119811">
        <v>75550</v>
      </c>
      <c r="I119811" s="59">
        <v>164095</v>
      </c>
      <c r="J119811" s="57" t="s">
        <v>82</v>
      </c>
      <c r="K119811" s="58" t="str">
        <f t="shared" ref="K119811:K119874" si="1872">IF(OR(J119811="суббота",J119811="воскресенье"),"выходные","будни")</f>
        <v>выходные</v>
      </c>
      <c r="L119811">
        <v>21</v>
      </c>
    </row>
    <row r="119812" spans="1:12" x14ac:dyDescent="0.3">
      <c r="A119812">
        <v>361954</v>
      </c>
      <c r="B119812" s="2">
        <v>44415.904477065342</v>
      </c>
      <c r="C119812">
        <v>44013</v>
      </c>
      <c r="D119812">
        <v>347367</v>
      </c>
      <c r="I119812" s="59">
        <v>164096</v>
      </c>
      <c r="J119812" s="57" t="s">
        <v>83</v>
      </c>
      <c r="K119812" s="58" t="str">
        <f t="shared" si="1872"/>
        <v>будни</v>
      </c>
      <c r="L119812">
        <v>21</v>
      </c>
    </row>
    <row r="119813" spans="1:12" x14ac:dyDescent="0.3">
      <c r="A119813">
        <v>361956</v>
      </c>
      <c r="B119813" s="2">
        <v>44415.905122977347</v>
      </c>
      <c r="C119813">
        <v>36196</v>
      </c>
      <c r="D119813">
        <v>88863</v>
      </c>
      <c r="I119813" s="59">
        <v>164097</v>
      </c>
      <c r="J119813" s="57" t="s">
        <v>84</v>
      </c>
      <c r="K119813" s="58" t="str">
        <f t="shared" si="1872"/>
        <v>будни</v>
      </c>
      <c r="L119813">
        <v>21</v>
      </c>
    </row>
    <row r="119814" spans="1:12" x14ac:dyDescent="0.3">
      <c r="A119814">
        <v>361960</v>
      </c>
      <c r="B119814" s="2">
        <v>44415.907254249702</v>
      </c>
      <c r="C119814">
        <v>196205</v>
      </c>
      <c r="D119814">
        <v>330333</v>
      </c>
      <c r="I119814" s="59">
        <v>164098</v>
      </c>
      <c r="J119814" s="57" t="s">
        <v>79</v>
      </c>
      <c r="K119814" s="58" t="str">
        <f t="shared" si="1872"/>
        <v>будни</v>
      </c>
      <c r="L119814">
        <v>21</v>
      </c>
    </row>
    <row r="119815" spans="1:12" x14ac:dyDescent="0.3">
      <c r="A119815">
        <v>361962</v>
      </c>
      <c r="B119815" s="2">
        <v>44415.907954692557</v>
      </c>
      <c r="C119815">
        <v>260787</v>
      </c>
      <c r="D119815">
        <v>218037</v>
      </c>
      <c r="I119815" s="59">
        <v>164099</v>
      </c>
      <c r="J119815" s="57" t="s">
        <v>80</v>
      </c>
      <c r="K119815" s="58" t="str">
        <f t="shared" si="1872"/>
        <v>будни</v>
      </c>
      <c r="L119815">
        <v>21</v>
      </c>
    </row>
    <row r="119816" spans="1:12" x14ac:dyDescent="0.3">
      <c r="A119816">
        <v>361963</v>
      </c>
      <c r="B119816" s="2">
        <v>44415.908413953061</v>
      </c>
      <c r="C119816">
        <v>171319</v>
      </c>
      <c r="D119816">
        <v>154256</v>
      </c>
      <c r="I119816" s="59">
        <v>164100</v>
      </c>
      <c r="J119816" s="57" t="s">
        <v>81</v>
      </c>
      <c r="K119816" s="58" t="str">
        <f t="shared" si="1872"/>
        <v>будни</v>
      </c>
      <c r="L119816">
        <v>21</v>
      </c>
    </row>
    <row r="119817" spans="1:12" x14ac:dyDescent="0.3">
      <c r="A119817">
        <v>361968</v>
      </c>
      <c r="B119817" s="2">
        <v>44415.910381877024</v>
      </c>
      <c r="C119817">
        <v>79282</v>
      </c>
      <c r="D119817">
        <v>439981</v>
      </c>
      <c r="I119817" s="59">
        <v>164101</v>
      </c>
      <c r="J119817" s="57" t="s">
        <v>78</v>
      </c>
      <c r="K119817" s="58" t="str">
        <f t="shared" si="1872"/>
        <v>выходные</v>
      </c>
      <c r="L119817">
        <v>21</v>
      </c>
    </row>
    <row r="119818" spans="1:12" x14ac:dyDescent="0.3">
      <c r="A119818">
        <v>361972</v>
      </c>
      <c r="B119818" s="2">
        <v>44415.910381877024</v>
      </c>
      <c r="C119818">
        <v>171244</v>
      </c>
      <c r="D119818">
        <v>158978</v>
      </c>
      <c r="I119818" s="59">
        <v>164102</v>
      </c>
      <c r="J119818" s="57" t="s">
        <v>82</v>
      </c>
      <c r="K119818" s="58" t="str">
        <f t="shared" si="1872"/>
        <v>выходные</v>
      </c>
      <c r="L119818">
        <v>21</v>
      </c>
    </row>
    <row r="119819" spans="1:12" x14ac:dyDescent="0.3">
      <c r="A119819">
        <v>361973</v>
      </c>
      <c r="B119819" s="2">
        <v>44415.910672322767</v>
      </c>
      <c r="C119819">
        <v>158966</v>
      </c>
      <c r="D119819">
        <v>62570</v>
      </c>
      <c r="I119819" s="59">
        <v>164103</v>
      </c>
      <c r="J119819" s="57" t="s">
        <v>83</v>
      </c>
      <c r="K119819" s="58" t="str">
        <f t="shared" si="1872"/>
        <v>будни</v>
      </c>
      <c r="L119819">
        <v>21</v>
      </c>
    </row>
    <row r="119820" spans="1:12" x14ac:dyDescent="0.3">
      <c r="A119820">
        <v>361974</v>
      </c>
      <c r="B119820" s="2">
        <v>44415.911595469261</v>
      </c>
      <c r="C119820">
        <v>185295</v>
      </c>
      <c r="D119820">
        <v>451624</v>
      </c>
      <c r="I119820" s="59">
        <v>164104</v>
      </c>
      <c r="J119820" s="57" t="s">
        <v>84</v>
      </c>
      <c r="K119820" s="58" t="str">
        <f t="shared" si="1872"/>
        <v>будни</v>
      </c>
      <c r="L119820">
        <v>21</v>
      </c>
    </row>
    <row r="119821" spans="1:12" x14ac:dyDescent="0.3">
      <c r="A119821">
        <v>361979</v>
      </c>
      <c r="B119821" s="2">
        <v>44415.911595469261</v>
      </c>
      <c r="C119821">
        <v>188357</v>
      </c>
      <c r="D119821">
        <v>83550</v>
      </c>
      <c r="I119821" s="59">
        <v>164105</v>
      </c>
      <c r="J119821" s="57" t="s">
        <v>79</v>
      </c>
      <c r="K119821" s="58" t="str">
        <f t="shared" si="1872"/>
        <v>будни</v>
      </c>
      <c r="L119821">
        <v>21</v>
      </c>
    </row>
    <row r="119822" spans="1:12" x14ac:dyDescent="0.3">
      <c r="A119822">
        <v>361980</v>
      </c>
      <c r="B119822" s="2">
        <v>44415.911595469261</v>
      </c>
      <c r="C119822">
        <v>238711</v>
      </c>
      <c r="D119822">
        <v>304128</v>
      </c>
      <c r="I119822" s="59">
        <v>164106</v>
      </c>
      <c r="J119822" s="57" t="s">
        <v>80</v>
      </c>
      <c r="K119822" s="58" t="str">
        <f t="shared" si="1872"/>
        <v>будни</v>
      </c>
      <c r="L119822">
        <v>21</v>
      </c>
    </row>
    <row r="119823" spans="1:12" x14ac:dyDescent="0.3">
      <c r="A119823">
        <v>361981</v>
      </c>
      <c r="B119823" s="2">
        <v>44415.911999999997</v>
      </c>
      <c r="C119823">
        <v>171269</v>
      </c>
      <c r="D119823">
        <v>394087</v>
      </c>
      <c r="I119823" s="59">
        <v>164107</v>
      </c>
      <c r="J119823" s="57" t="s">
        <v>81</v>
      </c>
      <c r="K119823" s="58" t="str">
        <f t="shared" si="1872"/>
        <v>будни</v>
      </c>
      <c r="L119823">
        <v>21</v>
      </c>
    </row>
    <row r="119824" spans="1:12" x14ac:dyDescent="0.3">
      <c r="A119824">
        <v>361985</v>
      </c>
      <c r="B119824" s="2">
        <v>44415.912411877805</v>
      </c>
      <c r="C119824">
        <v>294547</v>
      </c>
      <c r="D119824">
        <v>114057</v>
      </c>
      <c r="I119824" s="59">
        <v>164108</v>
      </c>
      <c r="J119824" s="57" t="s">
        <v>78</v>
      </c>
      <c r="K119824" s="58" t="str">
        <f t="shared" si="1872"/>
        <v>выходные</v>
      </c>
      <c r="L119824">
        <v>21</v>
      </c>
    </row>
    <row r="119825" spans="1:12" x14ac:dyDescent="0.3">
      <c r="A119825">
        <v>361987</v>
      </c>
      <c r="B119825" s="2">
        <v>44415.912809061483</v>
      </c>
      <c r="C119825">
        <v>70151</v>
      </c>
      <c r="D119825">
        <v>250679</v>
      </c>
      <c r="I119825" s="59">
        <v>164109</v>
      </c>
      <c r="J119825" s="57" t="s">
        <v>82</v>
      </c>
      <c r="K119825" s="58" t="str">
        <f t="shared" si="1872"/>
        <v>выходные</v>
      </c>
      <c r="L119825">
        <v>21</v>
      </c>
    </row>
    <row r="119826" spans="1:12" x14ac:dyDescent="0.3">
      <c r="A119826">
        <v>361992</v>
      </c>
      <c r="B119826" s="2">
        <v>44415.913602099674</v>
      </c>
      <c r="C119826">
        <v>68693</v>
      </c>
      <c r="D119826">
        <v>347393</v>
      </c>
      <c r="I119826" s="59">
        <v>164110</v>
      </c>
      <c r="J119826" s="57" t="s">
        <v>83</v>
      </c>
      <c r="K119826" s="58" t="str">
        <f t="shared" si="1872"/>
        <v>будни</v>
      </c>
      <c r="L119826">
        <v>21</v>
      </c>
    </row>
    <row r="119827" spans="1:12" x14ac:dyDescent="0.3">
      <c r="A119827">
        <v>361993</v>
      </c>
      <c r="B119827" s="2">
        <v>44415.91402265372</v>
      </c>
      <c r="C119827">
        <v>138886</v>
      </c>
      <c r="D119827">
        <v>416599</v>
      </c>
      <c r="I119827" s="59">
        <v>164111</v>
      </c>
      <c r="J119827" s="57" t="s">
        <v>84</v>
      </c>
      <c r="K119827" s="58" t="str">
        <f t="shared" si="1872"/>
        <v>будни</v>
      </c>
      <c r="L119827">
        <v>21</v>
      </c>
    </row>
    <row r="119828" spans="1:12" x14ac:dyDescent="0.3">
      <c r="A119828">
        <v>361997</v>
      </c>
      <c r="B119828" s="2">
        <v>44415.914427184463</v>
      </c>
      <c r="C119828">
        <v>134651</v>
      </c>
      <c r="D119828">
        <v>21760</v>
      </c>
      <c r="I119828" s="59">
        <v>164112</v>
      </c>
      <c r="J119828" s="57" t="s">
        <v>79</v>
      </c>
      <c r="K119828" s="58" t="str">
        <f t="shared" si="1872"/>
        <v>будни</v>
      </c>
      <c r="L119828">
        <v>21</v>
      </c>
    </row>
    <row r="119829" spans="1:12" x14ac:dyDescent="0.3">
      <c r="A119829">
        <v>362002</v>
      </c>
      <c r="B119829" s="2">
        <v>44415.915005951108</v>
      </c>
      <c r="C119829">
        <v>90376</v>
      </c>
      <c r="D119829">
        <v>119030</v>
      </c>
      <c r="I119829" s="59">
        <v>164113</v>
      </c>
      <c r="J119829" s="57" t="s">
        <v>80</v>
      </c>
      <c r="K119829" s="58" t="str">
        <f t="shared" si="1872"/>
        <v>будни</v>
      </c>
      <c r="L119829">
        <v>21</v>
      </c>
    </row>
    <row r="119830" spans="1:12" x14ac:dyDescent="0.3">
      <c r="A119830">
        <v>362005</v>
      </c>
      <c r="B119830" s="2">
        <v>44415.915524765769</v>
      </c>
      <c r="C119830">
        <v>311982</v>
      </c>
      <c r="D119830">
        <v>293657</v>
      </c>
      <c r="I119830" s="59">
        <v>164114</v>
      </c>
      <c r="J119830" s="57" t="s">
        <v>81</v>
      </c>
      <c r="K119830" s="58" t="str">
        <f t="shared" si="1872"/>
        <v>будни</v>
      </c>
      <c r="L119830">
        <v>21</v>
      </c>
    </row>
    <row r="119831" spans="1:12" x14ac:dyDescent="0.3">
      <c r="A119831">
        <v>362008</v>
      </c>
      <c r="B119831" s="2">
        <v>44415.915829950864</v>
      </c>
      <c r="C119831">
        <v>21391</v>
      </c>
      <c r="D119831">
        <v>351192</v>
      </c>
      <c r="I119831" s="59">
        <v>164115</v>
      </c>
      <c r="J119831" s="57" t="s">
        <v>78</v>
      </c>
      <c r="K119831" s="58" t="str">
        <f t="shared" si="1872"/>
        <v>выходные</v>
      </c>
      <c r="L119831">
        <v>21</v>
      </c>
    </row>
    <row r="119832" spans="1:12" x14ac:dyDescent="0.3">
      <c r="A119832">
        <v>362013</v>
      </c>
      <c r="B119832" s="2">
        <v>44415.916045307444</v>
      </c>
      <c r="C119832">
        <v>133201</v>
      </c>
      <c r="D119832">
        <v>21760</v>
      </c>
      <c r="I119832" s="59">
        <v>164116</v>
      </c>
      <c r="J119832" s="57" t="s">
        <v>82</v>
      </c>
      <c r="K119832" s="58" t="str">
        <f t="shared" si="1872"/>
        <v>выходные</v>
      </c>
      <c r="L119832">
        <v>21</v>
      </c>
    </row>
    <row r="119833" spans="1:12" x14ac:dyDescent="0.3">
      <c r="A119833">
        <v>362016</v>
      </c>
      <c r="B119833" s="2">
        <v>44415.916776024656</v>
      </c>
      <c r="C119833">
        <v>237229</v>
      </c>
      <c r="D119833">
        <v>154256</v>
      </c>
      <c r="I119833" s="59">
        <v>164117</v>
      </c>
      <c r="J119833" s="57" t="s">
        <v>83</v>
      </c>
      <c r="K119833" s="58" t="str">
        <f t="shared" si="1872"/>
        <v>будни</v>
      </c>
      <c r="L119833">
        <v>22</v>
      </c>
    </row>
    <row r="119834" spans="1:12" x14ac:dyDescent="0.3">
      <c r="A119834">
        <v>362019</v>
      </c>
      <c r="B119834" s="2">
        <v>44415.917203283789</v>
      </c>
      <c r="C119834">
        <v>340180</v>
      </c>
      <c r="D119834">
        <v>324893</v>
      </c>
      <c r="I119834" s="59">
        <v>164118</v>
      </c>
      <c r="J119834" s="57" t="s">
        <v>84</v>
      </c>
      <c r="K119834" s="58" t="str">
        <f t="shared" si="1872"/>
        <v>будни</v>
      </c>
      <c r="L119834">
        <v>22</v>
      </c>
    </row>
    <row r="119835" spans="1:12" x14ac:dyDescent="0.3">
      <c r="A119835">
        <v>362024</v>
      </c>
      <c r="B119835" s="2">
        <v>44415.918067961167</v>
      </c>
      <c r="C119835">
        <v>87521</v>
      </c>
      <c r="D119835">
        <v>470525</v>
      </c>
      <c r="I119835" s="59">
        <v>164119</v>
      </c>
      <c r="J119835" s="57" t="s">
        <v>79</v>
      </c>
      <c r="K119835" s="58" t="str">
        <f t="shared" si="1872"/>
        <v>будни</v>
      </c>
      <c r="L119835">
        <v>22</v>
      </c>
    </row>
    <row r="119836" spans="1:12" x14ac:dyDescent="0.3">
      <c r="A119836">
        <v>362025</v>
      </c>
      <c r="B119836" s="2">
        <v>44415.91863765374</v>
      </c>
      <c r="C119836">
        <v>290152</v>
      </c>
      <c r="D119836">
        <v>122902</v>
      </c>
      <c r="I119836" s="59">
        <v>164120</v>
      </c>
      <c r="J119836" s="57" t="s">
        <v>80</v>
      </c>
      <c r="K119836" s="58" t="str">
        <f t="shared" si="1872"/>
        <v>будни</v>
      </c>
      <c r="L119836">
        <v>22</v>
      </c>
    </row>
    <row r="119837" spans="1:12" x14ac:dyDescent="0.3">
      <c r="A119837">
        <v>362027</v>
      </c>
      <c r="B119837" s="2">
        <v>44415.919281553397</v>
      </c>
      <c r="C119837">
        <v>310715</v>
      </c>
      <c r="D119837">
        <v>251081</v>
      </c>
      <c r="I119837" s="59">
        <v>164121</v>
      </c>
      <c r="J119837" s="57" t="s">
        <v>81</v>
      </c>
      <c r="K119837" s="58" t="str">
        <f t="shared" si="1872"/>
        <v>будни</v>
      </c>
      <c r="L119837">
        <v>22</v>
      </c>
    </row>
    <row r="119838" spans="1:12" x14ac:dyDescent="0.3">
      <c r="A119838">
        <v>362028</v>
      </c>
      <c r="B119838" s="2">
        <v>44415.919675283061</v>
      </c>
      <c r="C119838">
        <v>10599</v>
      </c>
      <c r="D119838">
        <v>103334</v>
      </c>
      <c r="I119838" s="59">
        <v>164122</v>
      </c>
      <c r="J119838" s="57" t="s">
        <v>78</v>
      </c>
      <c r="K119838" s="58" t="str">
        <f t="shared" si="1872"/>
        <v>выходные</v>
      </c>
      <c r="L119838">
        <v>22</v>
      </c>
    </row>
    <row r="119839" spans="1:12" x14ac:dyDescent="0.3">
      <c r="A119839">
        <v>362033</v>
      </c>
      <c r="B119839" s="2">
        <v>44415.919686084148</v>
      </c>
      <c r="C119839">
        <v>80145</v>
      </c>
      <c r="D119839">
        <v>182984</v>
      </c>
      <c r="I119839" s="59">
        <v>164123</v>
      </c>
      <c r="J119839" s="57" t="s">
        <v>82</v>
      </c>
      <c r="K119839" s="58" t="str">
        <f t="shared" si="1872"/>
        <v>выходные</v>
      </c>
      <c r="L119839">
        <v>22</v>
      </c>
    </row>
    <row r="119840" spans="1:12" x14ac:dyDescent="0.3">
      <c r="A119840">
        <v>362035</v>
      </c>
      <c r="B119840" s="2">
        <v>44415.919686084148</v>
      </c>
      <c r="C119840">
        <v>172023</v>
      </c>
      <c r="D119840">
        <v>59225</v>
      </c>
      <c r="I119840" s="59">
        <v>164124</v>
      </c>
      <c r="J119840" s="57" t="s">
        <v>83</v>
      </c>
      <c r="K119840" s="58" t="str">
        <f t="shared" si="1872"/>
        <v>будни</v>
      </c>
      <c r="L119840">
        <v>22</v>
      </c>
    </row>
    <row r="119841" spans="1:12" x14ac:dyDescent="0.3">
      <c r="A119841">
        <v>362036</v>
      </c>
      <c r="B119841" s="2">
        <v>44415.920333333335</v>
      </c>
      <c r="C119841">
        <v>307221</v>
      </c>
      <c r="D119841">
        <v>245457</v>
      </c>
      <c r="I119841" s="59">
        <v>164125</v>
      </c>
      <c r="J119841" s="57" t="s">
        <v>84</v>
      </c>
      <c r="K119841" s="58" t="str">
        <f t="shared" si="1872"/>
        <v>будни</v>
      </c>
      <c r="L119841">
        <v>22</v>
      </c>
    </row>
    <row r="119842" spans="1:12" x14ac:dyDescent="0.3">
      <c r="A119842">
        <v>362037</v>
      </c>
      <c r="B119842" s="2">
        <v>44415.920495145634</v>
      </c>
      <c r="C119842">
        <v>117599</v>
      </c>
      <c r="D119842">
        <v>102086</v>
      </c>
      <c r="I119842" s="59">
        <v>164126</v>
      </c>
      <c r="J119842" s="57" t="s">
        <v>79</v>
      </c>
      <c r="K119842" s="58" t="str">
        <f t="shared" si="1872"/>
        <v>будни</v>
      </c>
      <c r="L119842">
        <v>22</v>
      </c>
    </row>
    <row r="119843" spans="1:12" x14ac:dyDescent="0.3">
      <c r="A119843">
        <v>362040</v>
      </c>
      <c r="B119843" s="2">
        <v>44415.921304207121</v>
      </c>
      <c r="C119843">
        <v>146910</v>
      </c>
      <c r="D119843">
        <v>123584</v>
      </c>
      <c r="I119843" s="59">
        <v>164127</v>
      </c>
      <c r="J119843" s="57" t="s">
        <v>80</v>
      </c>
      <c r="K119843" s="58" t="str">
        <f t="shared" si="1872"/>
        <v>будни</v>
      </c>
      <c r="L119843">
        <v>22</v>
      </c>
    </row>
    <row r="119844" spans="1:12" x14ac:dyDescent="0.3">
      <c r="A119844">
        <v>362041</v>
      </c>
      <c r="B119844" s="2">
        <v>44415.922238837855</v>
      </c>
      <c r="C119844">
        <v>298533</v>
      </c>
      <c r="D119844">
        <v>19714</v>
      </c>
      <c r="I119844" s="59">
        <v>164128</v>
      </c>
      <c r="J119844" s="57" t="s">
        <v>81</v>
      </c>
      <c r="K119844" s="58" t="str">
        <f t="shared" si="1872"/>
        <v>будни</v>
      </c>
      <c r="L119844">
        <v>22</v>
      </c>
    </row>
    <row r="119845" spans="1:12" x14ac:dyDescent="0.3">
      <c r="A119845">
        <v>362043</v>
      </c>
      <c r="B119845" s="2">
        <v>44415.922574541459</v>
      </c>
      <c r="C119845">
        <v>174417</v>
      </c>
      <c r="D119845">
        <v>364222</v>
      </c>
      <c r="I119845" s="59">
        <v>164129</v>
      </c>
      <c r="J119845" s="57" t="s">
        <v>78</v>
      </c>
      <c r="K119845" s="58" t="str">
        <f t="shared" si="1872"/>
        <v>выходные</v>
      </c>
      <c r="L119845">
        <v>22</v>
      </c>
    </row>
    <row r="119846" spans="1:12" x14ac:dyDescent="0.3">
      <c r="A119846">
        <v>362047</v>
      </c>
      <c r="B119846" s="2">
        <v>44415.922922330101</v>
      </c>
      <c r="C119846">
        <v>304445</v>
      </c>
      <c r="D119846">
        <v>347008</v>
      </c>
      <c r="I119846" s="59">
        <v>164130</v>
      </c>
      <c r="J119846" s="57" t="s">
        <v>82</v>
      </c>
      <c r="K119846" s="58" t="str">
        <f t="shared" si="1872"/>
        <v>выходные</v>
      </c>
      <c r="L119846">
        <v>22</v>
      </c>
    </row>
    <row r="119847" spans="1:12" x14ac:dyDescent="0.3">
      <c r="A119847">
        <v>362051</v>
      </c>
      <c r="B119847" s="2">
        <v>44415.9230323191</v>
      </c>
      <c r="C119847">
        <v>93592</v>
      </c>
      <c r="D119847">
        <v>53136</v>
      </c>
      <c r="I119847" s="59">
        <v>164131</v>
      </c>
      <c r="J119847" s="57" t="s">
        <v>83</v>
      </c>
      <c r="K119847" s="58" t="str">
        <f t="shared" si="1872"/>
        <v>будни</v>
      </c>
      <c r="L119847">
        <v>22</v>
      </c>
    </row>
    <row r="119848" spans="1:12" x14ac:dyDescent="0.3">
      <c r="A119848">
        <v>362056</v>
      </c>
      <c r="B119848" s="2">
        <v>44415.923326860837</v>
      </c>
      <c r="C119848">
        <v>184692</v>
      </c>
      <c r="D119848">
        <v>351192</v>
      </c>
      <c r="I119848" s="59">
        <v>164132</v>
      </c>
      <c r="J119848" s="57" t="s">
        <v>84</v>
      </c>
      <c r="K119848" s="58" t="str">
        <f t="shared" si="1872"/>
        <v>будни</v>
      </c>
      <c r="L119848">
        <v>22</v>
      </c>
    </row>
    <row r="119849" spans="1:12" x14ac:dyDescent="0.3">
      <c r="A119849">
        <v>362058</v>
      </c>
      <c r="B119849" s="2">
        <v>44415.923731391587</v>
      </c>
      <c r="C119849">
        <v>17799</v>
      </c>
      <c r="D119849">
        <v>301309</v>
      </c>
      <c r="I119849" s="59">
        <v>164133</v>
      </c>
      <c r="J119849" s="57" t="s">
        <v>79</v>
      </c>
      <c r="K119849" s="58" t="str">
        <f t="shared" si="1872"/>
        <v>будни</v>
      </c>
      <c r="L119849">
        <v>22</v>
      </c>
    </row>
    <row r="119850" spans="1:12" x14ac:dyDescent="0.3">
      <c r="A119850">
        <v>362060</v>
      </c>
      <c r="B119850" s="2">
        <v>44415.924100466931</v>
      </c>
      <c r="C119850">
        <v>492</v>
      </c>
      <c r="D119850">
        <v>60239</v>
      </c>
      <c r="I119850" s="59">
        <v>164134</v>
      </c>
      <c r="J119850" s="57" t="s">
        <v>80</v>
      </c>
      <c r="K119850" s="58" t="str">
        <f t="shared" si="1872"/>
        <v>будни</v>
      </c>
      <c r="L119850">
        <v>22</v>
      </c>
    </row>
    <row r="119851" spans="1:12" x14ac:dyDescent="0.3">
      <c r="A119851">
        <v>362062</v>
      </c>
      <c r="B119851" s="2">
        <v>44415.924135922331</v>
      </c>
      <c r="C119851">
        <v>27493</v>
      </c>
      <c r="D119851">
        <v>257612</v>
      </c>
      <c r="I119851" s="59">
        <v>164135</v>
      </c>
      <c r="J119851" s="57" t="s">
        <v>81</v>
      </c>
      <c r="K119851" s="58" t="str">
        <f t="shared" si="1872"/>
        <v>будни</v>
      </c>
      <c r="L119851">
        <v>22</v>
      </c>
    </row>
    <row r="119852" spans="1:12" x14ac:dyDescent="0.3">
      <c r="A119852">
        <v>362064</v>
      </c>
      <c r="B119852" s="2">
        <v>44415.924540453074</v>
      </c>
      <c r="C119852">
        <v>25189</v>
      </c>
      <c r="D119852">
        <v>230507</v>
      </c>
      <c r="I119852" s="59">
        <v>164136</v>
      </c>
      <c r="J119852" s="57" t="s">
        <v>78</v>
      </c>
      <c r="K119852" s="58" t="str">
        <f t="shared" si="1872"/>
        <v>выходные</v>
      </c>
      <c r="L119852">
        <v>22</v>
      </c>
    </row>
    <row r="119853" spans="1:12" x14ac:dyDescent="0.3">
      <c r="A119853">
        <v>362067</v>
      </c>
      <c r="B119853" s="2">
        <v>44415.924540453074</v>
      </c>
      <c r="C119853">
        <v>109161</v>
      </c>
      <c r="D119853">
        <v>351192</v>
      </c>
      <c r="I119853" s="59">
        <v>164137</v>
      </c>
      <c r="J119853" s="57" t="s">
        <v>82</v>
      </c>
      <c r="K119853" s="58" t="str">
        <f t="shared" si="1872"/>
        <v>выходные</v>
      </c>
      <c r="L119853">
        <v>22</v>
      </c>
    </row>
    <row r="119854" spans="1:12" x14ac:dyDescent="0.3">
      <c r="A119854">
        <v>362068</v>
      </c>
      <c r="B119854" s="2">
        <v>44415.924540453074</v>
      </c>
      <c r="C119854">
        <v>111056</v>
      </c>
      <c r="D119854">
        <v>118549</v>
      </c>
      <c r="I119854" s="59">
        <v>164138</v>
      </c>
      <c r="J119854" s="57" t="s">
        <v>83</v>
      </c>
      <c r="K119854" s="58" t="str">
        <f t="shared" si="1872"/>
        <v>будни</v>
      </c>
      <c r="L119854">
        <v>22</v>
      </c>
    </row>
    <row r="119855" spans="1:12" x14ac:dyDescent="0.3">
      <c r="A119855">
        <v>362072</v>
      </c>
      <c r="B119855" s="2">
        <v>44415.924540453074</v>
      </c>
      <c r="C119855">
        <v>129811</v>
      </c>
      <c r="D119855">
        <v>10148</v>
      </c>
      <c r="I119855" s="59">
        <v>164139</v>
      </c>
      <c r="J119855" s="57" t="s">
        <v>84</v>
      </c>
      <c r="K119855" s="58" t="str">
        <f t="shared" si="1872"/>
        <v>будни</v>
      </c>
      <c r="L119855">
        <v>22</v>
      </c>
    </row>
    <row r="119856" spans="1:12" x14ac:dyDescent="0.3">
      <c r="A119856">
        <v>362074</v>
      </c>
      <c r="B119856" s="2">
        <v>44415.924944983817</v>
      </c>
      <c r="C119856">
        <v>30656</v>
      </c>
      <c r="D119856">
        <v>305103</v>
      </c>
      <c r="I119856" s="59">
        <v>164140</v>
      </c>
      <c r="J119856" s="57" t="s">
        <v>79</v>
      </c>
      <c r="K119856" s="58" t="str">
        <f t="shared" si="1872"/>
        <v>будни</v>
      </c>
      <c r="L119856">
        <v>22</v>
      </c>
    </row>
    <row r="119857" spans="1:12" x14ac:dyDescent="0.3">
      <c r="A119857">
        <v>362076</v>
      </c>
      <c r="B119857" s="2">
        <v>44415.924985503705</v>
      </c>
      <c r="C119857">
        <v>184225</v>
      </c>
      <c r="D119857">
        <v>273920</v>
      </c>
      <c r="I119857" s="59">
        <v>164141</v>
      </c>
      <c r="J119857" s="57" t="s">
        <v>80</v>
      </c>
      <c r="K119857" s="58" t="str">
        <f t="shared" si="1872"/>
        <v>будни</v>
      </c>
      <c r="L119857">
        <v>22</v>
      </c>
    </row>
    <row r="119858" spans="1:12" x14ac:dyDescent="0.3">
      <c r="A119858">
        <v>362077</v>
      </c>
      <c r="B119858" s="2">
        <v>44415.925754045311</v>
      </c>
      <c r="C119858">
        <v>70774</v>
      </c>
      <c r="D119858">
        <v>227775</v>
      </c>
      <c r="I119858" s="59">
        <v>164142</v>
      </c>
      <c r="J119858" s="57" t="s">
        <v>81</v>
      </c>
      <c r="K119858" s="58" t="str">
        <f t="shared" si="1872"/>
        <v>будни</v>
      </c>
      <c r="L119858">
        <v>22</v>
      </c>
    </row>
    <row r="119859" spans="1:12" x14ac:dyDescent="0.3">
      <c r="A119859">
        <v>362079</v>
      </c>
      <c r="B119859" s="2">
        <v>44415.926158576054</v>
      </c>
      <c r="C119859">
        <v>232707</v>
      </c>
      <c r="D119859">
        <v>438887</v>
      </c>
      <c r="I119859" s="59">
        <v>164143</v>
      </c>
      <c r="J119859" s="57" t="s">
        <v>78</v>
      </c>
      <c r="K119859" s="58" t="str">
        <f t="shared" si="1872"/>
        <v>выходные</v>
      </c>
      <c r="L119859">
        <v>22</v>
      </c>
    </row>
    <row r="119860" spans="1:12" x14ac:dyDescent="0.3">
      <c r="A119860">
        <v>362084</v>
      </c>
      <c r="B119860" s="2">
        <v>44415.926666666666</v>
      </c>
      <c r="C119860">
        <v>339223</v>
      </c>
      <c r="D119860">
        <v>209122</v>
      </c>
      <c r="I119860" s="59">
        <v>164144</v>
      </c>
      <c r="J119860" s="57" t="s">
        <v>82</v>
      </c>
      <c r="K119860" s="58" t="str">
        <f t="shared" si="1872"/>
        <v>выходные</v>
      </c>
      <c r="L119860">
        <v>22</v>
      </c>
    </row>
    <row r="119861" spans="1:12" x14ac:dyDescent="0.3">
      <c r="A119861">
        <v>362089</v>
      </c>
      <c r="B119861" s="2">
        <v>44415.926967637541</v>
      </c>
      <c r="C119861">
        <v>195290</v>
      </c>
      <c r="D119861">
        <v>253722</v>
      </c>
      <c r="I119861" s="59">
        <v>164145</v>
      </c>
      <c r="J119861" s="57" t="s">
        <v>83</v>
      </c>
      <c r="K119861" s="58" t="str">
        <f t="shared" si="1872"/>
        <v>будни</v>
      </c>
      <c r="L119861">
        <v>22</v>
      </c>
    </row>
    <row r="119862" spans="1:12" x14ac:dyDescent="0.3">
      <c r="A119862">
        <v>362093</v>
      </c>
      <c r="B119862" s="2">
        <v>44415.927243873411</v>
      </c>
      <c r="C119862">
        <v>313506</v>
      </c>
      <c r="D119862">
        <v>279456</v>
      </c>
      <c r="I119862" s="59">
        <v>164146</v>
      </c>
      <c r="J119862" s="57" t="s">
        <v>84</v>
      </c>
      <c r="K119862" s="58" t="str">
        <f t="shared" si="1872"/>
        <v>будни</v>
      </c>
      <c r="L119862">
        <v>22</v>
      </c>
    </row>
    <row r="119863" spans="1:12" x14ac:dyDescent="0.3">
      <c r="A119863">
        <v>362096</v>
      </c>
      <c r="B119863" s="2">
        <v>44415.927372168284</v>
      </c>
      <c r="C119863">
        <v>261004</v>
      </c>
      <c r="D119863">
        <v>187920</v>
      </c>
      <c r="I119863" s="59">
        <v>164147</v>
      </c>
      <c r="J119863" s="57" t="s">
        <v>79</v>
      </c>
      <c r="K119863" s="58" t="str">
        <f t="shared" si="1872"/>
        <v>будни</v>
      </c>
      <c r="L119863">
        <v>22</v>
      </c>
    </row>
    <row r="119864" spans="1:12" x14ac:dyDescent="0.3">
      <c r="A119864">
        <v>362099</v>
      </c>
      <c r="B119864" s="2">
        <v>44415.927776699034</v>
      </c>
      <c r="C119864">
        <v>146013</v>
      </c>
      <c r="D119864">
        <v>351192</v>
      </c>
      <c r="I119864" s="59">
        <v>164148</v>
      </c>
      <c r="J119864" s="57" t="s">
        <v>80</v>
      </c>
      <c r="K119864" s="58" t="str">
        <f t="shared" si="1872"/>
        <v>будни</v>
      </c>
      <c r="L119864">
        <v>22</v>
      </c>
    </row>
    <row r="119865" spans="1:12" x14ac:dyDescent="0.3">
      <c r="A119865">
        <v>362102</v>
      </c>
      <c r="B119865" s="2">
        <v>44415.927776699034</v>
      </c>
      <c r="C119865">
        <v>315725</v>
      </c>
      <c r="D119865">
        <v>333426</v>
      </c>
      <c r="I119865" s="59">
        <v>164149</v>
      </c>
      <c r="J119865" s="57" t="s">
        <v>81</v>
      </c>
      <c r="K119865" s="58" t="str">
        <f t="shared" si="1872"/>
        <v>будни</v>
      </c>
      <c r="L119865">
        <v>22</v>
      </c>
    </row>
    <row r="119866" spans="1:12" x14ac:dyDescent="0.3">
      <c r="A119866">
        <v>362107</v>
      </c>
      <c r="B119866" s="2">
        <v>44415.928586687827</v>
      </c>
      <c r="C119866">
        <v>343806</v>
      </c>
      <c r="D119866">
        <v>16360</v>
      </c>
      <c r="I119866" s="59">
        <v>164150</v>
      </c>
      <c r="J119866" s="57" t="s">
        <v>78</v>
      </c>
      <c r="K119866" s="58" t="str">
        <f t="shared" si="1872"/>
        <v>выходные</v>
      </c>
      <c r="L119866">
        <v>22</v>
      </c>
    </row>
    <row r="119867" spans="1:12" x14ac:dyDescent="0.3">
      <c r="A119867">
        <v>362109</v>
      </c>
      <c r="B119867" s="2">
        <v>44415.928990291264</v>
      </c>
      <c r="C119867">
        <v>162611</v>
      </c>
      <c r="D119867">
        <v>351192</v>
      </c>
      <c r="I119867" s="59">
        <v>164151</v>
      </c>
      <c r="J119867" s="57" t="s">
        <v>82</v>
      </c>
      <c r="K119867" s="58" t="str">
        <f t="shared" si="1872"/>
        <v>выходные</v>
      </c>
      <c r="L119867">
        <v>22</v>
      </c>
    </row>
    <row r="119868" spans="1:12" x14ac:dyDescent="0.3">
      <c r="A119868">
        <v>362111</v>
      </c>
      <c r="B119868" s="2">
        <v>44415.929333333333</v>
      </c>
      <c r="C119868">
        <v>47084</v>
      </c>
      <c r="D119868">
        <v>347008</v>
      </c>
      <c r="I119868" s="59">
        <v>164152</v>
      </c>
      <c r="J119868" s="57" t="s">
        <v>83</v>
      </c>
      <c r="K119868" s="58" t="str">
        <f t="shared" si="1872"/>
        <v>будни</v>
      </c>
      <c r="L119868">
        <v>22</v>
      </c>
    </row>
    <row r="119869" spans="1:12" x14ac:dyDescent="0.3">
      <c r="A119869">
        <v>362115</v>
      </c>
      <c r="B119869" s="2">
        <v>44415.929394822007</v>
      </c>
      <c r="C119869">
        <v>298052</v>
      </c>
      <c r="D119869">
        <v>367087</v>
      </c>
      <c r="I119869" s="59">
        <v>164153</v>
      </c>
      <c r="J119869" s="57" t="s">
        <v>84</v>
      </c>
      <c r="K119869" s="58" t="str">
        <f t="shared" si="1872"/>
        <v>будни</v>
      </c>
      <c r="L119869">
        <v>22</v>
      </c>
    </row>
    <row r="119870" spans="1:12" x14ac:dyDescent="0.3">
      <c r="A119870">
        <v>362120</v>
      </c>
      <c r="B119870" s="2">
        <v>44415.931577501753</v>
      </c>
      <c r="C119870">
        <v>229855</v>
      </c>
      <c r="D119870">
        <v>325852</v>
      </c>
      <c r="I119870" s="59">
        <v>164154</v>
      </c>
      <c r="J119870" s="57" t="s">
        <v>79</v>
      </c>
      <c r="K119870" s="58" t="str">
        <f t="shared" si="1872"/>
        <v>будни</v>
      </c>
      <c r="L119870">
        <v>22</v>
      </c>
    </row>
    <row r="119871" spans="1:12" x14ac:dyDescent="0.3">
      <c r="A119871">
        <v>362122</v>
      </c>
      <c r="B119871" s="2">
        <v>44415.931666666664</v>
      </c>
      <c r="C119871">
        <v>274905</v>
      </c>
      <c r="D119871">
        <v>357547</v>
      </c>
      <c r="I119871" s="59">
        <v>164155</v>
      </c>
      <c r="J119871" s="57" t="s">
        <v>80</v>
      </c>
      <c r="K119871" s="58" t="str">
        <f t="shared" si="1872"/>
        <v>будни</v>
      </c>
      <c r="L119871">
        <v>22</v>
      </c>
    </row>
    <row r="119872" spans="1:12" x14ac:dyDescent="0.3">
      <c r="A119872">
        <v>362125</v>
      </c>
      <c r="B119872" s="2">
        <v>44415.932333333338</v>
      </c>
      <c r="C119872">
        <v>7459</v>
      </c>
      <c r="D119872">
        <v>355772</v>
      </c>
      <c r="I119872" s="59">
        <v>164156</v>
      </c>
      <c r="J119872" s="57" t="s">
        <v>81</v>
      </c>
      <c r="K119872" s="58" t="str">
        <f t="shared" si="1872"/>
        <v>будни</v>
      </c>
      <c r="L119872">
        <v>22</v>
      </c>
    </row>
    <row r="119873" spans="1:12" x14ac:dyDescent="0.3">
      <c r="A119873">
        <v>362126</v>
      </c>
      <c r="B119873" s="2">
        <v>44415.934232612082</v>
      </c>
      <c r="C119873">
        <v>193143</v>
      </c>
      <c r="D119873">
        <v>143750</v>
      </c>
      <c r="I119873" s="59">
        <v>164157</v>
      </c>
      <c r="J119873" s="57" t="s">
        <v>78</v>
      </c>
      <c r="K119873" s="58" t="str">
        <f t="shared" si="1872"/>
        <v>выходные</v>
      </c>
      <c r="L119873">
        <v>22</v>
      </c>
    </row>
    <row r="119874" spans="1:12" x14ac:dyDescent="0.3">
      <c r="A119874">
        <v>362130</v>
      </c>
      <c r="B119874" s="2">
        <v>44415.934446241648</v>
      </c>
      <c r="C119874">
        <v>290880</v>
      </c>
      <c r="D119874">
        <v>347008</v>
      </c>
      <c r="I119874" s="59">
        <v>164158</v>
      </c>
      <c r="J119874" s="57" t="s">
        <v>82</v>
      </c>
      <c r="K119874" s="58" t="str">
        <f t="shared" si="1872"/>
        <v>выходные</v>
      </c>
      <c r="L119874">
        <v>22</v>
      </c>
    </row>
    <row r="119875" spans="1:12" x14ac:dyDescent="0.3">
      <c r="A119875">
        <v>362132</v>
      </c>
      <c r="B119875" s="2">
        <v>44415.935462783171</v>
      </c>
      <c r="C119875">
        <v>330745</v>
      </c>
      <c r="D119875">
        <v>411922</v>
      </c>
      <c r="I119875" s="59">
        <v>164159</v>
      </c>
      <c r="J119875" s="57" t="s">
        <v>83</v>
      </c>
      <c r="K119875" s="58" t="str">
        <f t="shared" ref="K119875:K119938" si="1873">IF(OR(J119875="суббота",J119875="воскресенье"),"выходные","будни")</f>
        <v>будни</v>
      </c>
      <c r="L119875">
        <v>22</v>
      </c>
    </row>
    <row r="119876" spans="1:12" x14ac:dyDescent="0.3">
      <c r="A119876">
        <v>362135</v>
      </c>
      <c r="B119876" s="2">
        <v>44415.935544907989</v>
      </c>
      <c r="C119876">
        <v>245284</v>
      </c>
      <c r="D119876">
        <v>118549</v>
      </c>
      <c r="I119876" s="59">
        <v>164160</v>
      </c>
      <c r="J119876" s="57" t="s">
        <v>84</v>
      </c>
      <c r="K119876" s="58" t="str">
        <f t="shared" si="1873"/>
        <v>будни</v>
      </c>
      <c r="L119876">
        <v>22</v>
      </c>
    </row>
    <row r="119877" spans="1:12" x14ac:dyDescent="0.3">
      <c r="A119877">
        <v>362136</v>
      </c>
      <c r="B119877" s="2">
        <v>44415.936277352215</v>
      </c>
      <c r="C119877">
        <v>221247</v>
      </c>
      <c r="D119877">
        <v>112334</v>
      </c>
      <c r="I119877" s="59">
        <v>164161</v>
      </c>
      <c r="J119877" s="57" t="s">
        <v>79</v>
      </c>
      <c r="K119877" s="58" t="str">
        <f t="shared" si="1873"/>
        <v>будни</v>
      </c>
      <c r="L119877">
        <v>22</v>
      </c>
    </row>
    <row r="119878" spans="1:12" x14ac:dyDescent="0.3">
      <c r="A119878">
        <v>362140</v>
      </c>
      <c r="B119878" s="2">
        <v>44415.936676375408</v>
      </c>
      <c r="C119878">
        <v>258093</v>
      </c>
      <c r="D119878">
        <v>104958</v>
      </c>
      <c r="I119878" s="59">
        <v>164162</v>
      </c>
      <c r="J119878" s="57" t="s">
        <v>80</v>
      </c>
      <c r="K119878" s="58" t="str">
        <f t="shared" si="1873"/>
        <v>будни</v>
      </c>
      <c r="L119878">
        <v>22</v>
      </c>
    </row>
    <row r="119879" spans="1:12" x14ac:dyDescent="0.3">
      <c r="A119879">
        <v>362143</v>
      </c>
      <c r="B119879" s="2">
        <v>44415.937080906144</v>
      </c>
      <c r="C119879">
        <v>75881</v>
      </c>
      <c r="D119879">
        <v>351192</v>
      </c>
      <c r="I119879" s="59">
        <v>164163</v>
      </c>
      <c r="J119879" s="57" t="s">
        <v>81</v>
      </c>
      <c r="K119879" s="58" t="str">
        <f t="shared" si="1873"/>
        <v>будни</v>
      </c>
      <c r="L119879">
        <v>22</v>
      </c>
    </row>
    <row r="119880" spans="1:12" x14ac:dyDescent="0.3">
      <c r="A119880">
        <v>362145</v>
      </c>
      <c r="B119880" s="2">
        <v>44415.937080906151</v>
      </c>
      <c r="C119880">
        <v>101551</v>
      </c>
      <c r="D119880">
        <v>411922</v>
      </c>
      <c r="I119880" s="59">
        <v>164164</v>
      </c>
      <c r="J119880" s="57" t="s">
        <v>78</v>
      </c>
      <c r="K119880" s="58" t="str">
        <f t="shared" si="1873"/>
        <v>выходные</v>
      </c>
      <c r="L119880">
        <v>22</v>
      </c>
    </row>
    <row r="119881" spans="1:12" x14ac:dyDescent="0.3">
      <c r="A119881">
        <v>362146</v>
      </c>
      <c r="B119881" s="2">
        <v>44415.937192907499</v>
      </c>
      <c r="C119881">
        <v>130357</v>
      </c>
      <c r="D119881">
        <v>347008</v>
      </c>
      <c r="I119881" s="59">
        <v>164165</v>
      </c>
      <c r="J119881" s="57" t="s">
        <v>82</v>
      </c>
      <c r="K119881" s="58" t="str">
        <f t="shared" si="1873"/>
        <v>выходные</v>
      </c>
      <c r="L119881">
        <v>22</v>
      </c>
    </row>
    <row r="119882" spans="1:12" x14ac:dyDescent="0.3">
      <c r="A119882">
        <v>362149</v>
      </c>
      <c r="B119882" s="2">
        <v>44415.937314981536</v>
      </c>
      <c r="C119882">
        <v>16207</v>
      </c>
      <c r="D119882">
        <v>320264</v>
      </c>
      <c r="I119882" s="59">
        <v>164166</v>
      </c>
      <c r="J119882" s="57" t="s">
        <v>83</v>
      </c>
      <c r="K119882" s="58" t="str">
        <f t="shared" si="1873"/>
        <v>будни</v>
      </c>
      <c r="L119882">
        <v>22</v>
      </c>
    </row>
    <row r="119883" spans="1:12" x14ac:dyDescent="0.3">
      <c r="A119883">
        <v>362153</v>
      </c>
      <c r="B119883" s="2">
        <v>44415.937485436894</v>
      </c>
      <c r="C119883">
        <v>296722</v>
      </c>
      <c r="D119883">
        <v>347008</v>
      </c>
      <c r="I119883" s="59">
        <v>164167</v>
      </c>
      <c r="J119883" s="57" t="s">
        <v>84</v>
      </c>
      <c r="K119883" s="58" t="str">
        <f t="shared" si="1873"/>
        <v>будни</v>
      </c>
      <c r="L119883">
        <v>22</v>
      </c>
    </row>
    <row r="119884" spans="1:12" x14ac:dyDescent="0.3">
      <c r="A119884">
        <v>362157</v>
      </c>
      <c r="B119884" s="2">
        <v>44415.938000000002</v>
      </c>
      <c r="C119884">
        <v>118694</v>
      </c>
      <c r="D119884">
        <v>373732</v>
      </c>
      <c r="I119884" s="59">
        <v>164168</v>
      </c>
      <c r="J119884" s="57" t="s">
        <v>79</v>
      </c>
      <c r="K119884" s="58" t="str">
        <f t="shared" si="1873"/>
        <v>будни</v>
      </c>
      <c r="L119884">
        <v>22</v>
      </c>
    </row>
    <row r="119885" spans="1:12" x14ac:dyDescent="0.3">
      <c r="A119885">
        <v>362158</v>
      </c>
      <c r="B119885" s="2">
        <v>44415.938291573839</v>
      </c>
      <c r="C119885">
        <v>295384</v>
      </c>
      <c r="D119885">
        <v>258219</v>
      </c>
      <c r="I119885" s="59">
        <v>164169</v>
      </c>
      <c r="J119885" s="57" t="s">
        <v>80</v>
      </c>
      <c r="K119885" s="58" t="str">
        <f t="shared" si="1873"/>
        <v>будни</v>
      </c>
      <c r="L119885">
        <v>22</v>
      </c>
    </row>
    <row r="119886" spans="1:12" x14ac:dyDescent="0.3">
      <c r="A119886">
        <v>362159</v>
      </c>
      <c r="B119886" s="2">
        <v>44415.938627277443</v>
      </c>
      <c r="C119886">
        <v>61521</v>
      </c>
      <c r="D119886">
        <v>118549</v>
      </c>
      <c r="I119886" s="59">
        <v>164170</v>
      </c>
      <c r="J119886" s="57" t="s">
        <v>81</v>
      </c>
      <c r="K119886" s="58" t="str">
        <f t="shared" si="1873"/>
        <v>будни</v>
      </c>
      <c r="L119886">
        <v>22</v>
      </c>
    </row>
    <row r="119887" spans="1:12" x14ac:dyDescent="0.3">
      <c r="A119887">
        <v>362161</v>
      </c>
      <c r="B119887" s="2">
        <v>44415.93987853633</v>
      </c>
      <c r="C119887">
        <v>239008</v>
      </c>
      <c r="D119887">
        <v>439981</v>
      </c>
      <c r="I119887" s="59">
        <v>164171</v>
      </c>
      <c r="J119887" s="57" t="s">
        <v>78</v>
      </c>
      <c r="K119887" s="58" t="str">
        <f t="shared" si="1873"/>
        <v>выходные</v>
      </c>
      <c r="L119887">
        <v>22</v>
      </c>
    </row>
    <row r="119888" spans="1:12" x14ac:dyDescent="0.3">
      <c r="A119888">
        <v>362166</v>
      </c>
      <c r="B119888" s="2">
        <v>44415.941935275077</v>
      </c>
      <c r="C119888">
        <v>312229</v>
      </c>
      <c r="D119888">
        <v>189009</v>
      </c>
      <c r="I119888" s="59">
        <v>164172</v>
      </c>
      <c r="J119888" s="57" t="s">
        <v>82</v>
      </c>
      <c r="K119888" s="58" t="str">
        <f t="shared" si="1873"/>
        <v>выходные</v>
      </c>
      <c r="L119888">
        <v>22</v>
      </c>
    </row>
    <row r="119889" spans="1:12" x14ac:dyDescent="0.3">
      <c r="A119889">
        <v>362169</v>
      </c>
      <c r="B119889" s="2">
        <v>44415.942744336564</v>
      </c>
      <c r="C119889">
        <v>65177</v>
      </c>
      <c r="D119889">
        <v>227657</v>
      </c>
      <c r="I119889" s="59">
        <v>164173</v>
      </c>
      <c r="J119889" s="57" t="s">
        <v>83</v>
      </c>
      <c r="K119889" s="58" t="str">
        <f t="shared" si="1873"/>
        <v>будни</v>
      </c>
      <c r="L119889">
        <v>22</v>
      </c>
    </row>
    <row r="119890" spans="1:12" x14ac:dyDescent="0.3">
      <c r="A119890">
        <v>362173</v>
      </c>
      <c r="B119890" s="2">
        <v>44415.942999999999</v>
      </c>
      <c r="C119890">
        <v>114604</v>
      </c>
      <c r="D119890">
        <v>162417</v>
      </c>
      <c r="I119890" s="59">
        <v>164174</v>
      </c>
      <c r="J119890" s="57" t="s">
        <v>84</v>
      </c>
      <c r="K119890" s="58" t="str">
        <f t="shared" si="1873"/>
        <v>будни</v>
      </c>
      <c r="L119890">
        <v>22</v>
      </c>
    </row>
    <row r="119891" spans="1:12" x14ac:dyDescent="0.3">
      <c r="A119891">
        <v>362177</v>
      </c>
      <c r="B119891" s="2">
        <v>44415.943553398058</v>
      </c>
      <c r="C119891">
        <v>25027</v>
      </c>
      <c r="D119891">
        <v>228405</v>
      </c>
      <c r="I119891" s="59">
        <v>164175</v>
      </c>
      <c r="J119891" s="57" t="s">
        <v>79</v>
      </c>
      <c r="K119891" s="58" t="str">
        <f t="shared" si="1873"/>
        <v>будни</v>
      </c>
      <c r="L119891">
        <v>22</v>
      </c>
    </row>
    <row r="119892" spans="1:12" x14ac:dyDescent="0.3">
      <c r="A119892">
        <v>362179</v>
      </c>
      <c r="B119892" s="2">
        <v>44415.943553398058</v>
      </c>
      <c r="C119892">
        <v>118932</v>
      </c>
      <c r="D119892">
        <v>254150</v>
      </c>
      <c r="I119892" s="59">
        <v>164176</v>
      </c>
      <c r="J119892" s="57" t="s">
        <v>80</v>
      </c>
      <c r="K119892" s="58" t="str">
        <f t="shared" si="1873"/>
        <v>будни</v>
      </c>
      <c r="L119892">
        <v>22</v>
      </c>
    </row>
    <row r="119893" spans="1:12" x14ac:dyDescent="0.3">
      <c r="A119893">
        <v>362180</v>
      </c>
      <c r="B119893" s="2">
        <v>44415.944608905302</v>
      </c>
      <c r="C119893">
        <v>112905</v>
      </c>
      <c r="D119893">
        <v>168838</v>
      </c>
      <c r="I119893" s="59">
        <v>164177</v>
      </c>
      <c r="J119893" s="57" t="s">
        <v>81</v>
      </c>
      <c r="K119893" s="58" t="str">
        <f t="shared" si="1873"/>
        <v>будни</v>
      </c>
      <c r="L119893">
        <v>22</v>
      </c>
    </row>
    <row r="119894" spans="1:12" x14ac:dyDescent="0.3">
      <c r="A119894">
        <v>362182</v>
      </c>
      <c r="B119894" s="2">
        <v>44415.945219275491</v>
      </c>
      <c r="C119894">
        <v>181665</v>
      </c>
      <c r="D119894">
        <v>5151</v>
      </c>
      <c r="I119894" s="59">
        <v>164178</v>
      </c>
      <c r="J119894" s="57" t="s">
        <v>78</v>
      </c>
      <c r="K119894" s="58" t="str">
        <f t="shared" si="1873"/>
        <v>выходные</v>
      </c>
      <c r="L119894">
        <v>22</v>
      </c>
    </row>
    <row r="119895" spans="1:12" x14ac:dyDescent="0.3">
      <c r="A119895">
        <v>362187</v>
      </c>
      <c r="B119895" s="2">
        <v>44415.945576051781</v>
      </c>
      <c r="C119895">
        <v>121201</v>
      </c>
      <c r="D119895">
        <v>158978</v>
      </c>
      <c r="I119895" s="59">
        <v>164179</v>
      </c>
      <c r="J119895" s="57" t="s">
        <v>82</v>
      </c>
      <c r="K119895" s="58" t="str">
        <f t="shared" si="1873"/>
        <v>выходные</v>
      </c>
      <c r="L119895">
        <v>22</v>
      </c>
    </row>
    <row r="119896" spans="1:12" x14ac:dyDescent="0.3">
      <c r="A119896">
        <v>362192</v>
      </c>
      <c r="B119896" s="2">
        <v>44415.945576051781</v>
      </c>
      <c r="C119896">
        <v>199979</v>
      </c>
      <c r="D119896">
        <v>163562</v>
      </c>
      <c r="I119896" s="59">
        <v>164180</v>
      </c>
      <c r="J119896" s="57" t="s">
        <v>83</v>
      </c>
      <c r="K119896" s="58" t="str">
        <f t="shared" si="1873"/>
        <v>будни</v>
      </c>
      <c r="L119896">
        <v>22</v>
      </c>
    </row>
    <row r="119897" spans="1:12" x14ac:dyDescent="0.3">
      <c r="A119897">
        <v>362193</v>
      </c>
      <c r="B119897" s="2">
        <v>44415.945980582524</v>
      </c>
      <c r="C119897">
        <v>253616</v>
      </c>
      <c r="D119897">
        <v>230507</v>
      </c>
      <c r="I119897" s="59">
        <v>164181</v>
      </c>
      <c r="J119897" s="57" t="s">
        <v>84</v>
      </c>
      <c r="K119897" s="58" t="str">
        <f t="shared" si="1873"/>
        <v>будни</v>
      </c>
      <c r="L119897">
        <v>22</v>
      </c>
    </row>
    <row r="119898" spans="1:12" x14ac:dyDescent="0.3">
      <c r="A119898">
        <v>362194</v>
      </c>
      <c r="B119898" s="2">
        <v>44415.94634846034</v>
      </c>
      <c r="C119898">
        <v>25800</v>
      </c>
      <c r="D119898">
        <v>397</v>
      </c>
      <c r="I119898" s="59">
        <v>164182</v>
      </c>
      <c r="J119898" s="57" t="s">
        <v>79</v>
      </c>
      <c r="K119898" s="58" t="str">
        <f t="shared" si="1873"/>
        <v>будни</v>
      </c>
      <c r="L119898">
        <v>22</v>
      </c>
    </row>
    <row r="119899" spans="1:12" x14ac:dyDescent="0.3">
      <c r="A119899">
        <v>362195</v>
      </c>
      <c r="B119899" s="2">
        <v>44415.947194174762</v>
      </c>
      <c r="C119899">
        <v>123144</v>
      </c>
      <c r="D119899">
        <v>169433</v>
      </c>
      <c r="I119899" s="59">
        <v>164183</v>
      </c>
      <c r="J119899" s="57" t="s">
        <v>80</v>
      </c>
      <c r="K119899" s="58" t="str">
        <f t="shared" si="1873"/>
        <v>будни</v>
      </c>
      <c r="L119899">
        <v>22</v>
      </c>
    </row>
    <row r="119900" spans="1:12" x14ac:dyDescent="0.3">
      <c r="A119900">
        <v>362198</v>
      </c>
      <c r="B119900" s="2">
        <v>44415.947416608171</v>
      </c>
      <c r="C119900">
        <v>332967</v>
      </c>
      <c r="D119900">
        <v>470762</v>
      </c>
      <c r="I119900" s="59">
        <v>164184</v>
      </c>
      <c r="J119900" s="57" t="s">
        <v>81</v>
      </c>
      <c r="K119900" s="58" t="str">
        <f t="shared" si="1873"/>
        <v>будни</v>
      </c>
      <c r="L119900">
        <v>22</v>
      </c>
    </row>
    <row r="119901" spans="1:12" x14ac:dyDescent="0.3">
      <c r="A119901">
        <v>362203</v>
      </c>
      <c r="B119901" s="2">
        <v>44415.948666666663</v>
      </c>
      <c r="C119901">
        <v>33075</v>
      </c>
      <c r="D119901">
        <v>342175</v>
      </c>
      <c r="I119901" s="59">
        <v>164185</v>
      </c>
      <c r="J119901" s="57" t="s">
        <v>78</v>
      </c>
      <c r="K119901" s="58" t="str">
        <f t="shared" si="1873"/>
        <v>выходные</v>
      </c>
      <c r="L119901">
        <v>22</v>
      </c>
    </row>
    <row r="119902" spans="1:12" x14ac:dyDescent="0.3">
      <c r="A119902">
        <v>362207</v>
      </c>
      <c r="B119902" s="2">
        <v>44415.948812297735</v>
      </c>
      <c r="C119902">
        <v>262076</v>
      </c>
      <c r="D119902">
        <v>204394</v>
      </c>
      <c r="I119902" s="59">
        <v>164186</v>
      </c>
      <c r="J119902" s="57" t="s">
        <v>82</v>
      </c>
      <c r="K119902" s="58" t="str">
        <f t="shared" si="1873"/>
        <v>выходные</v>
      </c>
      <c r="L119902">
        <v>22</v>
      </c>
    </row>
    <row r="119903" spans="1:12" x14ac:dyDescent="0.3">
      <c r="A119903">
        <v>362210</v>
      </c>
      <c r="B119903" s="2">
        <v>44415.948812297735</v>
      </c>
      <c r="C119903">
        <v>305387</v>
      </c>
      <c r="D119903">
        <v>258251</v>
      </c>
      <c r="I119903" s="59">
        <v>164187</v>
      </c>
      <c r="J119903" s="57" t="s">
        <v>83</v>
      </c>
      <c r="K119903" s="58" t="str">
        <f t="shared" si="1873"/>
        <v>будни</v>
      </c>
      <c r="L119903">
        <v>22</v>
      </c>
    </row>
    <row r="119904" spans="1:12" x14ac:dyDescent="0.3">
      <c r="A119904">
        <v>362211</v>
      </c>
      <c r="B119904" s="2">
        <v>44415.950430420715</v>
      </c>
      <c r="C119904">
        <v>109424</v>
      </c>
      <c r="D119904">
        <v>330333</v>
      </c>
      <c r="I119904" s="59">
        <v>164188</v>
      </c>
      <c r="J119904" s="57" t="s">
        <v>84</v>
      </c>
      <c r="K119904" s="58" t="str">
        <f t="shared" si="1873"/>
        <v>будни</v>
      </c>
      <c r="L119904">
        <v>22</v>
      </c>
    </row>
    <row r="119905" spans="1:12" x14ac:dyDescent="0.3">
      <c r="A119905">
        <v>362214</v>
      </c>
      <c r="B119905" s="2">
        <v>44415.950430420715</v>
      </c>
      <c r="C119905">
        <v>116493</v>
      </c>
      <c r="D119905">
        <v>5045</v>
      </c>
      <c r="I119905" s="59">
        <v>164189</v>
      </c>
      <c r="J119905" s="57" t="s">
        <v>79</v>
      </c>
      <c r="K119905" s="58" t="str">
        <f t="shared" si="1873"/>
        <v>будни</v>
      </c>
      <c r="L119905">
        <v>22</v>
      </c>
    </row>
    <row r="119906" spans="1:12" x14ac:dyDescent="0.3">
      <c r="A119906">
        <v>362216</v>
      </c>
      <c r="B119906" s="2">
        <v>44415.950430420715</v>
      </c>
      <c r="C119906">
        <v>330846</v>
      </c>
      <c r="D119906">
        <v>84382</v>
      </c>
      <c r="I119906" s="59">
        <v>164190</v>
      </c>
      <c r="J119906" s="57" t="s">
        <v>80</v>
      </c>
      <c r="K119906" s="58" t="str">
        <f t="shared" si="1873"/>
        <v>будни</v>
      </c>
      <c r="L119906">
        <v>22</v>
      </c>
    </row>
    <row r="119907" spans="1:12" x14ac:dyDescent="0.3">
      <c r="A119907">
        <v>362221</v>
      </c>
      <c r="B119907" s="2">
        <v>44415.951000000001</v>
      </c>
      <c r="C119907">
        <v>200184</v>
      </c>
      <c r="D119907">
        <v>405774</v>
      </c>
      <c r="I119907" s="59">
        <v>164191</v>
      </c>
      <c r="J119907" s="57" t="s">
        <v>81</v>
      </c>
      <c r="K119907" s="58" t="str">
        <f t="shared" si="1873"/>
        <v>будни</v>
      </c>
      <c r="L119907">
        <v>22</v>
      </c>
    </row>
    <row r="119908" spans="1:12" x14ac:dyDescent="0.3">
      <c r="A119908">
        <v>362224</v>
      </c>
      <c r="B119908" s="2">
        <v>44415.951567125463</v>
      </c>
      <c r="C119908">
        <v>209822</v>
      </c>
      <c r="D119908">
        <v>250679</v>
      </c>
      <c r="I119908" s="59">
        <v>164192</v>
      </c>
      <c r="J119908" s="57" t="s">
        <v>78</v>
      </c>
      <c r="K119908" s="58" t="str">
        <f t="shared" si="1873"/>
        <v>выходные</v>
      </c>
      <c r="L119908">
        <v>22</v>
      </c>
    </row>
    <row r="119909" spans="1:12" x14ac:dyDescent="0.3">
      <c r="A119909">
        <v>362225</v>
      </c>
      <c r="B119909" s="2">
        <v>44415.951644012945</v>
      </c>
      <c r="C119909">
        <v>74557</v>
      </c>
      <c r="D119909">
        <v>88863</v>
      </c>
      <c r="I119909" s="59">
        <v>164193</v>
      </c>
      <c r="J119909" s="57" t="s">
        <v>82</v>
      </c>
      <c r="K119909" s="58" t="str">
        <f t="shared" si="1873"/>
        <v>выходные</v>
      </c>
      <c r="L119909">
        <v>22</v>
      </c>
    </row>
    <row r="119910" spans="1:12" x14ac:dyDescent="0.3">
      <c r="A119910">
        <v>362226</v>
      </c>
      <c r="B119910" s="2">
        <v>44415.952048543695</v>
      </c>
      <c r="C119910">
        <v>271549</v>
      </c>
      <c r="D119910">
        <v>182984</v>
      </c>
      <c r="I119910" s="59">
        <v>164194</v>
      </c>
      <c r="J119910" s="57" t="s">
        <v>83</v>
      </c>
      <c r="K119910" s="58" t="str">
        <f t="shared" si="1873"/>
        <v>будни</v>
      </c>
      <c r="L119910">
        <v>22</v>
      </c>
    </row>
    <row r="119911" spans="1:12" x14ac:dyDescent="0.3">
      <c r="A119911">
        <v>362228</v>
      </c>
      <c r="B119911" s="2">
        <v>44415.952574236275</v>
      </c>
      <c r="C119911">
        <v>16398</v>
      </c>
      <c r="D119911">
        <v>472712</v>
      </c>
      <c r="I119911" s="59">
        <v>164195</v>
      </c>
      <c r="J119911" s="57" t="s">
        <v>84</v>
      </c>
      <c r="K119911" s="58" t="str">
        <f t="shared" si="1873"/>
        <v>будни</v>
      </c>
      <c r="L119911">
        <v>22</v>
      </c>
    </row>
    <row r="119912" spans="1:12" x14ac:dyDescent="0.3">
      <c r="A119912">
        <v>362233</v>
      </c>
      <c r="B119912" s="2">
        <v>44415.952909939879</v>
      </c>
      <c r="C119912">
        <v>267010</v>
      </c>
      <c r="D119912">
        <v>327633</v>
      </c>
      <c r="I119912" s="59">
        <v>164196</v>
      </c>
      <c r="J119912" s="57" t="s">
        <v>79</v>
      </c>
      <c r="K119912" s="58" t="str">
        <f t="shared" si="1873"/>
        <v>будни</v>
      </c>
      <c r="L119912">
        <v>22</v>
      </c>
    </row>
    <row r="119913" spans="1:12" x14ac:dyDescent="0.3">
      <c r="A119913">
        <v>362237</v>
      </c>
      <c r="B119913" s="2">
        <v>44415.955839716786</v>
      </c>
      <c r="C119913">
        <v>44556</v>
      </c>
      <c r="D119913">
        <v>324991</v>
      </c>
      <c r="I119913" s="59">
        <v>164197</v>
      </c>
      <c r="J119913" s="57" t="s">
        <v>80</v>
      </c>
      <c r="K119913" s="58" t="str">
        <f t="shared" si="1873"/>
        <v>будни</v>
      </c>
      <c r="L119913">
        <v>22</v>
      </c>
    </row>
    <row r="119914" spans="1:12" x14ac:dyDescent="0.3">
      <c r="A119914">
        <v>362242</v>
      </c>
      <c r="B119914" s="2">
        <v>44415.956498381878</v>
      </c>
      <c r="C119914">
        <v>215418</v>
      </c>
      <c r="D119914">
        <v>230778</v>
      </c>
      <c r="I119914" s="59">
        <v>164198</v>
      </c>
      <c r="J119914" s="57" t="s">
        <v>81</v>
      </c>
      <c r="K119914" s="58" t="str">
        <f t="shared" si="1873"/>
        <v>будни</v>
      </c>
      <c r="L119914">
        <v>22</v>
      </c>
    </row>
    <row r="119915" spans="1:12" x14ac:dyDescent="0.3">
      <c r="A119915">
        <v>362243</v>
      </c>
      <c r="B119915" s="2">
        <v>44415.95712149419</v>
      </c>
      <c r="C119915">
        <v>14878</v>
      </c>
      <c r="D119915">
        <v>249086</v>
      </c>
      <c r="I119915" s="59">
        <v>164199</v>
      </c>
      <c r="J119915" s="57" t="s">
        <v>78</v>
      </c>
      <c r="K119915" s="58" t="str">
        <f t="shared" si="1873"/>
        <v>выходные</v>
      </c>
      <c r="L119915">
        <v>22</v>
      </c>
    </row>
    <row r="119916" spans="1:12" x14ac:dyDescent="0.3">
      <c r="A119916">
        <v>362248</v>
      </c>
      <c r="B119916" s="2">
        <v>44415.957335123756</v>
      </c>
      <c r="C119916">
        <v>212981</v>
      </c>
      <c r="D119916">
        <v>21760</v>
      </c>
      <c r="I119916" s="59">
        <v>164200</v>
      </c>
      <c r="J119916" s="57" t="s">
        <v>82</v>
      </c>
      <c r="K119916" s="58" t="str">
        <f t="shared" si="1873"/>
        <v>выходные</v>
      </c>
      <c r="L119916">
        <v>22</v>
      </c>
    </row>
    <row r="119917" spans="1:12" x14ac:dyDescent="0.3">
      <c r="A119917">
        <v>362249</v>
      </c>
      <c r="B119917" s="2">
        <v>44415.958116504851</v>
      </c>
      <c r="C119917">
        <v>5788</v>
      </c>
      <c r="D119917">
        <v>142606</v>
      </c>
      <c r="I119917" s="59">
        <v>164201</v>
      </c>
      <c r="J119917" s="57" t="s">
        <v>83</v>
      </c>
      <c r="K119917" s="58" t="str">
        <f t="shared" si="1873"/>
        <v>будни</v>
      </c>
      <c r="L119917">
        <v>22</v>
      </c>
    </row>
    <row r="119918" spans="1:12" x14ac:dyDescent="0.3">
      <c r="A119918">
        <v>362253</v>
      </c>
      <c r="B119918" s="2">
        <v>44415.958116504851</v>
      </c>
      <c r="C119918">
        <v>87167</v>
      </c>
      <c r="D119918">
        <v>146665</v>
      </c>
      <c r="I119918" s="59">
        <v>164202</v>
      </c>
      <c r="J119918" s="57" t="s">
        <v>84</v>
      </c>
      <c r="K119918" s="58" t="str">
        <f t="shared" si="1873"/>
        <v>будни</v>
      </c>
      <c r="L119918">
        <v>22</v>
      </c>
    </row>
    <row r="119919" spans="1:12" x14ac:dyDescent="0.3">
      <c r="A119919">
        <v>362256</v>
      </c>
      <c r="B119919" s="2">
        <v>44415.958925566338</v>
      </c>
      <c r="C119919">
        <v>240536</v>
      </c>
      <c r="D119919">
        <v>236800</v>
      </c>
      <c r="I119919" s="59">
        <v>164203</v>
      </c>
      <c r="J119919" s="57" t="s">
        <v>79</v>
      </c>
      <c r="K119919" s="58" t="str">
        <f t="shared" si="1873"/>
        <v>будни</v>
      </c>
      <c r="L119919">
        <v>23</v>
      </c>
    </row>
    <row r="119920" spans="1:12" x14ac:dyDescent="0.3">
      <c r="A119920">
        <v>362259</v>
      </c>
      <c r="B119920" s="2">
        <v>44415.959734627831</v>
      </c>
      <c r="C119920">
        <v>181101</v>
      </c>
      <c r="D119920">
        <v>104958</v>
      </c>
      <c r="I119920" s="59">
        <v>164204</v>
      </c>
      <c r="J119920" s="57" t="s">
        <v>80</v>
      </c>
      <c r="K119920" s="58" t="str">
        <f t="shared" si="1873"/>
        <v>будни</v>
      </c>
      <c r="L119920">
        <v>23</v>
      </c>
    </row>
    <row r="119921" spans="1:12" x14ac:dyDescent="0.3">
      <c r="A119921">
        <v>362262</v>
      </c>
      <c r="B119921" s="2">
        <v>44415.960666666666</v>
      </c>
      <c r="C119921">
        <v>322983</v>
      </c>
      <c r="D119921">
        <v>472712</v>
      </c>
      <c r="I119921" s="59">
        <v>164205</v>
      </c>
      <c r="J119921" s="57" t="s">
        <v>81</v>
      </c>
      <c r="K119921" s="58" t="str">
        <f t="shared" si="1873"/>
        <v>будни</v>
      </c>
      <c r="L119921">
        <v>23</v>
      </c>
    </row>
    <row r="119922" spans="1:12" x14ac:dyDescent="0.3">
      <c r="A119922">
        <v>362267</v>
      </c>
      <c r="B119922" s="2">
        <v>44415.961333048494</v>
      </c>
      <c r="C119922">
        <v>207862</v>
      </c>
      <c r="D119922">
        <v>182984</v>
      </c>
      <c r="I119922" s="59">
        <v>164206</v>
      </c>
      <c r="J119922" s="57" t="s">
        <v>78</v>
      </c>
      <c r="K119922" s="58" t="str">
        <f t="shared" si="1873"/>
        <v>выходные</v>
      </c>
      <c r="L119922">
        <v>23</v>
      </c>
    </row>
    <row r="119923" spans="1:12" x14ac:dyDescent="0.3">
      <c r="A119923">
        <v>362269</v>
      </c>
      <c r="B119923" s="2">
        <v>44415.961352750812</v>
      </c>
      <c r="C119923">
        <v>52891</v>
      </c>
      <c r="D119923">
        <v>405774</v>
      </c>
      <c r="I119923" s="59">
        <v>164207</v>
      </c>
      <c r="J119923" s="57" t="s">
        <v>82</v>
      </c>
      <c r="K119923" s="58" t="str">
        <f t="shared" si="1873"/>
        <v>выходные</v>
      </c>
      <c r="L119923">
        <v>23</v>
      </c>
    </row>
    <row r="119924" spans="1:12" x14ac:dyDescent="0.3">
      <c r="A119924">
        <v>362272</v>
      </c>
      <c r="B119924" s="2">
        <v>44415.961757281555</v>
      </c>
      <c r="C119924">
        <v>80667</v>
      </c>
      <c r="D119924">
        <v>43842</v>
      </c>
      <c r="I119924" s="59">
        <v>164208</v>
      </c>
      <c r="J119924" s="57" t="s">
        <v>83</v>
      </c>
      <c r="K119924" s="58" t="str">
        <f t="shared" si="1873"/>
        <v>будни</v>
      </c>
      <c r="L119924">
        <v>23</v>
      </c>
    </row>
    <row r="119925" spans="1:12" x14ac:dyDescent="0.3">
      <c r="A119925">
        <v>362274</v>
      </c>
      <c r="B119925" s="2">
        <v>44415.9626453444</v>
      </c>
      <c r="C119925">
        <v>183955</v>
      </c>
      <c r="D119925">
        <v>62068</v>
      </c>
      <c r="I119925" s="59">
        <v>164209</v>
      </c>
      <c r="J119925" s="57" t="s">
        <v>84</v>
      </c>
      <c r="K119925" s="58" t="str">
        <f t="shared" si="1873"/>
        <v>будни</v>
      </c>
      <c r="L119925">
        <v>23</v>
      </c>
    </row>
    <row r="119926" spans="1:12" x14ac:dyDescent="0.3">
      <c r="A119926">
        <v>362278</v>
      </c>
      <c r="B119926" s="2">
        <v>44415.962970873785</v>
      </c>
      <c r="C119926">
        <v>111799</v>
      </c>
      <c r="D119926">
        <v>196571</v>
      </c>
      <c r="I119926" s="59">
        <v>164210</v>
      </c>
      <c r="J119926" s="57" t="s">
        <v>79</v>
      </c>
      <c r="K119926" s="58" t="str">
        <f t="shared" si="1873"/>
        <v>будни</v>
      </c>
      <c r="L119926">
        <v>23</v>
      </c>
    </row>
    <row r="119927" spans="1:12" x14ac:dyDescent="0.3">
      <c r="A119927">
        <v>362280</v>
      </c>
      <c r="B119927" s="2">
        <v>44415.963375404535</v>
      </c>
      <c r="C119927">
        <v>43327</v>
      </c>
      <c r="D119927">
        <v>158978</v>
      </c>
      <c r="I119927" s="59">
        <v>164211</v>
      </c>
      <c r="J119927" s="57" t="s">
        <v>80</v>
      </c>
      <c r="K119927" s="58" t="str">
        <f t="shared" si="1873"/>
        <v>будни</v>
      </c>
      <c r="L119927">
        <v>23</v>
      </c>
    </row>
    <row r="119928" spans="1:12" x14ac:dyDescent="0.3">
      <c r="A119928">
        <v>362284</v>
      </c>
      <c r="B119928" s="2">
        <v>44415.96371349223</v>
      </c>
      <c r="C119928">
        <v>136914</v>
      </c>
      <c r="D119928">
        <v>16360</v>
      </c>
      <c r="I119928" s="59">
        <v>164212</v>
      </c>
      <c r="J119928" s="57" t="s">
        <v>81</v>
      </c>
      <c r="K119928" s="58" t="str">
        <f t="shared" si="1873"/>
        <v>будни</v>
      </c>
      <c r="L119928">
        <v>23</v>
      </c>
    </row>
    <row r="119929" spans="1:12" x14ac:dyDescent="0.3">
      <c r="A119929">
        <v>362285</v>
      </c>
      <c r="B119929" s="2">
        <v>44415.965333333334</v>
      </c>
      <c r="C119929">
        <v>12874</v>
      </c>
      <c r="D119929">
        <v>433572</v>
      </c>
      <c r="I119929" s="59">
        <v>164213</v>
      </c>
      <c r="J119929" s="57" t="s">
        <v>78</v>
      </c>
      <c r="K119929" s="58" t="str">
        <f t="shared" si="1873"/>
        <v>выходные</v>
      </c>
      <c r="L119929">
        <v>23</v>
      </c>
    </row>
    <row r="119930" spans="1:12" x14ac:dyDescent="0.3">
      <c r="A119930">
        <v>362289</v>
      </c>
      <c r="B119930" s="2">
        <v>44415.965333333334</v>
      </c>
      <c r="C119930">
        <v>330402</v>
      </c>
      <c r="D119930">
        <v>347008</v>
      </c>
      <c r="I119930" s="59">
        <v>164214</v>
      </c>
      <c r="J119930" s="57" t="s">
        <v>82</v>
      </c>
      <c r="K119930" s="58" t="str">
        <f t="shared" si="1873"/>
        <v>выходные</v>
      </c>
      <c r="L119930">
        <v>23</v>
      </c>
    </row>
    <row r="119931" spans="1:12" x14ac:dyDescent="0.3">
      <c r="A119931">
        <v>362291</v>
      </c>
      <c r="B119931" s="2">
        <v>44415.966207119738</v>
      </c>
      <c r="C119931">
        <v>314361</v>
      </c>
      <c r="D119931">
        <v>333426</v>
      </c>
      <c r="I119931" s="59">
        <v>164215</v>
      </c>
      <c r="J119931" s="57" t="s">
        <v>83</v>
      </c>
      <c r="K119931" s="58" t="str">
        <f t="shared" si="1873"/>
        <v>будни</v>
      </c>
      <c r="L119931">
        <v>23</v>
      </c>
    </row>
    <row r="119932" spans="1:12" x14ac:dyDescent="0.3">
      <c r="A119932">
        <v>362295</v>
      </c>
      <c r="B119932" s="2">
        <v>44415.967314676353</v>
      </c>
      <c r="C119932">
        <v>342103</v>
      </c>
      <c r="D119932">
        <v>325852</v>
      </c>
      <c r="I119932" s="59">
        <v>164216</v>
      </c>
      <c r="J119932" s="57" t="s">
        <v>84</v>
      </c>
      <c r="K119932" s="58" t="str">
        <f t="shared" si="1873"/>
        <v>будни</v>
      </c>
      <c r="L119932">
        <v>23</v>
      </c>
    </row>
    <row r="119933" spans="1:12" x14ac:dyDescent="0.3">
      <c r="A119933">
        <v>362297</v>
      </c>
      <c r="B119933" s="2">
        <v>44415.968229773462</v>
      </c>
      <c r="C119933">
        <v>212244</v>
      </c>
      <c r="D119933">
        <v>250654</v>
      </c>
      <c r="I119933" s="59">
        <v>164217</v>
      </c>
      <c r="J119933" s="57" t="s">
        <v>79</v>
      </c>
      <c r="K119933" s="58" t="str">
        <f t="shared" si="1873"/>
        <v>будни</v>
      </c>
      <c r="L119933">
        <v>23</v>
      </c>
    </row>
    <row r="119934" spans="1:12" x14ac:dyDescent="0.3">
      <c r="A119934">
        <v>362301</v>
      </c>
      <c r="B119934" s="2">
        <v>44415.968634304205</v>
      </c>
      <c r="C119934">
        <v>118392</v>
      </c>
      <c r="D119934">
        <v>411922</v>
      </c>
      <c r="I119934" s="59">
        <v>164218</v>
      </c>
      <c r="J119934" s="57" t="s">
        <v>80</v>
      </c>
      <c r="K119934" s="58" t="str">
        <f t="shared" si="1873"/>
        <v>будни</v>
      </c>
      <c r="L119934">
        <v>23</v>
      </c>
    </row>
    <row r="119935" spans="1:12" x14ac:dyDescent="0.3">
      <c r="A119935">
        <v>362303</v>
      </c>
      <c r="B119935" s="2">
        <v>44415.969847712637</v>
      </c>
      <c r="C119935">
        <v>335581</v>
      </c>
      <c r="D119935">
        <v>441908</v>
      </c>
      <c r="I119935" s="59">
        <v>164219</v>
      </c>
      <c r="J119935" s="57" t="s">
        <v>81</v>
      </c>
      <c r="K119935" s="58" t="str">
        <f t="shared" si="1873"/>
        <v>будни</v>
      </c>
      <c r="L119935">
        <v>23</v>
      </c>
    </row>
    <row r="119936" spans="1:12" x14ac:dyDescent="0.3">
      <c r="A119936">
        <v>362305</v>
      </c>
      <c r="B119936" s="2">
        <v>44415.970091860712</v>
      </c>
      <c r="C119936">
        <v>195980</v>
      </c>
      <c r="D119936">
        <v>181651</v>
      </c>
      <c r="I119936" s="59">
        <v>164220</v>
      </c>
      <c r="J119936" s="57" t="s">
        <v>78</v>
      </c>
      <c r="K119936" s="58" t="str">
        <f t="shared" si="1873"/>
        <v>выходные</v>
      </c>
      <c r="L119936">
        <v>23</v>
      </c>
    </row>
    <row r="119937" spans="1:12" x14ac:dyDescent="0.3">
      <c r="A119937">
        <v>362306</v>
      </c>
      <c r="B119937" s="2">
        <v>44415.971061488672</v>
      </c>
      <c r="C119937">
        <v>105432</v>
      </c>
      <c r="D119937">
        <v>466283</v>
      </c>
      <c r="I119937" s="59">
        <v>164221</v>
      </c>
      <c r="J119937" s="57" t="s">
        <v>82</v>
      </c>
      <c r="K119937" s="58" t="str">
        <f t="shared" si="1873"/>
        <v>выходные</v>
      </c>
      <c r="L119937">
        <v>23</v>
      </c>
    </row>
    <row r="119938" spans="1:12" x14ac:dyDescent="0.3">
      <c r="A119938">
        <v>362311</v>
      </c>
      <c r="B119938" s="2">
        <v>44415.971466019422</v>
      </c>
      <c r="C119938">
        <v>33899</v>
      </c>
      <c r="D119938">
        <v>88863</v>
      </c>
      <c r="I119938" s="59">
        <v>164222</v>
      </c>
      <c r="J119938" s="57" t="s">
        <v>83</v>
      </c>
      <c r="K119938" s="58" t="str">
        <f t="shared" si="1873"/>
        <v>будни</v>
      </c>
      <c r="L119938">
        <v>23</v>
      </c>
    </row>
    <row r="119939" spans="1:12" x14ac:dyDescent="0.3">
      <c r="A119939">
        <v>362315</v>
      </c>
      <c r="B119939" s="2">
        <v>44415.971617786185</v>
      </c>
      <c r="C119939">
        <v>272419</v>
      </c>
      <c r="D119939">
        <v>5151</v>
      </c>
      <c r="I119939" s="59">
        <v>164223</v>
      </c>
      <c r="J119939" s="57" t="s">
        <v>84</v>
      </c>
      <c r="K119939" s="58" t="str">
        <f t="shared" ref="K119939:K120002" si="1874">IF(OR(J119939="суббота",J119939="воскресенье"),"выходные","будни")</f>
        <v>будни</v>
      </c>
      <c r="L119939">
        <v>23</v>
      </c>
    </row>
    <row r="119940" spans="1:12" x14ac:dyDescent="0.3">
      <c r="A119940">
        <v>362320</v>
      </c>
      <c r="B119940" s="2">
        <v>44415.971870550158</v>
      </c>
      <c r="C119940">
        <v>1446</v>
      </c>
      <c r="D119940">
        <v>165114</v>
      </c>
      <c r="I119940" s="59">
        <v>164224</v>
      </c>
      <c r="J119940" s="57" t="s">
        <v>79</v>
      </c>
      <c r="K119940" s="58" t="str">
        <f t="shared" si="1874"/>
        <v>будни</v>
      </c>
      <c r="L119940">
        <v>23</v>
      </c>
    </row>
    <row r="119941" spans="1:12" x14ac:dyDescent="0.3">
      <c r="A119941">
        <v>362324</v>
      </c>
      <c r="B119941" s="2">
        <v>44415.971870550158</v>
      </c>
      <c r="C119941">
        <v>117196</v>
      </c>
      <c r="D119941">
        <v>241927</v>
      </c>
      <c r="I119941" s="59">
        <v>164225</v>
      </c>
      <c r="J119941" s="57" t="s">
        <v>80</v>
      </c>
      <c r="K119941" s="58" t="str">
        <f t="shared" si="1874"/>
        <v>будни</v>
      </c>
      <c r="L119941">
        <v>23</v>
      </c>
    </row>
    <row r="119942" spans="1:12" x14ac:dyDescent="0.3">
      <c r="A119942">
        <v>362328</v>
      </c>
      <c r="B119942" s="2">
        <v>44415.972275080909</v>
      </c>
      <c r="C119942">
        <v>57074</v>
      </c>
      <c r="D119942">
        <v>129210</v>
      </c>
      <c r="I119942" s="59">
        <v>164226</v>
      </c>
      <c r="J119942" s="57" t="s">
        <v>81</v>
      </c>
      <c r="K119942" s="58" t="str">
        <f t="shared" si="1874"/>
        <v>будни</v>
      </c>
      <c r="L119942">
        <v>23</v>
      </c>
    </row>
    <row r="119943" spans="1:12" x14ac:dyDescent="0.3">
      <c r="A119943">
        <v>362332</v>
      </c>
      <c r="B119943" s="2">
        <v>44415.973723563344</v>
      </c>
      <c r="C119943">
        <v>126095</v>
      </c>
      <c r="D119943">
        <v>206501</v>
      </c>
      <c r="I119943" s="59">
        <v>164227</v>
      </c>
      <c r="J119943" s="57" t="s">
        <v>78</v>
      </c>
      <c r="K119943" s="58" t="str">
        <f t="shared" si="1874"/>
        <v>выходные</v>
      </c>
      <c r="L119943">
        <v>23</v>
      </c>
    </row>
    <row r="119944" spans="1:12" x14ac:dyDescent="0.3">
      <c r="A119944">
        <v>362335</v>
      </c>
      <c r="B119944" s="2">
        <v>44415.973893203889</v>
      </c>
      <c r="C119944">
        <v>7520</v>
      </c>
      <c r="D119944">
        <v>75550</v>
      </c>
      <c r="I119944" s="59">
        <v>164228</v>
      </c>
      <c r="J119944" s="57" t="s">
        <v>82</v>
      </c>
      <c r="K119944" s="58" t="str">
        <f t="shared" si="1874"/>
        <v>выходные</v>
      </c>
      <c r="L119944">
        <v>23</v>
      </c>
    </row>
    <row r="119945" spans="1:12" x14ac:dyDescent="0.3">
      <c r="A119945">
        <v>362336</v>
      </c>
      <c r="B119945" s="2">
        <v>44415.974297734625</v>
      </c>
      <c r="C119945">
        <v>102921</v>
      </c>
      <c r="D119945">
        <v>437139</v>
      </c>
      <c r="I119945" s="59">
        <v>164229</v>
      </c>
      <c r="J119945" s="57" t="s">
        <v>83</v>
      </c>
      <c r="K119945" s="58" t="str">
        <f t="shared" si="1874"/>
        <v>будни</v>
      </c>
      <c r="L119945">
        <v>23</v>
      </c>
    </row>
    <row r="119946" spans="1:12" x14ac:dyDescent="0.3">
      <c r="A119946">
        <v>362337</v>
      </c>
      <c r="B119946" s="2">
        <v>44415.974702265376</v>
      </c>
      <c r="C119946">
        <v>150808</v>
      </c>
      <c r="D119946">
        <v>351192</v>
      </c>
      <c r="I119946" s="59">
        <v>164230</v>
      </c>
      <c r="J119946" s="57" t="s">
        <v>84</v>
      </c>
      <c r="K119946" s="58" t="str">
        <f t="shared" si="1874"/>
        <v>будни</v>
      </c>
      <c r="L119946">
        <v>23</v>
      </c>
    </row>
    <row r="119947" spans="1:12" x14ac:dyDescent="0.3">
      <c r="A119947">
        <v>362340</v>
      </c>
      <c r="B119947" s="2">
        <v>44415.975920896024</v>
      </c>
      <c r="C119947">
        <v>331138</v>
      </c>
      <c r="D119947">
        <v>182191</v>
      </c>
      <c r="I119947" s="59">
        <v>164231</v>
      </c>
      <c r="J119947" s="57" t="s">
        <v>79</v>
      </c>
      <c r="K119947" s="58" t="str">
        <f t="shared" si="1874"/>
        <v>будни</v>
      </c>
      <c r="L119947">
        <v>23</v>
      </c>
    </row>
    <row r="119948" spans="1:12" x14ac:dyDescent="0.3">
      <c r="A119948">
        <v>362344</v>
      </c>
      <c r="B119948" s="2">
        <v>44415.976320388349</v>
      </c>
      <c r="C119948">
        <v>79691</v>
      </c>
      <c r="D119948">
        <v>158978</v>
      </c>
      <c r="I119948" s="59">
        <v>164232</v>
      </c>
      <c r="J119948" s="57" t="s">
        <v>80</v>
      </c>
      <c r="K119948" s="58" t="str">
        <f t="shared" si="1874"/>
        <v>будни</v>
      </c>
      <c r="L119948">
        <v>23</v>
      </c>
    </row>
    <row r="119949" spans="1:12" x14ac:dyDescent="0.3">
      <c r="A119949">
        <v>362349</v>
      </c>
      <c r="B119949" s="2">
        <v>44415.977533980586</v>
      </c>
      <c r="C119949">
        <v>134530</v>
      </c>
      <c r="D119949">
        <v>39836</v>
      </c>
      <c r="I119949" s="59">
        <v>164233</v>
      </c>
      <c r="J119949" s="57" t="s">
        <v>81</v>
      </c>
      <c r="K119949" s="58" t="str">
        <f t="shared" si="1874"/>
        <v>будни</v>
      </c>
      <c r="L119949">
        <v>23</v>
      </c>
    </row>
    <row r="119950" spans="1:12" x14ac:dyDescent="0.3">
      <c r="A119950">
        <v>362350</v>
      </c>
      <c r="B119950" s="2">
        <v>44415.978666666662</v>
      </c>
      <c r="C119950">
        <v>251514</v>
      </c>
      <c r="D119950">
        <v>387595</v>
      </c>
      <c r="I119950" s="59">
        <v>164234</v>
      </c>
      <c r="J119950" s="57" t="s">
        <v>78</v>
      </c>
      <c r="K119950" s="58" t="str">
        <f t="shared" si="1874"/>
        <v>выходные</v>
      </c>
      <c r="L119950">
        <v>23</v>
      </c>
    </row>
    <row r="119951" spans="1:12" x14ac:dyDescent="0.3">
      <c r="A119951">
        <v>362354</v>
      </c>
      <c r="B119951" s="2">
        <v>44415.978789635912</v>
      </c>
      <c r="C119951">
        <v>104192</v>
      </c>
      <c r="D119951">
        <v>301890</v>
      </c>
      <c r="I119951" s="59">
        <v>164235</v>
      </c>
      <c r="J119951" s="57" t="s">
        <v>82</v>
      </c>
      <c r="K119951" s="58" t="str">
        <f t="shared" si="1874"/>
        <v>выходные</v>
      </c>
      <c r="L119951">
        <v>23</v>
      </c>
    </row>
    <row r="119952" spans="1:12" x14ac:dyDescent="0.3">
      <c r="A119952">
        <v>362358</v>
      </c>
      <c r="B119952" s="2">
        <v>44415.978999999999</v>
      </c>
      <c r="C119952">
        <v>177241</v>
      </c>
      <c r="D119952">
        <v>21760</v>
      </c>
      <c r="I119952" s="59">
        <v>164236</v>
      </c>
      <c r="J119952" s="57" t="s">
        <v>83</v>
      </c>
      <c r="K119952" s="58" t="str">
        <f t="shared" si="1874"/>
        <v>будни</v>
      </c>
      <c r="L119952">
        <v>23</v>
      </c>
    </row>
    <row r="119953" spans="1:12" x14ac:dyDescent="0.3">
      <c r="A119953">
        <v>362361</v>
      </c>
      <c r="B119953" s="2">
        <v>44415.979064302497</v>
      </c>
      <c r="C119953">
        <v>127116</v>
      </c>
      <c r="D119953">
        <v>351192</v>
      </c>
      <c r="I119953" s="59">
        <v>164237</v>
      </c>
      <c r="J119953" s="57" t="s">
        <v>84</v>
      </c>
      <c r="K119953" s="58" t="str">
        <f t="shared" si="1874"/>
        <v>будни</v>
      </c>
      <c r="L119953">
        <v>23</v>
      </c>
    </row>
    <row r="119954" spans="1:12" x14ac:dyDescent="0.3">
      <c r="A119954">
        <v>362362</v>
      </c>
      <c r="B119954" s="2">
        <v>44415.979556634309</v>
      </c>
      <c r="C119954">
        <v>101744</v>
      </c>
      <c r="D119954">
        <v>251574</v>
      </c>
      <c r="I119954" s="59">
        <v>164238</v>
      </c>
      <c r="J119954" s="57" t="s">
        <v>79</v>
      </c>
      <c r="K119954" s="58" t="str">
        <f t="shared" si="1874"/>
        <v>будни</v>
      </c>
      <c r="L119954">
        <v>23</v>
      </c>
    </row>
    <row r="119955" spans="1:12" x14ac:dyDescent="0.3">
      <c r="A119955">
        <v>362367</v>
      </c>
      <c r="B119955" s="2">
        <v>44415.979556634309</v>
      </c>
      <c r="C119955">
        <v>301657</v>
      </c>
      <c r="D119955">
        <v>310239</v>
      </c>
      <c r="I119955" s="59">
        <v>164239</v>
      </c>
      <c r="J119955" s="57" t="s">
        <v>80</v>
      </c>
      <c r="K119955" s="58" t="str">
        <f t="shared" si="1874"/>
        <v>будни</v>
      </c>
      <c r="L119955">
        <v>23</v>
      </c>
    </row>
    <row r="119956" spans="1:12" x14ac:dyDescent="0.3">
      <c r="A119956">
        <v>362371</v>
      </c>
      <c r="B119956" s="2">
        <v>44415.980559709467</v>
      </c>
      <c r="C119956">
        <v>24971</v>
      </c>
      <c r="D119956">
        <v>182984</v>
      </c>
      <c r="I119956" s="59">
        <v>164240</v>
      </c>
      <c r="J119956" s="57" t="s">
        <v>81</v>
      </c>
      <c r="K119956" s="58" t="str">
        <f t="shared" si="1874"/>
        <v>будни</v>
      </c>
      <c r="L119956">
        <v>23</v>
      </c>
    </row>
    <row r="119957" spans="1:12" x14ac:dyDescent="0.3">
      <c r="A119957">
        <v>362374</v>
      </c>
      <c r="B119957" s="2">
        <v>44415.980651264996</v>
      </c>
      <c r="C119957">
        <v>163610</v>
      </c>
      <c r="D119957">
        <v>250679</v>
      </c>
      <c r="I119957" s="59">
        <v>164241</v>
      </c>
      <c r="J119957" s="57" t="s">
        <v>78</v>
      </c>
      <c r="K119957" s="58" t="str">
        <f t="shared" si="1874"/>
        <v>выходные</v>
      </c>
      <c r="L119957">
        <v>23</v>
      </c>
    </row>
    <row r="119958" spans="1:12" x14ac:dyDescent="0.3">
      <c r="A119958">
        <v>362377</v>
      </c>
      <c r="B119958" s="2">
        <v>44415.980770226539</v>
      </c>
      <c r="C119958">
        <v>347745</v>
      </c>
      <c r="D119958">
        <v>422215</v>
      </c>
      <c r="I119958" s="59">
        <v>164242</v>
      </c>
      <c r="J119958" s="57" t="s">
        <v>82</v>
      </c>
      <c r="K119958" s="58" t="str">
        <f t="shared" si="1874"/>
        <v>выходные</v>
      </c>
      <c r="L119958">
        <v>23</v>
      </c>
    </row>
    <row r="119959" spans="1:12" x14ac:dyDescent="0.3">
      <c r="A119959">
        <v>362382</v>
      </c>
      <c r="B119959" s="2">
        <v>44415.981174757282</v>
      </c>
      <c r="C119959">
        <v>176130</v>
      </c>
      <c r="D119959">
        <v>58674</v>
      </c>
      <c r="I119959" s="59">
        <v>164243</v>
      </c>
      <c r="J119959" s="57" t="s">
        <v>83</v>
      </c>
      <c r="K119959" s="58" t="str">
        <f t="shared" si="1874"/>
        <v>будни</v>
      </c>
      <c r="L119959">
        <v>23</v>
      </c>
    </row>
    <row r="119960" spans="1:12" x14ac:dyDescent="0.3">
      <c r="A119960">
        <v>362384</v>
      </c>
      <c r="B119960" s="2">
        <v>44415.981597338789</v>
      </c>
      <c r="C119960">
        <v>278295</v>
      </c>
      <c r="D119960">
        <v>36491</v>
      </c>
      <c r="I119960" s="59">
        <v>164244</v>
      </c>
      <c r="J119960" s="57" t="s">
        <v>84</v>
      </c>
      <c r="K119960" s="58" t="str">
        <f t="shared" si="1874"/>
        <v>будни</v>
      </c>
      <c r="L119960">
        <v>23</v>
      </c>
    </row>
    <row r="119961" spans="1:12" x14ac:dyDescent="0.3">
      <c r="A119961">
        <v>362388</v>
      </c>
      <c r="B119961" s="2">
        <v>44415.983214819789</v>
      </c>
      <c r="C119961">
        <v>171728</v>
      </c>
      <c r="D119961">
        <v>406278</v>
      </c>
      <c r="I119961" s="59">
        <v>164245</v>
      </c>
      <c r="J119961" s="57" t="s">
        <v>79</v>
      </c>
      <c r="K119961" s="58" t="str">
        <f t="shared" si="1874"/>
        <v>будни</v>
      </c>
      <c r="L119961">
        <v>23</v>
      </c>
    </row>
    <row r="119962" spans="1:12" x14ac:dyDescent="0.3">
      <c r="A119962">
        <v>362393</v>
      </c>
      <c r="B119962" s="2">
        <v>44415.983333333337</v>
      </c>
      <c r="C119962">
        <v>319064</v>
      </c>
      <c r="D119962">
        <v>250679</v>
      </c>
      <c r="I119962" s="59">
        <v>164246</v>
      </c>
      <c r="J119962" s="57" t="s">
        <v>80</v>
      </c>
      <c r="K119962" s="58" t="str">
        <f t="shared" si="1874"/>
        <v>будни</v>
      </c>
      <c r="L119962">
        <v>23</v>
      </c>
    </row>
    <row r="119963" spans="1:12" x14ac:dyDescent="0.3">
      <c r="A119963">
        <v>362396</v>
      </c>
      <c r="B119963" s="2">
        <v>44415.984006472492</v>
      </c>
      <c r="C119963">
        <v>278048</v>
      </c>
      <c r="D119963">
        <v>396686</v>
      </c>
      <c r="I119963" s="59">
        <v>164247</v>
      </c>
      <c r="J119963" s="57" t="s">
        <v>81</v>
      </c>
      <c r="K119963" s="58" t="str">
        <f t="shared" si="1874"/>
        <v>будни</v>
      </c>
      <c r="L119963">
        <v>23</v>
      </c>
    </row>
    <row r="119964" spans="1:12" x14ac:dyDescent="0.3">
      <c r="A119964">
        <v>362397</v>
      </c>
      <c r="B119964" s="2">
        <v>44415.984435560167</v>
      </c>
      <c r="C119964">
        <v>136546</v>
      </c>
      <c r="D119964">
        <v>267654</v>
      </c>
      <c r="I119964" s="59">
        <v>164248</v>
      </c>
      <c r="J119964" s="57" t="s">
        <v>78</v>
      </c>
      <c r="K119964" s="58" t="str">
        <f t="shared" si="1874"/>
        <v>выходные</v>
      </c>
      <c r="L119964">
        <v>23</v>
      </c>
    </row>
    <row r="119965" spans="1:12" x14ac:dyDescent="0.3">
      <c r="A119965">
        <v>362402</v>
      </c>
      <c r="B119965" s="2">
        <v>44415.985333333338</v>
      </c>
      <c r="C119965">
        <v>50519</v>
      </c>
      <c r="D119965">
        <v>182191</v>
      </c>
      <c r="I119965" s="59">
        <v>164249</v>
      </c>
      <c r="J119965" s="57" t="s">
        <v>82</v>
      </c>
      <c r="K119965" s="58" t="str">
        <f t="shared" si="1874"/>
        <v>выходные</v>
      </c>
      <c r="L119965">
        <v>23</v>
      </c>
    </row>
    <row r="119966" spans="1:12" x14ac:dyDescent="0.3">
      <c r="A119966">
        <v>362404</v>
      </c>
      <c r="B119966" s="2">
        <v>44415.985624595472</v>
      </c>
      <c r="C119966">
        <v>232627</v>
      </c>
      <c r="D119966">
        <v>436459</v>
      </c>
      <c r="I119966" s="59">
        <v>164250</v>
      </c>
      <c r="J119966" s="57" t="s">
        <v>83</v>
      </c>
      <c r="K119966" s="58" t="str">
        <f t="shared" si="1874"/>
        <v>будни</v>
      </c>
      <c r="L119966">
        <v>23</v>
      </c>
    </row>
    <row r="119967" spans="1:12" x14ac:dyDescent="0.3">
      <c r="A119967">
        <v>362405</v>
      </c>
      <c r="B119967" s="2">
        <v>44415.985869930111</v>
      </c>
      <c r="C119967">
        <v>216402</v>
      </c>
      <c r="D119967">
        <v>175663</v>
      </c>
      <c r="I119967" s="59">
        <v>164251</v>
      </c>
      <c r="J119967" s="57" t="s">
        <v>84</v>
      </c>
      <c r="K119967" s="58" t="str">
        <f t="shared" si="1874"/>
        <v>будни</v>
      </c>
      <c r="L119967">
        <v>23</v>
      </c>
    </row>
    <row r="119968" spans="1:12" x14ac:dyDescent="0.3">
      <c r="A119968">
        <v>362408</v>
      </c>
      <c r="B119968" s="2">
        <v>44415.985900448621</v>
      </c>
      <c r="C119968">
        <v>344199</v>
      </c>
      <c r="D119968">
        <v>74456</v>
      </c>
      <c r="I119968" s="59">
        <v>164252</v>
      </c>
      <c r="J119968" s="57" t="s">
        <v>79</v>
      </c>
      <c r="K119968" s="58" t="str">
        <f t="shared" si="1874"/>
        <v>будни</v>
      </c>
      <c r="L119968">
        <v>23</v>
      </c>
    </row>
    <row r="119969" spans="1:12" x14ac:dyDescent="0.3">
      <c r="A119969">
        <v>362411</v>
      </c>
      <c r="B119969" s="2">
        <v>44415.986029126216</v>
      </c>
      <c r="C119969">
        <v>41712</v>
      </c>
      <c r="D119969">
        <v>37644</v>
      </c>
      <c r="I119969" s="59">
        <v>164253</v>
      </c>
      <c r="J119969" s="57" t="s">
        <v>80</v>
      </c>
      <c r="K119969" s="58" t="str">
        <f t="shared" si="1874"/>
        <v>будни</v>
      </c>
      <c r="L119969">
        <v>23</v>
      </c>
    </row>
    <row r="119970" spans="1:12" x14ac:dyDescent="0.3">
      <c r="A119970">
        <v>362415</v>
      </c>
      <c r="B119970" s="2">
        <v>44415.986053041168</v>
      </c>
      <c r="C119970">
        <v>199958</v>
      </c>
      <c r="D119970">
        <v>406570</v>
      </c>
      <c r="I119970" s="59">
        <v>164254</v>
      </c>
      <c r="J119970" s="57" t="s">
        <v>81</v>
      </c>
      <c r="K119970" s="58" t="str">
        <f t="shared" si="1874"/>
        <v>будни</v>
      </c>
      <c r="L119970">
        <v>23</v>
      </c>
    </row>
    <row r="119971" spans="1:12" x14ac:dyDescent="0.3">
      <c r="A119971">
        <v>362417</v>
      </c>
      <c r="B119971" s="2">
        <v>44415.989165929139</v>
      </c>
      <c r="C119971">
        <v>6175</v>
      </c>
      <c r="D119971">
        <v>250679</v>
      </c>
      <c r="I119971" s="59">
        <v>164255</v>
      </c>
      <c r="J119971" s="57" t="s">
        <v>78</v>
      </c>
      <c r="K119971" s="58" t="str">
        <f t="shared" si="1874"/>
        <v>выходные</v>
      </c>
      <c r="L119971">
        <v>23</v>
      </c>
    </row>
    <row r="119972" spans="1:12" x14ac:dyDescent="0.3">
      <c r="A119972">
        <v>362420</v>
      </c>
      <c r="B119972" s="2">
        <v>44415.989265372169</v>
      </c>
      <c r="C119972">
        <v>258694</v>
      </c>
      <c r="D119972">
        <v>391404</v>
      </c>
      <c r="I119972" s="59">
        <v>164256</v>
      </c>
      <c r="J119972" s="57" t="s">
        <v>82</v>
      </c>
      <c r="K119972" s="58" t="str">
        <f t="shared" si="1874"/>
        <v>выходные</v>
      </c>
      <c r="L119972">
        <v>23</v>
      </c>
    </row>
    <row r="119973" spans="1:12" x14ac:dyDescent="0.3">
      <c r="A119973">
        <v>362425</v>
      </c>
      <c r="B119973" s="2">
        <v>44415.989265372169</v>
      </c>
      <c r="C119973">
        <v>287121</v>
      </c>
      <c r="D119973">
        <v>137899</v>
      </c>
      <c r="I119973" s="59">
        <v>164257</v>
      </c>
      <c r="J119973" s="57" t="s">
        <v>83</v>
      </c>
      <c r="K119973" s="58" t="str">
        <f t="shared" si="1874"/>
        <v>будни</v>
      </c>
      <c r="L119973">
        <v>23</v>
      </c>
    </row>
    <row r="119974" spans="1:12" x14ac:dyDescent="0.3">
      <c r="A119974">
        <v>362428</v>
      </c>
      <c r="B119974" s="2">
        <v>44415.990569780573</v>
      </c>
      <c r="C119974">
        <v>342943</v>
      </c>
      <c r="D119974">
        <v>104958</v>
      </c>
      <c r="I119974" s="59">
        <v>164258</v>
      </c>
      <c r="J119974" s="57" t="s">
        <v>84</v>
      </c>
      <c r="K119974" s="58" t="str">
        <f t="shared" si="1874"/>
        <v>будни</v>
      </c>
      <c r="L119974">
        <v>23</v>
      </c>
    </row>
    <row r="119975" spans="1:12" x14ac:dyDescent="0.3">
      <c r="A119975">
        <v>362430</v>
      </c>
      <c r="B119975" s="2">
        <v>44415.990630817592</v>
      </c>
      <c r="C119975">
        <v>328072</v>
      </c>
      <c r="D119975">
        <v>411922</v>
      </c>
      <c r="I119975" s="59">
        <v>164259</v>
      </c>
      <c r="J119975" s="57" t="s">
        <v>79</v>
      </c>
      <c r="K119975" s="58" t="str">
        <f t="shared" si="1874"/>
        <v>будни</v>
      </c>
      <c r="L119975">
        <v>23</v>
      </c>
    </row>
    <row r="119976" spans="1:12" x14ac:dyDescent="0.3">
      <c r="A119976">
        <v>362432</v>
      </c>
      <c r="B119976" s="2">
        <v>44415.991333333339</v>
      </c>
      <c r="C119976">
        <v>217430</v>
      </c>
      <c r="D119976">
        <v>228405</v>
      </c>
      <c r="I119976" s="59">
        <v>164260</v>
      </c>
      <c r="J119976" s="57" t="s">
        <v>80</v>
      </c>
      <c r="K119976" s="58" t="str">
        <f t="shared" si="1874"/>
        <v>будни</v>
      </c>
      <c r="L119976">
        <v>23</v>
      </c>
    </row>
    <row r="119977" spans="1:12" x14ac:dyDescent="0.3">
      <c r="A119977">
        <v>362435</v>
      </c>
      <c r="B119977" s="2">
        <v>44415.992065187536</v>
      </c>
      <c r="C119977">
        <v>335759</v>
      </c>
      <c r="D119977">
        <v>352900</v>
      </c>
      <c r="I119977" s="59">
        <v>164261</v>
      </c>
      <c r="J119977" s="57" t="s">
        <v>81</v>
      </c>
      <c r="K119977" s="58" t="str">
        <f t="shared" si="1874"/>
        <v>будни</v>
      </c>
      <c r="L119977">
        <v>23</v>
      </c>
    </row>
    <row r="119978" spans="1:12" x14ac:dyDescent="0.3">
      <c r="A119978">
        <v>362437</v>
      </c>
      <c r="B119978" s="2">
        <v>44415.993774224065</v>
      </c>
      <c r="C119978">
        <v>17141</v>
      </c>
      <c r="D119978">
        <v>119655</v>
      </c>
      <c r="I119978" s="59">
        <v>164262</v>
      </c>
      <c r="J119978" s="57" t="s">
        <v>78</v>
      </c>
      <c r="K119978" s="58" t="str">
        <f t="shared" si="1874"/>
        <v>выходные</v>
      </c>
      <c r="L119978">
        <v>23</v>
      </c>
    </row>
    <row r="119979" spans="1:12" x14ac:dyDescent="0.3">
      <c r="A119979">
        <v>362440</v>
      </c>
      <c r="B119979" s="2">
        <v>44415.994119741103</v>
      </c>
      <c r="C119979">
        <v>257913</v>
      </c>
      <c r="D119979">
        <v>158978</v>
      </c>
      <c r="I119979" s="59">
        <v>164263</v>
      </c>
      <c r="J119979" s="57" t="s">
        <v>82</v>
      </c>
      <c r="K119979" s="58" t="str">
        <f t="shared" si="1874"/>
        <v>выходные</v>
      </c>
      <c r="L119979">
        <v>23</v>
      </c>
    </row>
    <row r="119980" spans="1:12" x14ac:dyDescent="0.3">
      <c r="A119980">
        <v>362444</v>
      </c>
      <c r="B119980" s="2">
        <v>44415.994119741103</v>
      </c>
      <c r="C119980">
        <v>284129</v>
      </c>
      <c r="D119980">
        <v>154228</v>
      </c>
      <c r="I119980" s="59">
        <v>164264</v>
      </c>
      <c r="J119980" s="57" t="s">
        <v>83</v>
      </c>
      <c r="K119980" s="58" t="str">
        <f t="shared" si="1874"/>
        <v>будни</v>
      </c>
      <c r="L119980">
        <v>23</v>
      </c>
    </row>
    <row r="119981" spans="1:12" x14ac:dyDescent="0.3">
      <c r="A119981">
        <v>362449</v>
      </c>
      <c r="B119981" s="2">
        <v>44415.994119741103</v>
      </c>
      <c r="C119981">
        <v>286690</v>
      </c>
      <c r="D119981">
        <v>21760</v>
      </c>
      <c r="I119981" s="59">
        <v>164265</v>
      </c>
      <c r="J119981" s="57" t="s">
        <v>84</v>
      </c>
      <c r="K119981" s="58" t="str">
        <f t="shared" si="1874"/>
        <v>будни</v>
      </c>
      <c r="L119981">
        <v>23</v>
      </c>
    </row>
    <row r="119982" spans="1:12" x14ac:dyDescent="0.3">
      <c r="A119982">
        <v>362454</v>
      </c>
      <c r="B119982" s="2">
        <v>44415.994119741103</v>
      </c>
      <c r="C119982">
        <v>344254</v>
      </c>
      <c r="D119982">
        <v>158978</v>
      </c>
      <c r="I119982" s="59">
        <v>164266</v>
      </c>
      <c r="J119982" s="57" t="s">
        <v>79</v>
      </c>
      <c r="K119982" s="58" t="str">
        <f t="shared" si="1874"/>
        <v>будни</v>
      </c>
      <c r="L119982">
        <v>23</v>
      </c>
    </row>
    <row r="119983" spans="1:12" x14ac:dyDescent="0.3">
      <c r="A119983">
        <v>362456</v>
      </c>
      <c r="B119983" s="2">
        <v>44415.995333333332</v>
      </c>
      <c r="C119983">
        <v>133334</v>
      </c>
      <c r="D119983">
        <v>468614</v>
      </c>
      <c r="I119983" s="59">
        <v>164267</v>
      </c>
      <c r="J119983" s="57" t="s">
        <v>80</v>
      </c>
      <c r="K119983" s="58" t="str">
        <f t="shared" si="1874"/>
        <v>будни</v>
      </c>
      <c r="L119983">
        <v>23</v>
      </c>
    </row>
    <row r="119984" spans="1:12" x14ac:dyDescent="0.3">
      <c r="A119984">
        <v>362460</v>
      </c>
      <c r="B119984" s="2">
        <v>44415.995605334632</v>
      </c>
      <c r="C119984">
        <v>183139</v>
      </c>
      <c r="D119984">
        <v>350756</v>
      </c>
      <c r="I119984" s="59">
        <v>164268</v>
      </c>
      <c r="J119984" s="57" t="s">
        <v>81</v>
      </c>
      <c r="K119984" s="58" t="str">
        <f t="shared" si="1874"/>
        <v>будни</v>
      </c>
      <c r="L119984">
        <v>23</v>
      </c>
    </row>
    <row r="119985" spans="1:12" x14ac:dyDescent="0.3">
      <c r="A119985">
        <v>362465</v>
      </c>
      <c r="B119985" s="2">
        <v>44415.995737864083</v>
      </c>
      <c r="C119985">
        <v>104590</v>
      </c>
      <c r="D119985">
        <v>347008</v>
      </c>
      <c r="I119985" s="59">
        <v>164269</v>
      </c>
      <c r="J119985" s="57" t="s">
        <v>78</v>
      </c>
      <c r="K119985" s="58" t="str">
        <f t="shared" si="1874"/>
        <v>выходные</v>
      </c>
      <c r="L119985">
        <v>23</v>
      </c>
    </row>
    <row r="119986" spans="1:12" x14ac:dyDescent="0.3">
      <c r="A119986">
        <v>362469</v>
      </c>
      <c r="B119986" s="2">
        <v>44415.997558519244</v>
      </c>
      <c r="C119986">
        <v>104705</v>
      </c>
      <c r="D119986">
        <v>227775</v>
      </c>
      <c r="I119986" s="59">
        <v>164270</v>
      </c>
      <c r="J119986" s="57" t="s">
        <v>82</v>
      </c>
      <c r="K119986" s="58" t="str">
        <f t="shared" si="1874"/>
        <v>выходные</v>
      </c>
      <c r="L119986">
        <v>23</v>
      </c>
    </row>
    <row r="119987" spans="1:12" x14ac:dyDescent="0.3">
      <c r="A119987">
        <v>362472</v>
      </c>
      <c r="B119987" s="2">
        <v>44415.997760517799</v>
      </c>
      <c r="C119987">
        <v>69537</v>
      </c>
      <c r="D119987">
        <v>343712</v>
      </c>
      <c r="I119987" s="59">
        <v>164271</v>
      </c>
      <c r="J119987" s="57" t="s">
        <v>83</v>
      </c>
      <c r="K119987" s="58" t="str">
        <f t="shared" si="1874"/>
        <v>будни</v>
      </c>
      <c r="L119987">
        <v>23</v>
      </c>
    </row>
    <row r="119988" spans="1:12" x14ac:dyDescent="0.3">
      <c r="A119988">
        <v>362473</v>
      </c>
      <c r="B119988" s="2">
        <v>44415.997924741358</v>
      </c>
      <c r="C119988">
        <v>6341</v>
      </c>
      <c r="D119988">
        <v>113578</v>
      </c>
      <c r="I119988" s="59">
        <v>164272</v>
      </c>
      <c r="J119988" s="57" t="s">
        <v>84</v>
      </c>
      <c r="K119988" s="58" t="str">
        <f t="shared" si="1874"/>
        <v>будни</v>
      </c>
      <c r="L119988">
        <v>23</v>
      </c>
    </row>
    <row r="119989" spans="1:12" x14ac:dyDescent="0.3">
      <c r="A119989">
        <v>362474</v>
      </c>
      <c r="B119989" s="2">
        <v>44415.998474074528</v>
      </c>
      <c r="C119989">
        <v>933</v>
      </c>
      <c r="D119989">
        <v>258251</v>
      </c>
      <c r="I119989" s="59">
        <v>164273</v>
      </c>
      <c r="J119989" s="57" t="s">
        <v>79</v>
      </c>
      <c r="K119989" s="58" t="str">
        <f t="shared" si="1874"/>
        <v>будни</v>
      </c>
      <c r="L119989">
        <v>23</v>
      </c>
    </row>
    <row r="119990" spans="1:12" x14ac:dyDescent="0.3">
      <c r="A119990">
        <v>362478</v>
      </c>
      <c r="B119990" s="2">
        <v>44415.998569579286</v>
      </c>
      <c r="C119990">
        <v>269538</v>
      </c>
      <c r="D119990">
        <v>81735</v>
      </c>
      <c r="I119990" s="59">
        <v>164274</v>
      </c>
      <c r="J119990" s="57" t="s">
        <v>80</v>
      </c>
      <c r="K119990" s="58" t="str">
        <f t="shared" si="1874"/>
        <v>будни</v>
      </c>
      <c r="L119990">
        <v>23</v>
      </c>
    </row>
    <row r="119991" spans="1:12" x14ac:dyDescent="0.3">
      <c r="A119991">
        <v>362479</v>
      </c>
      <c r="B119991" s="2">
        <v>44415.999666666663</v>
      </c>
      <c r="C119991">
        <v>115546</v>
      </c>
      <c r="D119991">
        <v>352642</v>
      </c>
      <c r="I119991" s="59">
        <v>164275</v>
      </c>
      <c r="J119991" s="57" t="s">
        <v>81</v>
      </c>
      <c r="K119991" s="58" t="str">
        <f t="shared" si="1874"/>
        <v>будни</v>
      </c>
      <c r="L119991">
        <v>23</v>
      </c>
    </row>
    <row r="119992" spans="1:12" x14ac:dyDescent="0.3">
      <c r="A119992">
        <v>362482</v>
      </c>
      <c r="B119992" s="2">
        <v>44416.000187702266</v>
      </c>
      <c r="C119992">
        <v>36031</v>
      </c>
      <c r="D119992">
        <v>470762</v>
      </c>
      <c r="I119992" s="59">
        <v>164276</v>
      </c>
      <c r="J119992" s="57" t="s">
        <v>78</v>
      </c>
      <c r="K119992" s="58" t="str">
        <f t="shared" si="1874"/>
        <v>выходные</v>
      </c>
      <c r="L119992">
        <v>0</v>
      </c>
    </row>
    <row r="119993" spans="1:12" x14ac:dyDescent="0.3">
      <c r="A119993">
        <v>362487</v>
      </c>
      <c r="B119993" s="2">
        <v>44416.000592233009</v>
      </c>
      <c r="C119993">
        <v>154620</v>
      </c>
      <c r="D119993">
        <v>4199</v>
      </c>
      <c r="I119993" s="59">
        <v>164277</v>
      </c>
      <c r="J119993" s="57" t="s">
        <v>82</v>
      </c>
      <c r="K119993" s="58" t="str">
        <f t="shared" si="1874"/>
        <v>выходные</v>
      </c>
      <c r="L119993">
        <v>0</v>
      </c>
    </row>
    <row r="119994" spans="1:12" x14ac:dyDescent="0.3">
      <c r="A119994">
        <v>362491</v>
      </c>
      <c r="B119994" s="2">
        <v>44416.001617481001</v>
      </c>
      <c r="C119994">
        <v>321367</v>
      </c>
      <c r="D119994">
        <v>411922</v>
      </c>
      <c r="I119994" s="59">
        <v>164278</v>
      </c>
      <c r="J119994" s="57" t="s">
        <v>83</v>
      </c>
      <c r="K119994" s="58" t="str">
        <f t="shared" si="1874"/>
        <v>будни</v>
      </c>
      <c r="L119994">
        <v>0</v>
      </c>
    </row>
    <row r="119995" spans="1:12" x14ac:dyDescent="0.3">
      <c r="A119995">
        <v>362496</v>
      </c>
      <c r="B119995" s="2">
        <v>44416.003357036039</v>
      </c>
      <c r="C119995">
        <v>218331</v>
      </c>
      <c r="D119995">
        <v>437686</v>
      </c>
      <c r="I119995" s="59">
        <v>164279</v>
      </c>
      <c r="J119995" s="57" t="s">
        <v>84</v>
      </c>
      <c r="K119995" s="58" t="str">
        <f t="shared" si="1874"/>
        <v>будни</v>
      </c>
      <c r="L119995">
        <v>0</v>
      </c>
    </row>
    <row r="119996" spans="1:12" x14ac:dyDescent="0.3">
      <c r="A119996">
        <v>362497</v>
      </c>
      <c r="B119996" s="2">
        <v>44416.003423948219</v>
      </c>
      <c r="C119996">
        <v>89413</v>
      </c>
      <c r="D119996">
        <v>250679</v>
      </c>
      <c r="I119996" s="59">
        <v>164280</v>
      </c>
      <c r="J119996" s="57" t="s">
        <v>79</v>
      </c>
      <c r="K119996" s="58" t="str">
        <f t="shared" si="1874"/>
        <v>будни</v>
      </c>
      <c r="L119996">
        <v>0</v>
      </c>
    </row>
    <row r="119997" spans="1:12" x14ac:dyDescent="0.3">
      <c r="A119997">
        <v>362501</v>
      </c>
      <c r="B119997" s="2">
        <v>44416.003423948219</v>
      </c>
      <c r="C119997">
        <v>260478</v>
      </c>
      <c r="D119997">
        <v>473327</v>
      </c>
      <c r="I119997" s="59">
        <v>164281</v>
      </c>
      <c r="J119997" s="57" t="s">
        <v>80</v>
      </c>
      <c r="K119997" s="58" t="str">
        <f t="shared" si="1874"/>
        <v>будни</v>
      </c>
      <c r="L119997">
        <v>0</v>
      </c>
    </row>
    <row r="119998" spans="1:12" x14ac:dyDescent="0.3">
      <c r="A119998">
        <v>362504</v>
      </c>
      <c r="B119998" s="2">
        <v>44416.003448591568</v>
      </c>
      <c r="C119998">
        <v>273865</v>
      </c>
      <c r="D119998">
        <v>191893</v>
      </c>
      <c r="I119998" s="59">
        <v>164282</v>
      </c>
      <c r="J119998" s="57" t="s">
        <v>81</v>
      </c>
      <c r="K119998" s="58" t="str">
        <f t="shared" si="1874"/>
        <v>будни</v>
      </c>
      <c r="L119998">
        <v>0</v>
      </c>
    </row>
    <row r="119999" spans="1:12" x14ac:dyDescent="0.3">
      <c r="A119999">
        <v>362508</v>
      </c>
      <c r="B119999" s="2">
        <v>44416.003479110077</v>
      </c>
      <c r="C119999">
        <v>333404</v>
      </c>
      <c r="D119999">
        <v>197823</v>
      </c>
      <c r="I119999" s="59">
        <v>164283</v>
      </c>
      <c r="J119999" s="57" t="s">
        <v>78</v>
      </c>
      <c r="K119999" s="58" t="str">
        <f t="shared" si="1874"/>
        <v>выходные</v>
      </c>
      <c r="L119999">
        <v>0</v>
      </c>
    </row>
    <row r="120000" spans="1:12" x14ac:dyDescent="0.3">
      <c r="A120000">
        <v>362513</v>
      </c>
      <c r="B120000" s="2">
        <v>44416.00384533219</v>
      </c>
      <c r="C120000">
        <v>31367</v>
      </c>
      <c r="D120000">
        <v>241927</v>
      </c>
      <c r="I120000" s="59">
        <v>164284</v>
      </c>
      <c r="J120000" s="57" t="s">
        <v>82</v>
      </c>
      <c r="K120000" s="58" t="str">
        <f t="shared" si="1874"/>
        <v>выходные</v>
      </c>
      <c r="L120000">
        <v>0</v>
      </c>
    </row>
    <row r="120001" spans="1:12" x14ac:dyDescent="0.3">
      <c r="A120001">
        <v>362518</v>
      </c>
      <c r="B120001" s="2">
        <v>44416.003906369209</v>
      </c>
      <c r="C120001">
        <v>158110</v>
      </c>
      <c r="D120001">
        <v>297256</v>
      </c>
      <c r="I120001" s="59">
        <v>164285</v>
      </c>
      <c r="J120001" s="57" t="s">
        <v>83</v>
      </c>
      <c r="K120001" s="58" t="str">
        <f t="shared" si="1874"/>
        <v>будни</v>
      </c>
      <c r="L120001">
        <v>0</v>
      </c>
    </row>
    <row r="120002" spans="1:12" x14ac:dyDescent="0.3">
      <c r="A120002">
        <v>362522</v>
      </c>
      <c r="B120002" s="2">
        <v>44416.004000000001</v>
      </c>
      <c r="C120002">
        <v>259666</v>
      </c>
      <c r="D120002">
        <v>112334</v>
      </c>
      <c r="I120002" s="59">
        <v>164286</v>
      </c>
      <c r="J120002" s="57" t="s">
        <v>84</v>
      </c>
      <c r="K120002" s="58" t="str">
        <f t="shared" si="1874"/>
        <v>будни</v>
      </c>
      <c r="L120002">
        <v>0</v>
      </c>
    </row>
    <row r="120003" spans="1:12" x14ac:dyDescent="0.3">
      <c r="A120003">
        <v>362525</v>
      </c>
      <c r="B120003" s="2">
        <v>44416.008682847896</v>
      </c>
      <c r="C120003">
        <v>112997</v>
      </c>
      <c r="D120003">
        <v>347008</v>
      </c>
      <c r="I120003" s="59">
        <v>164287</v>
      </c>
      <c r="J120003" s="57" t="s">
        <v>79</v>
      </c>
      <c r="K120003" s="58" t="str">
        <f t="shared" ref="K120003:K120066" si="1875">IF(OR(J120003="суббота",J120003="воскресенье"),"выходные","будни")</f>
        <v>будни</v>
      </c>
      <c r="L120003">
        <v>0</v>
      </c>
    </row>
    <row r="120004" spans="1:12" x14ac:dyDescent="0.3">
      <c r="A120004">
        <v>362527</v>
      </c>
      <c r="B120004" s="2">
        <v>44416.009369182408</v>
      </c>
      <c r="C120004">
        <v>100153</v>
      </c>
      <c r="D120004">
        <v>196571</v>
      </c>
      <c r="I120004" s="59">
        <v>164288</v>
      </c>
      <c r="J120004" s="57" t="s">
        <v>80</v>
      </c>
      <c r="K120004" s="58" t="str">
        <f t="shared" si="1875"/>
        <v>будни</v>
      </c>
      <c r="L120004">
        <v>0</v>
      </c>
    </row>
    <row r="120005" spans="1:12" x14ac:dyDescent="0.3">
      <c r="A120005">
        <v>362531</v>
      </c>
      <c r="B120005" s="2">
        <v>44416.009369182408</v>
      </c>
      <c r="C120005">
        <v>238480</v>
      </c>
      <c r="D120005">
        <v>254768</v>
      </c>
      <c r="I120005" s="59">
        <v>164289</v>
      </c>
      <c r="J120005" s="57" t="s">
        <v>81</v>
      </c>
      <c r="K120005" s="58" t="str">
        <f t="shared" si="1875"/>
        <v>будни</v>
      </c>
      <c r="L120005">
        <v>0</v>
      </c>
    </row>
    <row r="120006" spans="1:12" x14ac:dyDescent="0.3">
      <c r="A120006">
        <v>362532</v>
      </c>
      <c r="B120006" s="2">
        <v>44416.009949034087</v>
      </c>
      <c r="C120006">
        <v>119833</v>
      </c>
      <c r="D120006">
        <v>143150</v>
      </c>
      <c r="I120006" s="59">
        <v>164290</v>
      </c>
      <c r="J120006" s="57" t="s">
        <v>78</v>
      </c>
      <c r="K120006" s="58" t="str">
        <f t="shared" si="1875"/>
        <v>выходные</v>
      </c>
      <c r="L120006">
        <v>0</v>
      </c>
    </row>
    <row r="120007" spans="1:12" x14ac:dyDescent="0.3">
      <c r="A120007">
        <v>362537</v>
      </c>
      <c r="B120007" s="2">
        <v>44416.010300970876</v>
      </c>
      <c r="C120007">
        <v>259958</v>
      </c>
      <c r="D120007">
        <v>465849</v>
      </c>
      <c r="I120007" s="59">
        <v>164291</v>
      </c>
      <c r="J120007" s="57" t="s">
        <v>82</v>
      </c>
      <c r="K120007" s="58" t="str">
        <f t="shared" si="1875"/>
        <v>выходные</v>
      </c>
      <c r="L120007">
        <v>0</v>
      </c>
    </row>
    <row r="120008" spans="1:12" x14ac:dyDescent="0.3">
      <c r="A120008">
        <v>362541</v>
      </c>
      <c r="B120008" s="2">
        <v>44416.010300970876</v>
      </c>
      <c r="C120008">
        <v>262768</v>
      </c>
      <c r="D120008">
        <v>51317</v>
      </c>
      <c r="I120008" s="59">
        <v>164292</v>
      </c>
      <c r="J120008" s="57" t="s">
        <v>83</v>
      </c>
      <c r="K120008" s="58" t="str">
        <f t="shared" si="1875"/>
        <v>будни</v>
      </c>
      <c r="L120008">
        <v>0</v>
      </c>
    </row>
    <row r="120009" spans="1:12" x14ac:dyDescent="0.3">
      <c r="A120009">
        <v>362544</v>
      </c>
      <c r="B120009" s="2">
        <v>44416.011666666665</v>
      </c>
      <c r="C120009">
        <v>109090</v>
      </c>
      <c r="D120009">
        <v>439981</v>
      </c>
      <c r="I120009" s="59">
        <v>164293</v>
      </c>
      <c r="J120009" s="57" t="s">
        <v>84</v>
      </c>
      <c r="K120009" s="58" t="str">
        <f t="shared" si="1875"/>
        <v>будни</v>
      </c>
      <c r="L120009">
        <v>0</v>
      </c>
    </row>
    <row r="120010" spans="1:12" x14ac:dyDescent="0.3">
      <c r="A120010">
        <v>362548</v>
      </c>
      <c r="B120010" s="2">
        <v>44416.012543107398</v>
      </c>
      <c r="C120010">
        <v>214639</v>
      </c>
      <c r="D120010">
        <v>238800</v>
      </c>
      <c r="I120010" s="59">
        <v>164294</v>
      </c>
      <c r="J120010" s="57" t="s">
        <v>79</v>
      </c>
      <c r="K120010" s="58" t="str">
        <f t="shared" si="1875"/>
        <v>будни</v>
      </c>
      <c r="L120010">
        <v>0</v>
      </c>
    </row>
    <row r="120011" spans="1:12" x14ac:dyDescent="0.3">
      <c r="A120011">
        <v>362553</v>
      </c>
      <c r="B120011" s="2">
        <v>44416.014130069889</v>
      </c>
      <c r="C120011">
        <v>247499</v>
      </c>
      <c r="D120011">
        <v>351192</v>
      </c>
      <c r="I120011" s="59">
        <v>164295</v>
      </c>
      <c r="J120011" s="57" t="s">
        <v>80</v>
      </c>
      <c r="K120011" s="58" t="str">
        <f t="shared" si="1875"/>
        <v>будни</v>
      </c>
      <c r="L120011">
        <v>0</v>
      </c>
    </row>
    <row r="120012" spans="1:12" x14ac:dyDescent="0.3">
      <c r="A120012">
        <v>362558</v>
      </c>
      <c r="B120012" s="2">
        <v>44416.01636893204</v>
      </c>
      <c r="C120012">
        <v>277328</v>
      </c>
      <c r="D120012">
        <v>411922</v>
      </c>
      <c r="I120012" s="59">
        <v>164296</v>
      </c>
      <c r="J120012" s="57" t="s">
        <v>81</v>
      </c>
      <c r="K120012" s="58" t="str">
        <f t="shared" si="1875"/>
        <v>будни</v>
      </c>
      <c r="L120012">
        <v>0</v>
      </c>
    </row>
    <row r="120013" spans="1:12" x14ac:dyDescent="0.3">
      <c r="A120013">
        <v>362563</v>
      </c>
      <c r="B120013" s="2">
        <v>44416.018796116507</v>
      </c>
      <c r="C120013">
        <v>15048</v>
      </c>
      <c r="D120013">
        <v>230507</v>
      </c>
      <c r="I120013" s="59">
        <v>164297</v>
      </c>
      <c r="J120013" s="57" t="s">
        <v>78</v>
      </c>
      <c r="K120013" s="58" t="str">
        <f t="shared" si="1875"/>
        <v>выходные</v>
      </c>
      <c r="L120013">
        <v>0</v>
      </c>
    </row>
    <row r="120014" spans="1:12" x14ac:dyDescent="0.3">
      <c r="A120014">
        <v>362567</v>
      </c>
      <c r="B120014" s="2">
        <v>44416.022841423946</v>
      </c>
      <c r="C120014">
        <v>124212</v>
      </c>
      <c r="D120014">
        <v>343491</v>
      </c>
      <c r="I120014" s="59">
        <v>164298</v>
      </c>
      <c r="J120014" s="57" t="s">
        <v>82</v>
      </c>
      <c r="K120014" s="58" t="str">
        <f t="shared" si="1875"/>
        <v>выходные</v>
      </c>
      <c r="L120014">
        <v>0</v>
      </c>
    </row>
    <row r="120015" spans="1:12" x14ac:dyDescent="0.3">
      <c r="A120015">
        <v>362569</v>
      </c>
      <c r="B120015" s="2">
        <v>44416.022841423954</v>
      </c>
      <c r="C120015">
        <v>21391</v>
      </c>
      <c r="D120015">
        <v>48930</v>
      </c>
      <c r="I120015" s="59">
        <v>164299</v>
      </c>
      <c r="J120015" s="57" t="s">
        <v>83</v>
      </c>
      <c r="K120015" s="58" t="str">
        <f t="shared" si="1875"/>
        <v>будни</v>
      </c>
      <c r="L120015">
        <v>0</v>
      </c>
    </row>
    <row r="120016" spans="1:12" x14ac:dyDescent="0.3">
      <c r="A120016">
        <v>362572</v>
      </c>
      <c r="B120016" s="2">
        <v>44416.02386547441</v>
      </c>
      <c r="C120016">
        <v>80188</v>
      </c>
      <c r="D120016">
        <v>397390</v>
      </c>
      <c r="I120016" s="59">
        <v>164300</v>
      </c>
      <c r="J120016" s="57" t="s">
        <v>84</v>
      </c>
      <c r="K120016" s="58" t="str">
        <f t="shared" si="1875"/>
        <v>будни</v>
      </c>
      <c r="L120016">
        <v>0</v>
      </c>
    </row>
    <row r="120017" spans="1:12" x14ac:dyDescent="0.3">
      <c r="A120017">
        <v>362573</v>
      </c>
      <c r="B120017" s="2">
        <v>44416.030549027986</v>
      </c>
      <c r="C120017">
        <v>260424</v>
      </c>
      <c r="D120017">
        <v>230507</v>
      </c>
      <c r="I120017" s="59">
        <v>164301</v>
      </c>
      <c r="J120017" s="57" t="s">
        <v>79</v>
      </c>
      <c r="K120017" s="58" t="str">
        <f t="shared" si="1875"/>
        <v>будни</v>
      </c>
      <c r="L120017">
        <v>0</v>
      </c>
    </row>
    <row r="120018" spans="1:12" x14ac:dyDescent="0.3">
      <c r="A120018">
        <v>362578</v>
      </c>
      <c r="B120018" s="2">
        <v>44416.032319101534</v>
      </c>
      <c r="C120018">
        <v>208387</v>
      </c>
      <c r="D120018">
        <v>466283</v>
      </c>
      <c r="I120018" s="59">
        <v>164302</v>
      </c>
      <c r="J120018" s="57" t="s">
        <v>80</v>
      </c>
      <c r="K120018" s="58" t="str">
        <f t="shared" si="1875"/>
        <v>будни</v>
      </c>
      <c r="L120018">
        <v>0</v>
      </c>
    </row>
    <row r="120019" spans="1:12" x14ac:dyDescent="0.3">
      <c r="A120019">
        <v>362580</v>
      </c>
      <c r="B120019" s="2">
        <v>44416.032380138553</v>
      </c>
      <c r="C120019">
        <v>349218</v>
      </c>
      <c r="D120019">
        <v>333426</v>
      </c>
      <c r="I120019" s="59">
        <v>164303</v>
      </c>
      <c r="J120019" s="57" t="s">
        <v>81</v>
      </c>
      <c r="K120019" s="58" t="str">
        <f t="shared" si="1875"/>
        <v>будни</v>
      </c>
      <c r="L120019">
        <v>0</v>
      </c>
    </row>
    <row r="120020" spans="1:12" x14ac:dyDescent="0.3">
      <c r="A120020">
        <v>362584</v>
      </c>
      <c r="B120020" s="2">
        <v>44416.033051545761</v>
      </c>
      <c r="C120020">
        <v>339346</v>
      </c>
      <c r="D120020">
        <v>351192</v>
      </c>
      <c r="I120020" s="59">
        <v>164304</v>
      </c>
      <c r="J120020" s="57" t="s">
        <v>78</v>
      </c>
      <c r="K120020" s="58" t="str">
        <f t="shared" si="1875"/>
        <v>выходные</v>
      </c>
      <c r="L120020">
        <v>0</v>
      </c>
    </row>
    <row r="120021" spans="1:12" x14ac:dyDescent="0.3">
      <c r="A120021">
        <v>362587</v>
      </c>
      <c r="B120021" s="2">
        <v>44416.033333333333</v>
      </c>
      <c r="C120021">
        <v>124918</v>
      </c>
      <c r="D120021">
        <v>301748</v>
      </c>
      <c r="I120021" s="59">
        <v>164305</v>
      </c>
      <c r="J120021" s="57" t="s">
        <v>82</v>
      </c>
      <c r="K120021" s="58" t="str">
        <f t="shared" si="1875"/>
        <v>выходные</v>
      </c>
      <c r="L120021">
        <v>0</v>
      </c>
    </row>
    <row r="120022" spans="1:12" x14ac:dyDescent="0.3">
      <c r="A120022">
        <v>362589</v>
      </c>
      <c r="B120022" s="2">
        <v>44416.034168284787</v>
      </c>
      <c r="C120022">
        <v>227812</v>
      </c>
      <c r="D120022">
        <v>250679</v>
      </c>
      <c r="I120022" s="59">
        <v>164306</v>
      </c>
      <c r="J120022" s="57" t="s">
        <v>83</v>
      </c>
      <c r="K120022" s="58" t="str">
        <f t="shared" si="1875"/>
        <v>будни</v>
      </c>
      <c r="L120022">
        <v>0</v>
      </c>
    </row>
    <row r="120023" spans="1:12" x14ac:dyDescent="0.3">
      <c r="A120023">
        <v>362594</v>
      </c>
      <c r="B120023" s="2">
        <v>44416.034394360177</v>
      </c>
      <c r="C120023">
        <v>193080</v>
      </c>
      <c r="D120023">
        <v>377063</v>
      </c>
      <c r="I120023" s="59">
        <v>164307</v>
      </c>
      <c r="J120023" s="57" t="s">
        <v>84</v>
      </c>
      <c r="K120023" s="58" t="str">
        <f t="shared" si="1875"/>
        <v>будни</v>
      </c>
      <c r="L120023">
        <v>0</v>
      </c>
    </row>
    <row r="120024" spans="1:12" x14ac:dyDescent="0.3">
      <c r="A120024">
        <v>362598</v>
      </c>
      <c r="B120024" s="2">
        <v>44416.035000000003</v>
      </c>
      <c r="C120024">
        <v>111525</v>
      </c>
      <c r="D120024">
        <v>81226</v>
      </c>
      <c r="I120024" s="59">
        <v>164308</v>
      </c>
      <c r="J120024" s="57" t="s">
        <v>79</v>
      </c>
      <c r="K120024" s="58" t="str">
        <f t="shared" si="1875"/>
        <v>будни</v>
      </c>
      <c r="L120024">
        <v>0</v>
      </c>
    </row>
    <row r="120025" spans="1:12" x14ac:dyDescent="0.3">
      <c r="A120025">
        <v>362599</v>
      </c>
      <c r="B120025" s="2">
        <v>44416.035786407767</v>
      </c>
      <c r="C120025">
        <v>69885</v>
      </c>
      <c r="D120025">
        <v>244574</v>
      </c>
      <c r="I120025" s="59">
        <v>164309</v>
      </c>
      <c r="J120025" s="57" t="s">
        <v>80</v>
      </c>
      <c r="K120025" s="58" t="str">
        <f t="shared" si="1875"/>
        <v>будни</v>
      </c>
      <c r="L120025">
        <v>0</v>
      </c>
    </row>
    <row r="120026" spans="1:12" x14ac:dyDescent="0.3">
      <c r="A120026">
        <v>362601</v>
      </c>
      <c r="B120026" s="2">
        <v>44416.036225470751</v>
      </c>
      <c r="C120026">
        <v>128344</v>
      </c>
      <c r="D120026">
        <v>318588</v>
      </c>
      <c r="I120026" s="59">
        <v>164310</v>
      </c>
      <c r="J120026" s="57" t="s">
        <v>81</v>
      </c>
      <c r="K120026" s="58" t="str">
        <f t="shared" si="1875"/>
        <v>будни</v>
      </c>
      <c r="L120026">
        <v>0</v>
      </c>
    </row>
    <row r="120027" spans="1:12" x14ac:dyDescent="0.3">
      <c r="A120027">
        <v>362603</v>
      </c>
      <c r="B120027" s="2">
        <v>44416.039643543809</v>
      </c>
      <c r="C120027">
        <v>76257</v>
      </c>
      <c r="D120027">
        <v>158978</v>
      </c>
      <c r="I120027" s="59">
        <v>164311</v>
      </c>
      <c r="J120027" s="57" t="s">
        <v>78</v>
      </c>
      <c r="K120027" s="58" t="str">
        <f t="shared" si="1875"/>
        <v>выходные</v>
      </c>
      <c r="L120027">
        <v>0</v>
      </c>
    </row>
    <row r="120028" spans="1:12" x14ac:dyDescent="0.3">
      <c r="A120028">
        <v>362605</v>
      </c>
      <c r="B120028" s="2">
        <v>44416.04010132145</v>
      </c>
      <c r="C120028">
        <v>215093</v>
      </c>
      <c r="D120028">
        <v>130722</v>
      </c>
      <c r="I120028" s="59">
        <v>164312</v>
      </c>
      <c r="J120028" s="57" t="s">
        <v>82</v>
      </c>
      <c r="K120028" s="58" t="str">
        <f t="shared" si="1875"/>
        <v>выходные</v>
      </c>
      <c r="L120028">
        <v>0</v>
      </c>
    </row>
    <row r="120029" spans="1:12" x14ac:dyDescent="0.3">
      <c r="A120029">
        <v>362606</v>
      </c>
      <c r="B120029" s="2">
        <v>44416.043472491911</v>
      </c>
      <c r="C120029">
        <v>241117</v>
      </c>
      <c r="D120029">
        <v>214224</v>
      </c>
      <c r="I120029" s="59">
        <v>164313</v>
      </c>
      <c r="J120029" s="57" t="s">
        <v>83</v>
      </c>
      <c r="K120029" s="58" t="str">
        <f t="shared" si="1875"/>
        <v>будни</v>
      </c>
      <c r="L120029">
        <v>1</v>
      </c>
    </row>
    <row r="120030" spans="1:12" x14ac:dyDescent="0.3">
      <c r="A120030">
        <v>362608</v>
      </c>
      <c r="B120030" s="2">
        <v>44416.043877022654</v>
      </c>
      <c r="C120030">
        <v>181731</v>
      </c>
      <c r="D120030">
        <v>401945</v>
      </c>
      <c r="I120030" s="59">
        <v>164314</v>
      </c>
      <c r="J120030" s="57" t="s">
        <v>84</v>
      </c>
      <c r="K120030" s="58" t="str">
        <f t="shared" si="1875"/>
        <v>будни</v>
      </c>
      <c r="L120030">
        <v>1</v>
      </c>
    </row>
    <row r="120031" spans="1:12" x14ac:dyDescent="0.3">
      <c r="A120031">
        <v>362611</v>
      </c>
      <c r="B120031" s="2">
        <v>44416.049333333336</v>
      </c>
      <c r="C120031">
        <v>69769</v>
      </c>
      <c r="D120031">
        <v>111368</v>
      </c>
      <c r="I120031" s="59">
        <v>164315</v>
      </c>
      <c r="J120031" s="57" t="s">
        <v>79</v>
      </c>
      <c r="K120031" s="58" t="str">
        <f t="shared" si="1875"/>
        <v>будни</v>
      </c>
      <c r="L120031">
        <v>1</v>
      </c>
    </row>
    <row r="120032" spans="1:12" x14ac:dyDescent="0.3">
      <c r="A120032">
        <v>362615</v>
      </c>
      <c r="B120032" s="2">
        <v>44416.049333333336</v>
      </c>
      <c r="C120032">
        <v>205431</v>
      </c>
      <c r="D120032">
        <v>118549</v>
      </c>
      <c r="I120032" s="59">
        <v>164316</v>
      </c>
      <c r="J120032" s="57" t="s">
        <v>80</v>
      </c>
      <c r="K120032" s="58" t="str">
        <f t="shared" si="1875"/>
        <v>будни</v>
      </c>
      <c r="L120032">
        <v>1</v>
      </c>
    </row>
    <row r="120033" spans="1:12" x14ac:dyDescent="0.3">
      <c r="A120033">
        <v>362616</v>
      </c>
      <c r="B120033" s="2">
        <v>44416.052278206735</v>
      </c>
      <c r="C120033">
        <v>20284</v>
      </c>
      <c r="D120033">
        <v>51368</v>
      </c>
      <c r="I120033" s="59">
        <v>164317</v>
      </c>
      <c r="J120033" s="57" t="s">
        <v>81</v>
      </c>
      <c r="K120033" s="58" t="str">
        <f t="shared" si="1875"/>
        <v>будни</v>
      </c>
      <c r="L120033">
        <v>1</v>
      </c>
    </row>
    <row r="120034" spans="1:12" x14ac:dyDescent="0.3">
      <c r="A120034">
        <v>362617</v>
      </c>
      <c r="B120034" s="2">
        <v>44416.05310220649</v>
      </c>
      <c r="C120034">
        <v>252983</v>
      </c>
      <c r="D120034">
        <v>432277</v>
      </c>
      <c r="I120034" s="59">
        <v>164318</v>
      </c>
      <c r="J120034" s="57" t="s">
        <v>78</v>
      </c>
      <c r="K120034" s="58" t="str">
        <f t="shared" si="1875"/>
        <v>выходные</v>
      </c>
      <c r="L120034">
        <v>1</v>
      </c>
    </row>
    <row r="120035" spans="1:12" x14ac:dyDescent="0.3">
      <c r="A120035">
        <v>362622</v>
      </c>
      <c r="B120035" s="2">
        <v>44416.053437910094</v>
      </c>
      <c r="C120035">
        <v>261144</v>
      </c>
      <c r="D120035">
        <v>244574</v>
      </c>
      <c r="I120035" s="59">
        <v>164319</v>
      </c>
      <c r="J120035" s="57" t="s">
        <v>82</v>
      </c>
      <c r="K120035" s="58" t="str">
        <f t="shared" si="1875"/>
        <v>выходные</v>
      </c>
      <c r="L120035">
        <v>1</v>
      </c>
    </row>
    <row r="120036" spans="1:12" x14ac:dyDescent="0.3">
      <c r="A120036">
        <v>362623</v>
      </c>
      <c r="B120036" s="2">
        <v>44416.053585760514</v>
      </c>
      <c r="C120036">
        <v>288701</v>
      </c>
      <c r="D120036">
        <v>178230</v>
      </c>
      <c r="I120036" s="59">
        <v>164320</v>
      </c>
      <c r="J120036" s="57" t="s">
        <v>83</v>
      </c>
      <c r="K120036" s="58" t="str">
        <f t="shared" si="1875"/>
        <v>будни</v>
      </c>
      <c r="L120036">
        <v>1</v>
      </c>
    </row>
    <row r="120037" spans="1:12" x14ac:dyDescent="0.3">
      <c r="A120037">
        <v>362628</v>
      </c>
      <c r="B120037" s="2">
        <v>44416.053712576679</v>
      </c>
      <c r="C120037">
        <v>267054</v>
      </c>
      <c r="D120037">
        <v>60239</v>
      </c>
      <c r="I120037" s="59">
        <v>164321</v>
      </c>
      <c r="J120037" s="57" t="s">
        <v>84</v>
      </c>
      <c r="K120037" s="58" t="str">
        <f t="shared" si="1875"/>
        <v>будни</v>
      </c>
      <c r="L120037">
        <v>1</v>
      </c>
    </row>
    <row r="120038" spans="1:12" x14ac:dyDescent="0.3">
      <c r="A120038">
        <v>362631</v>
      </c>
      <c r="B120038" s="2">
        <v>44416.057130649737</v>
      </c>
      <c r="C120038">
        <v>229840</v>
      </c>
      <c r="D120038">
        <v>356378</v>
      </c>
      <c r="I120038" s="59">
        <v>164322</v>
      </c>
      <c r="J120038" s="57" t="s">
        <v>79</v>
      </c>
      <c r="K120038" s="58" t="str">
        <f t="shared" si="1875"/>
        <v>будни</v>
      </c>
      <c r="L120038">
        <v>1</v>
      </c>
    </row>
    <row r="120039" spans="1:12" x14ac:dyDescent="0.3">
      <c r="A120039">
        <v>362632</v>
      </c>
      <c r="B120039" s="2">
        <v>44416.057679982907</v>
      </c>
      <c r="C120039">
        <v>182121</v>
      </c>
      <c r="D120039">
        <v>153893</v>
      </c>
      <c r="I120039" s="59">
        <v>164323</v>
      </c>
      <c r="J120039" s="57" t="s">
        <v>80</v>
      </c>
      <c r="K120039" s="58" t="str">
        <f t="shared" si="1875"/>
        <v>будни</v>
      </c>
      <c r="L120039">
        <v>1</v>
      </c>
    </row>
    <row r="120040" spans="1:12" x14ac:dyDescent="0.3">
      <c r="A120040">
        <v>362635</v>
      </c>
      <c r="B120040" s="2">
        <v>44416.059297463915</v>
      </c>
      <c r="C120040">
        <v>233140</v>
      </c>
      <c r="D120040">
        <v>381586</v>
      </c>
      <c r="I120040" s="59">
        <v>164324</v>
      </c>
      <c r="J120040" s="57" t="s">
        <v>81</v>
      </c>
      <c r="K120040" s="58" t="str">
        <f t="shared" si="1875"/>
        <v>будни</v>
      </c>
      <c r="L120040">
        <v>1</v>
      </c>
    </row>
    <row r="120041" spans="1:12" x14ac:dyDescent="0.3">
      <c r="A120041">
        <v>362637</v>
      </c>
      <c r="B120041" s="2">
        <v>44416.059666666661</v>
      </c>
      <c r="C120041">
        <v>327466</v>
      </c>
      <c r="D120041">
        <v>349014</v>
      </c>
      <c r="I120041" s="59">
        <v>164325</v>
      </c>
      <c r="J120041" s="57" t="s">
        <v>78</v>
      </c>
      <c r="K120041" s="58" t="str">
        <f t="shared" si="1875"/>
        <v>выходные</v>
      </c>
      <c r="L120041">
        <v>1</v>
      </c>
    </row>
    <row r="120042" spans="1:12" x14ac:dyDescent="0.3">
      <c r="A120042">
        <v>362640</v>
      </c>
      <c r="B120042" s="2">
        <v>44416.060058252428</v>
      </c>
      <c r="C120042">
        <v>88602</v>
      </c>
      <c r="D120042">
        <v>473327</v>
      </c>
      <c r="I120042" s="59">
        <v>164326</v>
      </c>
      <c r="J120042" s="57" t="s">
        <v>82</v>
      </c>
      <c r="K120042" s="58" t="str">
        <f t="shared" si="1875"/>
        <v>выходные</v>
      </c>
      <c r="L120042">
        <v>1</v>
      </c>
    </row>
    <row r="120043" spans="1:12" x14ac:dyDescent="0.3">
      <c r="A120043">
        <v>362643</v>
      </c>
      <c r="B120043" s="2">
        <v>44416.060304574727</v>
      </c>
      <c r="C120043">
        <v>60831</v>
      </c>
      <c r="D120043">
        <v>347008</v>
      </c>
      <c r="I120043" s="59">
        <v>164327</v>
      </c>
      <c r="J120043" s="57" t="s">
        <v>83</v>
      </c>
      <c r="K120043" s="58" t="str">
        <f t="shared" si="1875"/>
        <v>будни</v>
      </c>
      <c r="L120043">
        <v>1</v>
      </c>
    </row>
    <row r="120044" spans="1:12" x14ac:dyDescent="0.3">
      <c r="A120044">
        <v>362646</v>
      </c>
      <c r="B120044" s="2">
        <v>44416.061676375408</v>
      </c>
      <c r="C120044">
        <v>227791</v>
      </c>
      <c r="D120044">
        <v>6475</v>
      </c>
      <c r="I120044" s="59">
        <v>164328</v>
      </c>
      <c r="J120044" s="57" t="s">
        <v>84</v>
      </c>
      <c r="K120044" s="58" t="str">
        <f t="shared" si="1875"/>
        <v>будни</v>
      </c>
      <c r="L120044">
        <v>1</v>
      </c>
    </row>
    <row r="120045" spans="1:12" x14ac:dyDescent="0.3">
      <c r="A120045">
        <v>362648</v>
      </c>
      <c r="B120045" s="2">
        <v>44416.06399731437</v>
      </c>
      <c r="C120045">
        <v>51192</v>
      </c>
      <c r="D120045">
        <v>88863</v>
      </c>
      <c r="I120045" s="59">
        <v>164329</v>
      </c>
      <c r="J120045" s="57" t="s">
        <v>79</v>
      </c>
      <c r="K120045" s="58" t="str">
        <f t="shared" si="1875"/>
        <v>будни</v>
      </c>
      <c r="L120045">
        <v>1</v>
      </c>
    </row>
    <row r="120046" spans="1:12" x14ac:dyDescent="0.3">
      <c r="A120046">
        <v>362649</v>
      </c>
      <c r="B120046" s="2">
        <v>44416.064666666665</v>
      </c>
      <c r="C120046">
        <v>315634</v>
      </c>
      <c r="D120046">
        <v>79694</v>
      </c>
      <c r="I120046" s="59">
        <v>164330</v>
      </c>
      <c r="J120046" s="57" t="s">
        <v>80</v>
      </c>
      <c r="K120046" s="58" t="str">
        <f t="shared" si="1875"/>
        <v>будни</v>
      </c>
      <c r="L120046">
        <v>1</v>
      </c>
    </row>
    <row r="120047" spans="1:12" x14ac:dyDescent="0.3">
      <c r="A120047">
        <v>362650</v>
      </c>
      <c r="B120047" s="2">
        <v>44416.069704275644</v>
      </c>
      <c r="C120047">
        <v>119672</v>
      </c>
      <c r="D120047">
        <v>413446</v>
      </c>
      <c r="I120047" s="59">
        <v>164331</v>
      </c>
      <c r="J120047" s="57" t="s">
        <v>81</v>
      </c>
      <c r="K120047" s="58" t="str">
        <f t="shared" si="1875"/>
        <v>будни</v>
      </c>
      <c r="L120047">
        <v>1</v>
      </c>
    </row>
    <row r="120048" spans="1:12" x14ac:dyDescent="0.3">
      <c r="A120048">
        <v>362654</v>
      </c>
      <c r="B120048" s="2">
        <v>44416.071333333333</v>
      </c>
      <c r="C120048">
        <v>286186</v>
      </c>
      <c r="D120048">
        <v>472908</v>
      </c>
      <c r="I120048" s="59">
        <v>164332</v>
      </c>
      <c r="J120048" s="57" t="s">
        <v>78</v>
      </c>
      <c r="K120048" s="58" t="str">
        <f t="shared" si="1875"/>
        <v>выходные</v>
      </c>
      <c r="L120048">
        <v>1</v>
      </c>
    </row>
    <row r="120049" spans="1:12" x14ac:dyDescent="0.3">
      <c r="A120049">
        <v>362655</v>
      </c>
      <c r="B120049" s="2">
        <v>44416.071443830682</v>
      </c>
      <c r="C120049">
        <v>278982</v>
      </c>
      <c r="D120049">
        <v>122902</v>
      </c>
      <c r="I120049" s="59">
        <v>164333</v>
      </c>
      <c r="J120049" s="57" t="s">
        <v>82</v>
      </c>
      <c r="K120049" s="58" t="str">
        <f t="shared" si="1875"/>
        <v>выходные</v>
      </c>
      <c r="L120049">
        <v>1</v>
      </c>
    </row>
    <row r="120050" spans="1:12" x14ac:dyDescent="0.3">
      <c r="A120050">
        <v>362659</v>
      </c>
      <c r="B120050" s="2">
        <v>44416.071789644018</v>
      </c>
      <c r="C120050">
        <v>171732</v>
      </c>
      <c r="D120050">
        <v>286726</v>
      </c>
      <c r="I120050" s="59">
        <v>164334</v>
      </c>
      <c r="J120050" s="57" t="s">
        <v>83</v>
      </c>
      <c r="K120050" s="58" t="str">
        <f t="shared" si="1875"/>
        <v>будни</v>
      </c>
      <c r="L120050">
        <v>1</v>
      </c>
    </row>
    <row r="120051" spans="1:12" x14ac:dyDescent="0.3">
      <c r="A120051">
        <v>362664</v>
      </c>
      <c r="B120051" s="2">
        <v>44416.074678792691</v>
      </c>
      <c r="C120051">
        <v>187289</v>
      </c>
      <c r="D120051">
        <v>5151</v>
      </c>
      <c r="I120051" s="59">
        <v>164335</v>
      </c>
      <c r="J120051" s="57" t="s">
        <v>84</v>
      </c>
      <c r="K120051" s="58" t="str">
        <f t="shared" si="1875"/>
        <v>будни</v>
      </c>
      <c r="L120051">
        <v>1</v>
      </c>
    </row>
    <row r="120052" spans="1:12" x14ac:dyDescent="0.3">
      <c r="A120052">
        <v>362668</v>
      </c>
      <c r="B120052" s="2">
        <v>44416.075777459031</v>
      </c>
      <c r="C120052">
        <v>232819</v>
      </c>
      <c r="D120052">
        <v>347008</v>
      </c>
      <c r="I120052" s="59">
        <v>164336</v>
      </c>
      <c r="J120052" s="57" t="s">
        <v>79</v>
      </c>
      <c r="K120052" s="58" t="str">
        <f t="shared" si="1875"/>
        <v>будни</v>
      </c>
      <c r="L120052">
        <v>1</v>
      </c>
    </row>
    <row r="120053" spans="1:12" x14ac:dyDescent="0.3">
      <c r="A120053">
        <v>362671</v>
      </c>
      <c r="B120053" s="2">
        <v>44416.076235236673</v>
      </c>
      <c r="C120053">
        <v>87302</v>
      </c>
      <c r="D120053">
        <v>392636</v>
      </c>
      <c r="I120053" s="59">
        <v>164337</v>
      </c>
      <c r="J120053" s="57" t="s">
        <v>80</v>
      </c>
      <c r="K120053" s="58" t="str">
        <f t="shared" si="1875"/>
        <v>будни</v>
      </c>
      <c r="L120053">
        <v>1</v>
      </c>
    </row>
    <row r="120054" spans="1:12" x14ac:dyDescent="0.3">
      <c r="A120054">
        <v>362672</v>
      </c>
      <c r="B120054" s="2">
        <v>44416.076239482201</v>
      </c>
      <c r="C120054">
        <v>296379</v>
      </c>
      <c r="D120054">
        <v>351192</v>
      </c>
      <c r="I120054" s="59">
        <v>164338</v>
      </c>
      <c r="J120054" s="57" t="s">
        <v>81</v>
      </c>
      <c r="K120054" s="58" t="str">
        <f t="shared" si="1875"/>
        <v>будни</v>
      </c>
      <c r="L120054">
        <v>1</v>
      </c>
    </row>
    <row r="120055" spans="1:12" x14ac:dyDescent="0.3">
      <c r="A120055">
        <v>362674</v>
      </c>
      <c r="B120055" s="2">
        <v>44416.078005310221</v>
      </c>
      <c r="C120055">
        <v>299010</v>
      </c>
      <c r="D120055">
        <v>241927</v>
      </c>
      <c r="I120055" s="59">
        <v>164339</v>
      </c>
      <c r="J120055" s="57" t="s">
        <v>78</v>
      </c>
      <c r="K120055" s="58" t="str">
        <f t="shared" si="1875"/>
        <v>выходные</v>
      </c>
      <c r="L120055">
        <v>1</v>
      </c>
    </row>
    <row r="120056" spans="1:12" x14ac:dyDescent="0.3">
      <c r="A120056">
        <v>362678</v>
      </c>
      <c r="B120056" s="2">
        <v>44416.080689320392</v>
      </c>
      <c r="C120056">
        <v>255618</v>
      </c>
      <c r="D120056">
        <v>293657</v>
      </c>
      <c r="I120056" s="59">
        <v>164340</v>
      </c>
      <c r="J120056" s="57" t="s">
        <v>82</v>
      </c>
      <c r="K120056" s="58" t="str">
        <f t="shared" si="1875"/>
        <v>выходные</v>
      </c>
      <c r="L120056">
        <v>1</v>
      </c>
    </row>
    <row r="120057" spans="1:12" x14ac:dyDescent="0.3">
      <c r="A120057">
        <v>362682</v>
      </c>
      <c r="B120057" s="2">
        <v>44416.081093851128</v>
      </c>
      <c r="C120057">
        <v>146583</v>
      </c>
      <c r="D120057">
        <v>154256</v>
      </c>
      <c r="I120057" s="59">
        <v>164341</v>
      </c>
      <c r="J120057" s="57" t="s">
        <v>83</v>
      </c>
      <c r="K120057" s="58" t="str">
        <f t="shared" si="1875"/>
        <v>будни</v>
      </c>
      <c r="L120057">
        <v>1</v>
      </c>
    </row>
    <row r="120058" spans="1:12" x14ac:dyDescent="0.3">
      <c r="A120058">
        <v>362684</v>
      </c>
      <c r="B120058" s="2">
        <v>44416.081820123902</v>
      </c>
      <c r="C120058">
        <v>127588</v>
      </c>
      <c r="D120058">
        <v>244574</v>
      </c>
      <c r="I120058" s="59">
        <v>164342</v>
      </c>
      <c r="J120058" s="57" t="s">
        <v>84</v>
      </c>
      <c r="K120058" s="58" t="str">
        <f t="shared" si="1875"/>
        <v>будни</v>
      </c>
      <c r="L120058">
        <v>1</v>
      </c>
    </row>
    <row r="120059" spans="1:12" x14ac:dyDescent="0.3">
      <c r="A120059">
        <v>362688</v>
      </c>
      <c r="B120059" s="2">
        <v>44416.08230842006</v>
      </c>
      <c r="C120059">
        <v>179370</v>
      </c>
      <c r="D120059">
        <v>311590</v>
      </c>
      <c r="I120059" s="59">
        <v>164343</v>
      </c>
      <c r="J120059" s="57" t="s">
        <v>79</v>
      </c>
      <c r="K120059" s="58" t="str">
        <f t="shared" si="1875"/>
        <v>будни</v>
      </c>
      <c r="L120059">
        <v>1</v>
      </c>
    </row>
    <row r="120060" spans="1:12" x14ac:dyDescent="0.3">
      <c r="A120060">
        <v>362692</v>
      </c>
      <c r="B120060" s="2">
        <v>44416.082711974108</v>
      </c>
      <c r="C120060">
        <v>222595</v>
      </c>
      <c r="D120060">
        <v>238334</v>
      </c>
      <c r="I120060" s="59">
        <v>164344</v>
      </c>
      <c r="J120060" s="57" t="s">
        <v>80</v>
      </c>
      <c r="K120060" s="58" t="str">
        <f t="shared" si="1875"/>
        <v>будни</v>
      </c>
      <c r="L120060">
        <v>1</v>
      </c>
    </row>
    <row r="120061" spans="1:12" x14ac:dyDescent="0.3">
      <c r="A120061">
        <v>362694</v>
      </c>
      <c r="B120061" s="2">
        <v>44416.082711974115</v>
      </c>
      <c r="C120061">
        <v>174261</v>
      </c>
      <c r="D120061">
        <v>180863</v>
      </c>
      <c r="I120061" s="59">
        <v>164345</v>
      </c>
      <c r="J120061" s="57" t="s">
        <v>81</v>
      </c>
      <c r="K120061" s="58" t="str">
        <f t="shared" si="1875"/>
        <v>будни</v>
      </c>
      <c r="L120061">
        <v>1</v>
      </c>
    </row>
    <row r="120062" spans="1:12" x14ac:dyDescent="0.3">
      <c r="A120062">
        <v>362695</v>
      </c>
      <c r="B120062" s="2">
        <v>44416.083116504851</v>
      </c>
      <c r="C120062">
        <v>172458</v>
      </c>
      <c r="D120062">
        <v>347393</v>
      </c>
      <c r="I120062" s="59">
        <v>164346</v>
      </c>
      <c r="J120062" s="57" t="s">
        <v>78</v>
      </c>
      <c r="K120062" s="58" t="str">
        <f t="shared" si="1875"/>
        <v>выходные</v>
      </c>
      <c r="L120062">
        <v>1</v>
      </c>
    </row>
    <row r="120063" spans="1:12" x14ac:dyDescent="0.3">
      <c r="A120063">
        <v>362697</v>
      </c>
      <c r="B120063" s="2">
        <v>44416.083620715966</v>
      </c>
      <c r="C120063">
        <v>334181</v>
      </c>
      <c r="D120063">
        <v>16360</v>
      </c>
      <c r="I120063" s="59">
        <v>164347</v>
      </c>
      <c r="J120063" s="57" t="s">
        <v>82</v>
      </c>
      <c r="K120063" s="58" t="str">
        <f t="shared" si="1875"/>
        <v>выходные</v>
      </c>
      <c r="L120063">
        <v>2</v>
      </c>
    </row>
    <row r="120064" spans="1:12" x14ac:dyDescent="0.3">
      <c r="A120064">
        <v>362701</v>
      </c>
      <c r="B120064" s="2">
        <v>44416.084170049136</v>
      </c>
      <c r="C120064">
        <v>151547</v>
      </c>
      <c r="D120064">
        <v>51162</v>
      </c>
      <c r="I120064" s="59">
        <v>164348</v>
      </c>
      <c r="J120064" s="57" t="s">
        <v>83</v>
      </c>
      <c r="K120064" s="58" t="str">
        <f t="shared" si="1875"/>
        <v>будни</v>
      </c>
      <c r="L120064">
        <v>2</v>
      </c>
    </row>
    <row r="120065" spans="1:12" x14ac:dyDescent="0.3">
      <c r="A120065">
        <v>362702</v>
      </c>
      <c r="B120065" s="2">
        <v>44416.084475234231</v>
      </c>
      <c r="C120065">
        <v>202150</v>
      </c>
      <c r="D120065">
        <v>118549</v>
      </c>
      <c r="I120065" s="59">
        <v>164349</v>
      </c>
      <c r="J120065" s="57" t="s">
        <v>84</v>
      </c>
      <c r="K120065" s="58" t="str">
        <f t="shared" si="1875"/>
        <v>будни</v>
      </c>
      <c r="L120065">
        <v>2</v>
      </c>
    </row>
    <row r="120066" spans="1:12" x14ac:dyDescent="0.3">
      <c r="A120066">
        <v>362705</v>
      </c>
      <c r="B120066" s="2">
        <v>44416.085948220069</v>
      </c>
      <c r="C120066">
        <v>347878</v>
      </c>
      <c r="D120066">
        <v>145772</v>
      </c>
      <c r="I120066" s="59">
        <v>164350</v>
      </c>
      <c r="J120066" s="57" t="s">
        <v>79</v>
      </c>
      <c r="K120066" s="58" t="str">
        <f t="shared" si="1875"/>
        <v>будни</v>
      </c>
      <c r="L120066">
        <v>2</v>
      </c>
    </row>
    <row r="120067" spans="1:12" x14ac:dyDescent="0.3">
      <c r="A120067">
        <v>362710</v>
      </c>
      <c r="B120067" s="2">
        <v>44416.08838160344</v>
      </c>
      <c r="C120067">
        <v>107161</v>
      </c>
      <c r="D120067">
        <v>362672</v>
      </c>
      <c r="I120067" s="59">
        <v>164351</v>
      </c>
      <c r="J120067" s="57" t="s">
        <v>80</v>
      </c>
      <c r="K120067" s="58" t="str">
        <f t="shared" ref="K120067:K120130" si="1876">IF(OR(J120067="суббота",J120067="воскресенье"),"выходные","будни")</f>
        <v>будни</v>
      </c>
      <c r="L120067">
        <v>2</v>
      </c>
    </row>
    <row r="120068" spans="1:12" x14ac:dyDescent="0.3">
      <c r="A120068">
        <v>362711</v>
      </c>
      <c r="B120068" s="2">
        <v>44416.088869899591</v>
      </c>
      <c r="C120068">
        <v>62658</v>
      </c>
      <c r="D120068">
        <v>102086</v>
      </c>
      <c r="I120068" s="59">
        <v>164352</v>
      </c>
      <c r="J120068" s="57" t="s">
        <v>81</v>
      </c>
      <c r="K120068" s="58" t="str">
        <f t="shared" si="1876"/>
        <v>будни</v>
      </c>
      <c r="L120068">
        <v>2</v>
      </c>
    </row>
    <row r="120069" spans="1:12" x14ac:dyDescent="0.3">
      <c r="A120069">
        <v>362713</v>
      </c>
      <c r="B120069" s="2">
        <v>44416.091097750788</v>
      </c>
      <c r="C120069">
        <v>238404</v>
      </c>
      <c r="D120069">
        <v>243858</v>
      </c>
      <c r="I120069" s="59">
        <v>164353</v>
      </c>
      <c r="J120069" s="57" t="s">
        <v>78</v>
      </c>
      <c r="K120069" s="58" t="str">
        <f t="shared" si="1876"/>
        <v>выходные</v>
      </c>
      <c r="L120069">
        <v>2</v>
      </c>
    </row>
    <row r="120070" spans="1:12" x14ac:dyDescent="0.3">
      <c r="A120070">
        <v>362715</v>
      </c>
      <c r="B120070" s="2">
        <v>44416.092825242718</v>
      </c>
      <c r="C120070">
        <v>148097</v>
      </c>
      <c r="D120070">
        <v>351192</v>
      </c>
      <c r="I120070" s="59">
        <v>164354</v>
      </c>
      <c r="J120070" s="57" t="s">
        <v>82</v>
      </c>
      <c r="K120070" s="58" t="str">
        <f t="shared" si="1876"/>
        <v>выходные</v>
      </c>
      <c r="L120070">
        <v>2</v>
      </c>
    </row>
    <row r="120071" spans="1:12" x14ac:dyDescent="0.3">
      <c r="A120071">
        <v>362719</v>
      </c>
      <c r="B120071" s="2">
        <v>44416.092989898374</v>
      </c>
      <c r="C120071">
        <v>25027</v>
      </c>
      <c r="D120071">
        <v>182191</v>
      </c>
      <c r="I120071" s="59">
        <v>164355</v>
      </c>
      <c r="J120071" s="57" t="s">
        <v>83</v>
      </c>
      <c r="K120071" s="58" t="str">
        <f t="shared" si="1876"/>
        <v>будни</v>
      </c>
      <c r="L120071">
        <v>2</v>
      </c>
    </row>
    <row r="120072" spans="1:12" x14ac:dyDescent="0.3">
      <c r="A120072">
        <v>362720</v>
      </c>
      <c r="B120072" s="2">
        <v>44416.094729453413</v>
      </c>
      <c r="C120072">
        <v>248706</v>
      </c>
      <c r="D120072">
        <v>379466</v>
      </c>
      <c r="I120072" s="59">
        <v>164356</v>
      </c>
      <c r="J120072" s="57" t="s">
        <v>84</v>
      </c>
      <c r="K120072" s="58" t="str">
        <f t="shared" si="1876"/>
        <v>будни</v>
      </c>
      <c r="L120072">
        <v>2</v>
      </c>
    </row>
    <row r="120073" spans="1:12" x14ac:dyDescent="0.3">
      <c r="A120073">
        <v>362724</v>
      </c>
      <c r="B120073" s="2">
        <v>44416.096072267828</v>
      </c>
      <c r="C120073">
        <v>70291</v>
      </c>
      <c r="D120073">
        <v>436070</v>
      </c>
      <c r="I120073" s="59">
        <v>164357</v>
      </c>
      <c r="J120073" s="57" t="s">
        <v>79</v>
      </c>
      <c r="K120073" s="58" t="str">
        <f t="shared" si="1876"/>
        <v>будни</v>
      </c>
      <c r="L120073">
        <v>2</v>
      </c>
    </row>
    <row r="120074" spans="1:12" x14ac:dyDescent="0.3">
      <c r="A120074">
        <v>362726</v>
      </c>
      <c r="B120074" s="2">
        <v>44416.096102786338</v>
      </c>
      <c r="C120074">
        <v>102316</v>
      </c>
      <c r="D120074">
        <v>21407</v>
      </c>
      <c r="I120074" s="59">
        <v>164358</v>
      </c>
      <c r="J120074" s="57" t="s">
        <v>80</v>
      </c>
      <c r="K120074" s="58" t="str">
        <f t="shared" si="1876"/>
        <v>будни</v>
      </c>
      <c r="L120074">
        <v>2</v>
      </c>
    </row>
    <row r="120075" spans="1:12" x14ac:dyDescent="0.3">
      <c r="A120075">
        <v>362729</v>
      </c>
      <c r="B120075" s="2">
        <v>44416.096224860376</v>
      </c>
      <c r="C120075">
        <v>111714</v>
      </c>
      <c r="D120075">
        <v>158978</v>
      </c>
      <c r="I120075" s="59">
        <v>164359</v>
      </c>
      <c r="J120075" s="57" t="s">
        <v>81</v>
      </c>
      <c r="K120075" s="58" t="str">
        <f t="shared" si="1876"/>
        <v>будни</v>
      </c>
      <c r="L120075">
        <v>2</v>
      </c>
    </row>
    <row r="120076" spans="1:12" x14ac:dyDescent="0.3">
      <c r="A120076">
        <v>362733</v>
      </c>
      <c r="B120076" s="2">
        <v>44416.103793450726</v>
      </c>
      <c r="C120076">
        <v>264541</v>
      </c>
      <c r="D120076">
        <v>361821</v>
      </c>
      <c r="I120076" s="59">
        <v>164360</v>
      </c>
      <c r="J120076" s="57" t="s">
        <v>78</v>
      </c>
      <c r="K120076" s="58" t="str">
        <f t="shared" si="1876"/>
        <v>выходные</v>
      </c>
      <c r="L120076">
        <v>2</v>
      </c>
    </row>
    <row r="120077" spans="1:12" x14ac:dyDescent="0.3">
      <c r="A120077">
        <v>362737</v>
      </c>
      <c r="B120077" s="2">
        <v>44416.103999999999</v>
      </c>
      <c r="C120077">
        <v>32275</v>
      </c>
      <c r="D120077">
        <v>58305</v>
      </c>
      <c r="I120077" s="59">
        <v>164361</v>
      </c>
      <c r="J120077" s="57" t="s">
        <v>82</v>
      </c>
      <c r="K120077" s="58" t="str">
        <f t="shared" si="1876"/>
        <v>выходные</v>
      </c>
      <c r="L120077">
        <v>2</v>
      </c>
    </row>
    <row r="120078" spans="1:12" x14ac:dyDescent="0.3">
      <c r="A120078">
        <v>362742</v>
      </c>
      <c r="B120078" s="2">
        <v>44416.105000000003</v>
      </c>
      <c r="C120078">
        <v>331350</v>
      </c>
      <c r="D120078">
        <v>117699</v>
      </c>
      <c r="I120078" s="59">
        <v>164362</v>
      </c>
      <c r="J120078" s="57" t="s">
        <v>83</v>
      </c>
      <c r="K120078" s="58" t="str">
        <f t="shared" si="1876"/>
        <v>будни</v>
      </c>
      <c r="L120078">
        <v>2</v>
      </c>
    </row>
    <row r="120079" spans="1:12" x14ac:dyDescent="0.3">
      <c r="A120079">
        <v>362747</v>
      </c>
      <c r="B120079" s="2">
        <v>44416.105410931727</v>
      </c>
      <c r="C120079">
        <v>15347</v>
      </c>
      <c r="D120079">
        <v>112334</v>
      </c>
      <c r="I120079" s="59">
        <v>164363</v>
      </c>
      <c r="J120079" s="57" t="s">
        <v>84</v>
      </c>
      <c r="K120079" s="58" t="str">
        <f t="shared" si="1876"/>
        <v>будни</v>
      </c>
      <c r="L120079">
        <v>2</v>
      </c>
    </row>
    <row r="120080" spans="1:12" x14ac:dyDescent="0.3">
      <c r="A120080">
        <v>362749</v>
      </c>
      <c r="B120080" s="2">
        <v>44416.108584856716</v>
      </c>
      <c r="C120080">
        <v>294547</v>
      </c>
      <c r="D120080">
        <v>250679</v>
      </c>
      <c r="I120080" s="59">
        <v>164364</v>
      </c>
      <c r="J120080" s="57" t="s">
        <v>79</v>
      </c>
      <c r="K120080" s="58" t="str">
        <f t="shared" si="1876"/>
        <v>будни</v>
      </c>
      <c r="L120080">
        <v>2</v>
      </c>
    </row>
    <row r="120081" spans="1:12" x14ac:dyDescent="0.3">
      <c r="A120081">
        <v>362753</v>
      </c>
      <c r="B120081" s="2">
        <v>44416.109347819453</v>
      </c>
      <c r="C120081">
        <v>169398</v>
      </c>
      <c r="D120081">
        <v>297015</v>
      </c>
      <c r="I120081" s="59">
        <v>164365</v>
      </c>
      <c r="J120081" s="57" t="s">
        <v>80</v>
      </c>
      <c r="K120081" s="58" t="str">
        <f t="shared" si="1876"/>
        <v>будни</v>
      </c>
      <c r="L120081">
        <v>2</v>
      </c>
    </row>
    <row r="120082" spans="1:12" x14ac:dyDescent="0.3">
      <c r="A120082">
        <v>362756</v>
      </c>
      <c r="B120082" s="2">
        <v>44416.114627521594</v>
      </c>
      <c r="C120082">
        <v>220071</v>
      </c>
      <c r="D120082">
        <v>100368</v>
      </c>
      <c r="I120082" s="59">
        <v>164366</v>
      </c>
      <c r="J120082" s="57" t="s">
        <v>81</v>
      </c>
      <c r="K120082" s="58" t="str">
        <f t="shared" si="1876"/>
        <v>будни</v>
      </c>
      <c r="L120082">
        <v>2</v>
      </c>
    </row>
    <row r="120083" spans="1:12" x14ac:dyDescent="0.3">
      <c r="A120083">
        <v>362761</v>
      </c>
      <c r="B120083" s="2">
        <v>44416.116794335765</v>
      </c>
      <c r="C120083">
        <v>200425</v>
      </c>
      <c r="D120083">
        <v>21760</v>
      </c>
      <c r="I120083" s="59">
        <v>164367</v>
      </c>
      <c r="J120083" s="57" t="s">
        <v>78</v>
      </c>
      <c r="K120083" s="58" t="str">
        <f t="shared" si="1876"/>
        <v>выходные</v>
      </c>
      <c r="L120083">
        <v>2</v>
      </c>
    </row>
    <row r="120084" spans="1:12" x14ac:dyDescent="0.3">
      <c r="A120084">
        <v>362763</v>
      </c>
      <c r="B120084" s="2">
        <v>44416.117097087379</v>
      </c>
      <c r="C120084">
        <v>221836</v>
      </c>
      <c r="D120084">
        <v>347393</v>
      </c>
      <c r="I120084" s="59">
        <v>164368</v>
      </c>
      <c r="J120084" s="57" t="s">
        <v>82</v>
      </c>
      <c r="K120084" s="58" t="str">
        <f t="shared" si="1876"/>
        <v>выходные</v>
      </c>
      <c r="L120084">
        <v>2</v>
      </c>
    </row>
    <row r="120085" spans="1:12" x14ac:dyDescent="0.3">
      <c r="A120085">
        <v>362764</v>
      </c>
      <c r="B120085" s="2">
        <v>44416.118310679609</v>
      </c>
      <c r="C120085">
        <v>261071</v>
      </c>
      <c r="D120085">
        <v>162482</v>
      </c>
      <c r="I120085" s="59">
        <v>164369</v>
      </c>
      <c r="J120085" s="57" t="s">
        <v>83</v>
      </c>
      <c r="K120085" s="58" t="str">
        <f t="shared" si="1876"/>
        <v>будни</v>
      </c>
      <c r="L120085">
        <v>2</v>
      </c>
    </row>
    <row r="120086" spans="1:12" x14ac:dyDescent="0.3">
      <c r="A120086">
        <v>362769</v>
      </c>
      <c r="B120086" s="2">
        <v>44416.119541001615</v>
      </c>
      <c r="C120086">
        <v>271232</v>
      </c>
      <c r="D120086">
        <v>394819</v>
      </c>
      <c r="I120086" s="59">
        <v>164370</v>
      </c>
      <c r="J120086" s="57" t="s">
        <v>84</v>
      </c>
      <c r="K120086" s="58" t="str">
        <f t="shared" si="1876"/>
        <v>будни</v>
      </c>
      <c r="L120086">
        <v>2</v>
      </c>
    </row>
    <row r="120087" spans="1:12" x14ac:dyDescent="0.3">
      <c r="A120087">
        <v>362770</v>
      </c>
      <c r="B120087" s="2">
        <v>44416.120999999999</v>
      </c>
      <c r="C120087">
        <v>301860</v>
      </c>
      <c r="D120087">
        <v>324893</v>
      </c>
      <c r="I120087" s="59">
        <v>164371</v>
      </c>
      <c r="J120087" s="57" t="s">
        <v>79</v>
      </c>
      <c r="K120087" s="58" t="str">
        <f t="shared" si="1876"/>
        <v>будни</v>
      </c>
      <c r="L120087">
        <v>2</v>
      </c>
    </row>
    <row r="120088" spans="1:12" x14ac:dyDescent="0.3">
      <c r="A120088">
        <v>362774</v>
      </c>
      <c r="B120088" s="2">
        <v>44416.121951456305</v>
      </c>
      <c r="C120088">
        <v>16976</v>
      </c>
      <c r="D120088">
        <v>285253</v>
      </c>
      <c r="I120088" s="59">
        <v>164372</v>
      </c>
      <c r="J120088" s="57" t="s">
        <v>80</v>
      </c>
      <c r="K120088" s="58" t="str">
        <f t="shared" si="1876"/>
        <v>будни</v>
      </c>
      <c r="L120088">
        <v>2</v>
      </c>
    </row>
    <row r="120089" spans="1:12" x14ac:dyDescent="0.3">
      <c r="A120089">
        <v>362778</v>
      </c>
      <c r="B120089" s="2">
        <v>44416.122867519152</v>
      </c>
      <c r="C120089">
        <v>22993</v>
      </c>
      <c r="D120089">
        <v>328544</v>
      </c>
      <c r="I120089" s="59">
        <v>164373</v>
      </c>
      <c r="J120089" s="57" t="s">
        <v>81</v>
      </c>
      <c r="K120089" s="58" t="str">
        <f t="shared" si="1876"/>
        <v>будни</v>
      </c>
      <c r="L120089">
        <v>2</v>
      </c>
    </row>
    <row r="120090" spans="1:12" x14ac:dyDescent="0.3">
      <c r="A120090">
        <v>362779</v>
      </c>
      <c r="B120090" s="2">
        <v>44416.12298959319</v>
      </c>
      <c r="C120090">
        <v>338042</v>
      </c>
      <c r="D120090">
        <v>204394</v>
      </c>
      <c r="I120090" s="59">
        <v>164374</v>
      </c>
      <c r="J120090" s="57" t="s">
        <v>78</v>
      </c>
      <c r="K120090" s="58" t="str">
        <f t="shared" si="1876"/>
        <v>выходные</v>
      </c>
      <c r="L120090">
        <v>2</v>
      </c>
    </row>
    <row r="120091" spans="1:12" x14ac:dyDescent="0.3">
      <c r="A120091">
        <v>362783</v>
      </c>
      <c r="B120091" s="2">
        <v>44416.123165048542</v>
      </c>
      <c r="C120091">
        <v>43755</v>
      </c>
      <c r="D120091">
        <v>411922</v>
      </c>
      <c r="I120091" s="59">
        <v>164375</v>
      </c>
      <c r="J120091" s="57" t="s">
        <v>82</v>
      </c>
      <c r="K120091" s="58" t="str">
        <f t="shared" si="1876"/>
        <v>выходные</v>
      </c>
      <c r="L120091">
        <v>2</v>
      </c>
    </row>
    <row r="120092" spans="1:12" x14ac:dyDescent="0.3">
      <c r="A120092">
        <v>362786</v>
      </c>
      <c r="B120092" s="2">
        <v>44416.123333333337</v>
      </c>
      <c r="C120092">
        <v>229962</v>
      </c>
      <c r="D120092">
        <v>78273</v>
      </c>
      <c r="I120092" s="59">
        <v>164376</v>
      </c>
      <c r="J120092" s="57" t="s">
        <v>83</v>
      </c>
      <c r="K120092" s="58" t="str">
        <f t="shared" si="1876"/>
        <v>будни</v>
      </c>
      <c r="L120092">
        <v>2</v>
      </c>
    </row>
    <row r="120093" spans="1:12" x14ac:dyDescent="0.3">
      <c r="A120093">
        <v>362787</v>
      </c>
      <c r="B120093" s="2">
        <v>44416.125666666667</v>
      </c>
      <c r="C120093">
        <v>2218</v>
      </c>
      <c r="D120093">
        <v>450333</v>
      </c>
      <c r="I120093" s="59">
        <v>164377</v>
      </c>
      <c r="J120093" s="57" t="s">
        <v>84</v>
      </c>
      <c r="K120093" s="58" t="str">
        <f t="shared" si="1876"/>
        <v>будни</v>
      </c>
      <c r="L120093">
        <v>3</v>
      </c>
    </row>
    <row r="120094" spans="1:12" x14ac:dyDescent="0.3">
      <c r="A120094">
        <v>362788</v>
      </c>
      <c r="B120094" s="2">
        <v>44416.12741477706</v>
      </c>
      <c r="C120094">
        <v>37848</v>
      </c>
      <c r="D120094">
        <v>191608</v>
      </c>
      <c r="I120094" s="59">
        <v>164378</v>
      </c>
      <c r="J120094" s="57" t="s">
        <v>79</v>
      </c>
      <c r="K120094" s="58" t="str">
        <f t="shared" si="1876"/>
        <v>будни</v>
      </c>
      <c r="L120094">
        <v>3</v>
      </c>
    </row>
    <row r="120095" spans="1:12" x14ac:dyDescent="0.3">
      <c r="A120095">
        <v>362790</v>
      </c>
      <c r="B120095" s="2">
        <v>44416.128025147249</v>
      </c>
      <c r="C120095">
        <v>102916</v>
      </c>
      <c r="D120095">
        <v>340447</v>
      </c>
      <c r="I120095" s="59">
        <v>164379</v>
      </c>
      <c r="J120095" s="57" t="s">
        <v>80</v>
      </c>
      <c r="K120095" s="58" t="str">
        <f t="shared" si="1876"/>
        <v>будни</v>
      </c>
      <c r="L120095">
        <v>3</v>
      </c>
    </row>
    <row r="120096" spans="1:12" x14ac:dyDescent="0.3">
      <c r="A120096">
        <v>362794</v>
      </c>
      <c r="B120096" s="2">
        <v>44416.130436109503</v>
      </c>
      <c r="C120096">
        <v>250713</v>
      </c>
      <c r="D120096">
        <v>258219</v>
      </c>
      <c r="I120096" s="59">
        <v>164380</v>
      </c>
      <c r="J120096" s="57" t="s">
        <v>81</v>
      </c>
      <c r="K120096" s="58" t="str">
        <f t="shared" si="1876"/>
        <v>будни</v>
      </c>
      <c r="L120096">
        <v>3</v>
      </c>
    </row>
    <row r="120097" spans="1:12" x14ac:dyDescent="0.3">
      <c r="A120097">
        <v>362796</v>
      </c>
      <c r="B120097" s="2">
        <v>44416.13168736839</v>
      </c>
      <c r="C120097">
        <v>347184</v>
      </c>
      <c r="D120097">
        <v>23892</v>
      </c>
      <c r="I120097" s="59">
        <v>164381</v>
      </c>
      <c r="J120097" s="57" t="s">
        <v>78</v>
      </c>
      <c r="K120097" s="58" t="str">
        <f t="shared" si="1876"/>
        <v>выходные</v>
      </c>
      <c r="L120097">
        <v>3</v>
      </c>
    </row>
    <row r="120098" spans="1:12" x14ac:dyDescent="0.3">
      <c r="A120098">
        <v>362801</v>
      </c>
      <c r="B120098" s="2">
        <v>44416.132450331126</v>
      </c>
      <c r="C120098">
        <v>268432</v>
      </c>
      <c r="D120098">
        <v>462425</v>
      </c>
      <c r="I120098" s="59">
        <v>164382</v>
      </c>
      <c r="J120098" s="57" t="s">
        <v>82</v>
      </c>
      <c r="K120098" s="58" t="str">
        <f t="shared" si="1876"/>
        <v>выходные</v>
      </c>
      <c r="L120098">
        <v>3</v>
      </c>
    </row>
    <row r="120099" spans="1:12" x14ac:dyDescent="0.3">
      <c r="A120099">
        <v>362803</v>
      </c>
      <c r="B120099" s="2">
        <v>44416.133518478957</v>
      </c>
      <c r="C120099">
        <v>273002</v>
      </c>
      <c r="D120099">
        <v>394819</v>
      </c>
      <c r="I120099" s="59">
        <v>164383</v>
      </c>
      <c r="J120099" s="57" t="s">
        <v>83</v>
      </c>
      <c r="K120099" s="58" t="str">
        <f t="shared" si="1876"/>
        <v>будни</v>
      </c>
      <c r="L120099">
        <v>3</v>
      </c>
    </row>
    <row r="120100" spans="1:12" x14ac:dyDescent="0.3">
      <c r="A120100">
        <v>362806</v>
      </c>
      <c r="B120100" s="2">
        <v>44416.133999999998</v>
      </c>
      <c r="C120100">
        <v>135308</v>
      </c>
      <c r="D120100">
        <v>227775</v>
      </c>
      <c r="I120100" s="59">
        <v>164384</v>
      </c>
      <c r="J120100" s="57" t="s">
        <v>84</v>
      </c>
      <c r="K120100" s="58" t="str">
        <f t="shared" si="1876"/>
        <v>будни</v>
      </c>
      <c r="L120100">
        <v>3</v>
      </c>
    </row>
    <row r="120101" spans="1:12" x14ac:dyDescent="0.3">
      <c r="A120101">
        <v>362808</v>
      </c>
      <c r="B120101" s="2">
        <v>44416.136722922456</v>
      </c>
      <c r="C120101">
        <v>249770</v>
      </c>
      <c r="D120101">
        <v>21760</v>
      </c>
      <c r="I120101" s="59">
        <v>164385</v>
      </c>
      <c r="J120101" s="57" t="s">
        <v>79</v>
      </c>
      <c r="K120101" s="58" t="str">
        <f t="shared" si="1876"/>
        <v>будни</v>
      </c>
      <c r="L120101">
        <v>3</v>
      </c>
    </row>
    <row r="120102" spans="1:12" x14ac:dyDescent="0.3">
      <c r="A120102">
        <v>362813</v>
      </c>
      <c r="B120102" s="2">
        <v>44416.138462477495</v>
      </c>
      <c r="C120102">
        <v>325260</v>
      </c>
      <c r="D120102">
        <v>4199</v>
      </c>
      <c r="I120102" s="59">
        <v>164386</v>
      </c>
      <c r="J120102" s="57" t="s">
        <v>80</v>
      </c>
      <c r="K120102" s="58" t="str">
        <f t="shared" si="1876"/>
        <v>будни</v>
      </c>
      <c r="L120102">
        <v>3</v>
      </c>
    </row>
    <row r="120103" spans="1:12" x14ac:dyDescent="0.3">
      <c r="A120103">
        <v>362818</v>
      </c>
      <c r="B120103" s="2">
        <v>44416.138767662589</v>
      </c>
      <c r="C120103">
        <v>261560</v>
      </c>
      <c r="D120103">
        <v>179296</v>
      </c>
      <c r="I120103" s="59">
        <v>164387</v>
      </c>
      <c r="J120103" s="57" t="s">
        <v>81</v>
      </c>
      <c r="K120103" s="58" t="str">
        <f t="shared" si="1876"/>
        <v>будни</v>
      </c>
      <c r="L120103">
        <v>3</v>
      </c>
    </row>
    <row r="120104" spans="1:12" x14ac:dyDescent="0.3">
      <c r="A120104">
        <v>362819</v>
      </c>
      <c r="B120104" s="2">
        <v>44416.139346278316</v>
      </c>
      <c r="C120104">
        <v>105506</v>
      </c>
      <c r="D120104">
        <v>230507</v>
      </c>
      <c r="I120104" s="59">
        <v>164388</v>
      </c>
      <c r="J120104" s="57" t="s">
        <v>78</v>
      </c>
      <c r="K120104" s="58" t="str">
        <f t="shared" si="1876"/>
        <v>выходные</v>
      </c>
      <c r="L120104">
        <v>3</v>
      </c>
    </row>
    <row r="120105" spans="1:12" x14ac:dyDescent="0.3">
      <c r="A120105">
        <v>362821</v>
      </c>
      <c r="B120105" s="2">
        <v>44416.139408551287</v>
      </c>
      <c r="C120105">
        <v>259029</v>
      </c>
      <c r="D120105">
        <v>250679</v>
      </c>
      <c r="I120105" s="59">
        <v>164389</v>
      </c>
      <c r="J120105" s="57" t="s">
        <v>82</v>
      </c>
      <c r="K120105" s="58" t="str">
        <f t="shared" si="1876"/>
        <v>выходные</v>
      </c>
      <c r="L120105">
        <v>3</v>
      </c>
    </row>
    <row r="120106" spans="1:12" x14ac:dyDescent="0.3">
      <c r="A120106">
        <v>362826</v>
      </c>
      <c r="B120106" s="2">
        <v>44416.140155339803</v>
      </c>
      <c r="C120106">
        <v>75886</v>
      </c>
      <c r="D120106">
        <v>411922</v>
      </c>
      <c r="I120106" s="59">
        <v>164390</v>
      </c>
      <c r="J120106" s="57" t="s">
        <v>83</v>
      </c>
      <c r="K120106" s="58" t="str">
        <f t="shared" si="1876"/>
        <v>будни</v>
      </c>
      <c r="L120106">
        <v>3</v>
      </c>
    </row>
    <row r="120107" spans="1:12" x14ac:dyDescent="0.3">
      <c r="A120107">
        <v>362830</v>
      </c>
      <c r="B120107" s="2">
        <v>44416.140202032533</v>
      </c>
      <c r="C120107">
        <v>14780</v>
      </c>
      <c r="D120107">
        <v>298988</v>
      </c>
      <c r="I120107" s="59">
        <v>164391</v>
      </c>
      <c r="J120107" s="57" t="s">
        <v>84</v>
      </c>
      <c r="K120107" s="58" t="str">
        <f t="shared" si="1876"/>
        <v>будни</v>
      </c>
      <c r="L120107">
        <v>3</v>
      </c>
    </row>
    <row r="120108" spans="1:12" x14ac:dyDescent="0.3">
      <c r="A120108">
        <v>362833</v>
      </c>
      <c r="B120108" s="2">
        <v>44416.140232551043</v>
      </c>
      <c r="C120108">
        <v>65621</v>
      </c>
      <c r="D120108">
        <v>153893</v>
      </c>
      <c r="I120108" s="59">
        <v>164392</v>
      </c>
      <c r="J120108" s="57" t="s">
        <v>79</v>
      </c>
      <c r="K120108" s="58" t="str">
        <f t="shared" si="1876"/>
        <v>будни</v>
      </c>
      <c r="L120108">
        <v>3</v>
      </c>
    </row>
    <row r="120109" spans="1:12" x14ac:dyDescent="0.3">
      <c r="A120109">
        <v>362835</v>
      </c>
      <c r="B120109" s="2">
        <v>44416.141361735892</v>
      </c>
      <c r="C120109">
        <v>171972</v>
      </c>
      <c r="D120109">
        <v>466414</v>
      </c>
      <c r="I120109" s="59">
        <v>164393</v>
      </c>
      <c r="J120109" s="57" t="s">
        <v>80</v>
      </c>
      <c r="K120109" s="58" t="str">
        <f t="shared" si="1876"/>
        <v>будни</v>
      </c>
      <c r="L120109">
        <v>3</v>
      </c>
    </row>
    <row r="120110" spans="1:12" x14ac:dyDescent="0.3">
      <c r="A120110">
        <v>362837</v>
      </c>
      <c r="B120110" s="2">
        <v>44416.145414239487</v>
      </c>
      <c r="C120110">
        <v>13934</v>
      </c>
      <c r="D120110">
        <v>346056</v>
      </c>
      <c r="I120110" s="59">
        <v>164394</v>
      </c>
      <c r="J120110" s="57" t="s">
        <v>81</v>
      </c>
      <c r="K120110" s="58" t="str">
        <f t="shared" si="1876"/>
        <v>будни</v>
      </c>
      <c r="L120110">
        <v>3</v>
      </c>
    </row>
    <row r="120111" spans="1:12" x14ac:dyDescent="0.3">
      <c r="A120111">
        <v>362840</v>
      </c>
      <c r="B120111" s="2">
        <v>44416.14581877023</v>
      </c>
      <c r="C120111">
        <v>266125</v>
      </c>
      <c r="D120111">
        <v>275743</v>
      </c>
      <c r="I120111" s="59">
        <v>164395</v>
      </c>
      <c r="J120111" s="57" t="s">
        <v>78</v>
      </c>
      <c r="K120111" s="58" t="str">
        <f t="shared" si="1876"/>
        <v>выходные</v>
      </c>
      <c r="L120111">
        <v>3</v>
      </c>
    </row>
    <row r="120112" spans="1:12" x14ac:dyDescent="0.3">
      <c r="A120112">
        <v>362841</v>
      </c>
      <c r="B120112" s="2">
        <v>44416.146885586109</v>
      </c>
      <c r="C120112">
        <v>160015</v>
      </c>
      <c r="D120112">
        <v>250679</v>
      </c>
      <c r="I120112" s="59">
        <v>164396</v>
      </c>
      <c r="J120112" s="57" t="s">
        <v>82</v>
      </c>
      <c r="K120112" s="58" t="str">
        <f t="shared" si="1876"/>
        <v>выходные</v>
      </c>
      <c r="L120112">
        <v>3</v>
      </c>
    </row>
    <row r="120113" spans="1:12" x14ac:dyDescent="0.3">
      <c r="A120113">
        <v>362842</v>
      </c>
      <c r="B120113" s="2">
        <v>44416.146946623128</v>
      </c>
      <c r="C120113">
        <v>66809</v>
      </c>
      <c r="D120113">
        <v>87897</v>
      </c>
      <c r="I120113" s="59">
        <v>164397</v>
      </c>
      <c r="J120113" s="57" t="s">
        <v>83</v>
      </c>
      <c r="K120113" s="58" t="str">
        <f t="shared" si="1876"/>
        <v>будни</v>
      </c>
      <c r="L120113">
        <v>3</v>
      </c>
    </row>
    <row r="120114" spans="1:12" x14ac:dyDescent="0.3">
      <c r="A120114">
        <v>362847</v>
      </c>
      <c r="B120114" s="2">
        <v>44416.148380993072</v>
      </c>
      <c r="C120114">
        <v>202980</v>
      </c>
      <c r="D120114">
        <v>411922</v>
      </c>
      <c r="I120114" s="59">
        <v>164398</v>
      </c>
      <c r="J120114" s="57" t="s">
        <v>84</v>
      </c>
      <c r="K120114" s="58" t="str">
        <f t="shared" si="1876"/>
        <v>будни</v>
      </c>
      <c r="L120114">
        <v>3</v>
      </c>
    </row>
    <row r="120115" spans="1:12" x14ac:dyDescent="0.3">
      <c r="A120115">
        <v>362852</v>
      </c>
      <c r="B120115" s="2">
        <v>44416.149418622394</v>
      </c>
      <c r="C120115">
        <v>166925</v>
      </c>
      <c r="D120115">
        <v>182191</v>
      </c>
      <c r="I120115" s="59">
        <v>164399</v>
      </c>
      <c r="J120115" s="57" t="s">
        <v>79</v>
      </c>
      <c r="K120115" s="58" t="str">
        <f t="shared" si="1876"/>
        <v>будни</v>
      </c>
      <c r="L120115">
        <v>3</v>
      </c>
    </row>
    <row r="120116" spans="1:12" x14ac:dyDescent="0.3">
      <c r="A120116">
        <v>362853</v>
      </c>
      <c r="B120116" s="2">
        <v>44416.149784844507</v>
      </c>
      <c r="C120116">
        <v>120007</v>
      </c>
      <c r="D120116">
        <v>43623</v>
      </c>
      <c r="I120116" s="59">
        <v>164400</v>
      </c>
      <c r="J120116" s="57" t="s">
        <v>80</v>
      </c>
      <c r="K120116" s="58" t="str">
        <f t="shared" si="1876"/>
        <v>будни</v>
      </c>
      <c r="L120116">
        <v>3</v>
      </c>
    </row>
    <row r="120117" spans="1:12" x14ac:dyDescent="0.3">
      <c r="A120117">
        <v>362857</v>
      </c>
      <c r="B120117" s="2">
        <v>44416.1510776699</v>
      </c>
      <c r="C120117">
        <v>77115</v>
      </c>
      <c r="D120117">
        <v>223719</v>
      </c>
      <c r="I120117" s="59">
        <v>164401</v>
      </c>
      <c r="J120117" s="57" t="s">
        <v>81</v>
      </c>
      <c r="K120117" s="58" t="str">
        <f t="shared" si="1876"/>
        <v>будни</v>
      </c>
      <c r="L120117">
        <v>3</v>
      </c>
    </row>
    <row r="120118" spans="1:12" x14ac:dyDescent="0.3">
      <c r="A120118">
        <v>362859</v>
      </c>
      <c r="B120118" s="2">
        <v>44416.152000000002</v>
      </c>
      <c r="C120118">
        <v>254558</v>
      </c>
      <c r="D120118">
        <v>88863</v>
      </c>
      <c r="I120118" s="59">
        <v>164402</v>
      </c>
      <c r="J120118" s="57" t="s">
        <v>78</v>
      </c>
      <c r="K120118" s="58" t="str">
        <f t="shared" si="1876"/>
        <v>выходные</v>
      </c>
      <c r="L120118">
        <v>3</v>
      </c>
    </row>
    <row r="120119" spans="1:12" x14ac:dyDescent="0.3">
      <c r="A120119">
        <v>362862</v>
      </c>
      <c r="B120119" s="2">
        <v>44416.152333333339</v>
      </c>
      <c r="C120119">
        <v>320126</v>
      </c>
      <c r="D120119">
        <v>95024</v>
      </c>
      <c r="I120119" s="59">
        <v>164403</v>
      </c>
      <c r="J120119" s="57" t="s">
        <v>82</v>
      </c>
      <c r="K120119" s="58" t="str">
        <f t="shared" si="1876"/>
        <v>выходные</v>
      </c>
      <c r="L120119">
        <v>3</v>
      </c>
    </row>
    <row r="120120" spans="1:12" x14ac:dyDescent="0.3">
      <c r="A120120">
        <v>362867</v>
      </c>
      <c r="B120120" s="2">
        <v>44416.153202917572</v>
      </c>
      <c r="C120120">
        <v>251112</v>
      </c>
      <c r="D120120">
        <v>313585</v>
      </c>
      <c r="I120120" s="59">
        <v>164404</v>
      </c>
      <c r="J120120" s="57" t="s">
        <v>83</v>
      </c>
      <c r="K120120" s="58" t="str">
        <f t="shared" si="1876"/>
        <v>будни</v>
      </c>
      <c r="L120120">
        <v>3</v>
      </c>
    </row>
    <row r="120121" spans="1:12" x14ac:dyDescent="0.3">
      <c r="A120121">
        <v>362870</v>
      </c>
      <c r="B120121" s="2">
        <v>44416.154271065403</v>
      </c>
      <c r="C120121">
        <v>346101</v>
      </c>
      <c r="D120121">
        <v>42705</v>
      </c>
      <c r="I120121" s="59">
        <v>164405</v>
      </c>
      <c r="J120121" s="57" t="s">
        <v>84</v>
      </c>
      <c r="K120121" s="58" t="str">
        <f t="shared" si="1876"/>
        <v>будни</v>
      </c>
      <c r="L120121">
        <v>3</v>
      </c>
    </row>
    <row r="120122" spans="1:12" x14ac:dyDescent="0.3">
      <c r="A120122">
        <v>362872</v>
      </c>
      <c r="B120122" s="2">
        <v>44416.155888546404</v>
      </c>
      <c r="C120122">
        <v>173491</v>
      </c>
      <c r="D120122">
        <v>21407</v>
      </c>
      <c r="I120122" s="59">
        <v>164406</v>
      </c>
      <c r="J120122" s="57" t="s">
        <v>79</v>
      </c>
      <c r="K120122" s="58" t="str">
        <f t="shared" si="1876"/>
        <v>будни</v>
      </c>
      <c r="L120122">
        <v>3</v>
      </c>
    </row>
    <row r="120123" spans="1:12" x14ac:dyDescent="0.3">
      <c r="A120123">
        <v>362877</v>
      </c>
      <c r="B120123" s="2">
        <v>44416.156285287027</v>
      </c>
      <c r="C120123">
        <v>347528</v>
      </c>
      <c r="D120123">
        <v>142606</v>
      </c>
      <c r="I120123" s="59">
        <v>164407</v>
      </c>
      <c r="J120123" s="57" t="s">
        <v>80</v>
      </c>
      <c r="K120123" s="58" t="str">
        <f t="shared" si="1876"/>
        <v>будни</v>
      </c>
      <c r="L120123">
        <v>3</v>
      </c>
    </row>
    <row r="120124" spans="1:12" x14ac:dyDescent="0.3">
      <c r="A120124">
        <v>362880</v>
      </c>
      <c r="B120124" s="2">
        <v>44416.156834620197</v>
      </c>
      <c r="C120124">
        <v>1484</v>
      </c>
      <c r="D120124">
        <v>123413</v>
      </c>
      <c r="I120124" s="59">
        <v>164408</v>
      </c>
      <c r="J120124" s="57" t="s">
        <v>81</v>
      </c>
      <c r="K120124" s="58" t="str">
        <f t="shared" si="1876"/>
        <v>будни</v>
      </c>
      <c r="L120124">
        <v>3</v>
      </c>
    </row>
    <row r="120125" spans="1:12" x14ac:dyDescent="0.3">
      <c r="A120125">
        <v>362884</v>
      </c>
      <c r="B120125" s="2">
        <v>44416.157994323556</v>
      </c>
      <c r="C120125">
        <v>273310</v>
      </c>
      <c r="D120125">
        <v>435668</v>
      </c>
      <c r="I120125" s="59">
        <v>164409</v>
      </c>
      <c r="J120125" s="57" t="s">
        <v>78</v>
      </c>
      <c r="K120125" s="58" t="str">
        <f t="shared" si="1876"/>
        <v>выходные</v>
      </c>
      <c r="L120125">
        <v>3</v>
      </c>
    </row>
    <row r="120126" spans="1:12" x14ac:dyDescent="0.3">
      <c r="A120126">
        <v>362885</v>
      </c>
      <c r="B120126" s="2">
        <v>44416.16092410047</v>
      </c>
      <c r="C120126">
        <v>326602</v>
      </c>
      <c r="D120126">
        <v>227775</v>
      </c>
      <c r="I120126" s="59">
        <v>164410</v>
      </c>
      <c r="J120126" s="57" t="s">
        <v>82</v>
      </c>
      <c r="K120126" s="58" t="str">
        <f t="shared" si="1876"/>
        <v>выходные</v>
      </c>
      <c r="L120126">
        <v>3</v>
      </c>
    </row>
    <row r="120127" spans="1:12" x14ac:dyDescent="0.3">
      <c r="A120127">
        <v>362890</v>
      </c>
      <c r="B120127" s="2">
        <v>44416.161259804074</v>
      </c>
      <c r="C120127">
        <v>165925</v>
      </c>
      <c r="D120127">
        <v>118549</v>
      </c>
      <c r="I120127" s="59">
        <v>164411</v>
      </c>
      <c r="J120127" s="57" t="s">
        <v>83</v>
      </c>
      <c r="K120127" s="58" t="str">
        <f t="shared" si="1876"/>
        <v>будни</v>
      </c>
      <c r="L120127">
        <v>3</v>
      </c>
    </row>
    <row r="120128" spans="1:12" x14ac:dyDescent="0.3">
      <c r="A120128">
        <v>362895</v>
      </c>
      <c r="B120128" s="2">
        <v>44416.161333333337</v>
      </c>
      <c r="C120128">
        <v>111687</v>
      </c>
      <c r="D120128">
        <v>227775</v>
      </c>
      <c r="I120128" s="59">
        <v>164412</v>
      </c>
      <c r="J120128" s="57" t="s">
        <v>84</v>
      </c>
      <c r="K120128" s="58" t="str">
        <f t="shared" si="1876"/>
        <v>будни</v>
      </c>
      <c r="L120128">
        <v>3</v>
      </c>
    </row>
    <row r="120129" spans="1:12" x14ac:dyDescent="0.3">
      <c r="A120129">
        <v>362900</v>
      </c>
      <c r="B120129" s="2">
        <v>44416.165593432415</v>
      </c>
      <c r="C120129">
        <v>135780</v>
      </c>
      <c r="D120129">
        <v>392434</v>
      </c>
      <c r="I120129" s="59">
        <v>164413</v>
      </c>
      <c r="J120129" s="57" t="s">
        <v>79</v>
      </c>
      <c r="K120129" s="58" t="str">
        <f t="shared" si="1876"/>
        <v>будни</v>
      </c>
      <c r="L120129">
        <v>3</v>
      </c>
    </row>
    <row r="120130" spans="1:12" x14ac:dyDescent="0.3">
      <c r="A120130">
        <v>362905</v>
      </c>
      <c r="B120130" s="2">
        <v>44416.165746024963</v>
      </c>
      <c r="C120130">
        <v>291769</v>
      </c>
      <c r="D120130">
        <v>33699</v>
      </c>
      <c r="I120130" s="59">
        <v>164414</v>
      </c>
      <c r="J120130" s="57" t="s">
        <v>80</v>
      </c>
      <c r="K120130" s="58" t="str">
        <f t="shared" si="1876"/>
        <v>будни</v>
      </c>
      <c r="L120130">
        <v>3</v>
      </c>
    </row>
    <row r="120131" spans="1:12" x14ac:dyDescent="0.3">
      <c r="A120131">
        <v>362909</v>
      </c>
      <c r="B120131" s="2">
        <v>44416.167333333338</v>
      </c>
      <c r="C120131">
        <v>327488</v>
      </c>
      <c r="D120131">
        <v>75080</v>
      </c>
      <c r="I120131" s="59">
        <v>164415</v>
      </c>
      <c r="J120131" s="57" t="s">
        <v>81</v>
      </c>
      <c r="K120131" s="58" t="str">
        <f t="shared" ref="K120131:K120194" si="1877">IF(OR(J120131="суббота",J120131="воскресенье"),"выходные","будни")</f>
        <v>будни</v>
      </c>
      <c r="L120131">
        <v>4</v>
      </c>
    </row>
    <row r="120132" spans="1:12" x14ac:dyDescent="0.3">
      <c r="A120132">
        <v>362911</v>
      </c>
      <c r="B120132" s="2">
        <v>44416.167943357643</v>
      </c>
      <c r="C120132">
        <v>125012</v>
      </c>
      <c r="D120132">
        <v>325852</v>
      </c>
      <c r="I120132" s="59">
        <v>164416</v>
      </c>
      <c r="J120132" s="57" t="s">
        <v>78</v>
      </c>
      <c r="K120132" s="58" t="str">
        <f t="shared" si="1877"/>
        <v>выходные</v>
      </c>
      <c r="L120132">
        <v>4</v>
      </c>
    </row>
    <row r="120133" spans="1:12" x14ac:dyDescent="0.3">
      <c r="A120133">
        <v>362913</v>
      </c>
      <c r="B120133" s="2">
        <v>44416.172246467482</v>
      </c>
      <c r="C120133">
        <v>298247</v>
      </c>
      <c r="D120133">
        <v>244507</v>
      </c>
      <c r="I120133" s="59">
        <v>164417</v>
      </c>
      <c r="J120133" s="57" t="s">
        <v>82</v>
      </c>
      <c r="K120133" s="58" t="str">
        <f t="shared" si="1877"/>
        <v>выходные</v>
      </c>
      <c r="L120133">
        <v>4</v>
      </c>
    </row>
    <row r="120134" spans="1:12" x14ac:dyDescent="0.3">
      <c r="A120134">
        <v>362916</v>
      </c>
      <c r="B120134" s="2">
        <v>44416.173924985502</v>
      </c>
      <c r="C120134">
        <v>247499</v>
      </c>
      <c r="D120134">
        <v>76405</v>
      </c>
      <c r="I120134" s="59">
        <v>164418</v>
      </c>
      <c r="J120134" s="57" t="s">
        <v>83</v>
      </c>
      <c r="K120134" s="58" t="str">
        <f t="shared" si="1877"/>
        <v>будни</v>
      </c>
      <c r="L120134">
        <v>4</v>
      </c>
    </row>
    <row r="120135" spans="1:12" x14ac:dyDescent="0.3">
      <c r="A120135">
        <v>362917</v>
      </c>
      <c r="B120135" s="2">
        <v>44416.174540453074</v>
      </c>
      <c r="C120135">
        <v>79952</v>
      </c>
      <c r="D120135">
        <v>158978</v>
      </c>
      <c r="I120135" s="59">
        <v>164419</v>
      </c>
      <c r="J120135" s="57" t="s">
        <v>84</v>
      </c>
      <c r="K120135" s="58" t="str">
        <f t="shared" si="1877"/>
        <v>будни</v>
      </c>
      <c r="L120135">
        <v>4</v>
      </c>
    </row>
    <row r="120136" spans="1:12" x14ac:dyDescent="0.3">
      <c r="A120136">
        <v>362920</v>
      </c>
      <c r="B120136" s="2">
        <v>44416.174666666666</v>
      </c>
      <c r="C120136">
        <v>82266</v>
      </c>
      <c r="D120136">
        <v>371920</v>
      </c>
      <c r="I120136" s="59">
        <v>164420</v>
      </c>
      <c r="J120136" s="57" t="s">
        <v>79</v>
      </c>
      <c r="K120136" s="58" t="str">
        <f t="shared" si="1877"/>
        <v>будни</v>
      </c>
      <c r="L120136">
        <v>4</v>
      </c>
    </row>
    <row r="120137" spans="1:12" x14ac:dyDescent="0.3">
      <c r="A120137">
        <v>362923</v>
      </c>
      <c r="B120137" s="2">
        <v>44416.17606128117</v>
      </c>
      <c r="C120137">
        <v>227129</v>
      </c>
      <c r="D120137">
        <v>361821</v>
      </c>
      <c r="I120137" s="59">
        <v>164421</v>
      </c>
      <c r="J120137" s="57" t="s">
        <v>80</v>
      </c>
      <c r="K120137" s="58" t="str">
        <f t="shared" si="1877"/>
        <v>будни</v>
      </c>
      <c r="L120137">
        <v>4</v>
      </c>
    </row>
    <row r="120138" spans="1:12" x14ac:dyDescent="0.3">
      <c r="A120138">
        <v>362927</v>
      </c>
      <c r="B120138" s="2">
        <v>44416.176213873718</v>
      </c>
      <c r="C120138">
        <v>202181</v>
      </c>
      <c r="D120138">
        <v>118549</v>
      </c>
      <c r="I120138" s="59">
        <v>164422</v>
      </c>
      <c r="J120138" s="57" t="s">
        <v>81</v>
      </c>
      <c r="K120138" s="58" t="str">
        <f t="shared" si="1877"/>
        <v>будни</v>
      </c>
      <c r="L120138">
        <v>4</v>
      </c>
    </row>
    <row r="120139" spans="1:12" x14ac:dyDescent="0.3">
      <c r="A120139">
        <v>362932</v>
      </c>
      <c r="B120139" s="2">
        <v>44416.177892391737</v>
      </c>
      <c r="C120139">
        <v>97355</v>
      </c>
      <c r="D120139">
        <v>180017</v>
      </c>
      <c r="I120139" s="59">
        <v>164423</v>
      </c>
      <c r="J120139" s="57" t="s">
        <v>78</v>
      </c>
      <c r="K120139" s="58" t="str">
        <f t="shared" si="1877"/>
        <v>выходные</v>
      </c>
      <c r="L120139">
        <v>4</v>
      </c>
    </row>
    <row r="120140" spans="1:12" x14ac:dyDescent="0.3">
      <c r="A120140">
        <v>362934</v>
      </c>
      <c r="B120140" s="2">
        <v>44416.178502761926</v>
      </c>
      <c r="C120140">
        <v>207278</v>
      </c>
      <c r="D120140">
        <v>404226</v>
      </c>
      <c r="I120140" s="59">
        <v>164424</v>
      </c>
      <c r="J120140" s="57" t="s">
        <v>82</v>
      </c>
      <c r="K120140" s="58" t="str">
        <f t="shared" si="1877"/>
        <v>выходные</v>
      </c>
      <c r="L120140">
        <v>4</v>
      </c>
    </row>
    <row r="120141" spans="1:12" x14ac:dyDescent="0.3">
      <c r="A120141">
        <v>362938</v>
      </c>
      <c r="B120141" s="2">
        <v>44416.178563798945</v>
      </c>
      <c r="C120141">
        <v>323665</v>
      </c>
      <c r="D120141">
        <v>284325</v>
      </c>
      <c r="I120141" s="59">
        <v>164425</v>
      </c>
      <c r="J120141" s="57" t="s">
        <v>83</v>
      </c>
      <c r="K120141" s="58" t="str">
        <f t="shared" si="1877"/>
        <v>будни</v>
      </c>
      <c r="L120141">
        <v>4</v>
      </c>
    </row>
    <row r="120142" spans="1:12" x14ac:dyDescent="0.3">
      <c r="A120142">
        <v>362943</v>
      </c>
      <c r="B120142" s="2">
        <v>44416.179876094851</v>
      </c>
      <c r="C120142">
        <v>318054</v>
      </c>
      <c r="D120142">
        <v>347393</v>
      </c>
      <c r="I120142" s="59">
        <v>164426</v>
      </c>
      <c r="J120142" s="57" t="s">
        <v>84</v>
      </c>
      <c r="K120142" s="58" t="str">
        <f t="shared" si="1877"/>
        <v>будни</v>
      </c>
      <c r="L120142">
        <v>4</v>
      </c>
    </row>
    <row r="120143" spans="1:12" x14ac:dyDescent="0.3">
      <c r="A120143">
        <v>362946</v>
      </c>
      <c r="B120143" s="2">
        <v>44416.180547502059</v>
      </c>
      <c r="C120143">
        <v>44788</v>
      </c>
      <c r="D120143">
        <v>180863</v>
      </c>
      <c r="I120143" s="59">
        <v>164427</v>
      </c>
      <c r="J120143" s="57" t="s">
        <v>79</v>
      </c>
      <c r="K120143" s="58" t="str">
        <f t="shared" si="1877"/>
        <v>будни</v>
      </c>
      <c r="L120143">
        <v>4</v>
      </c>
    </row>
    <row r="120144" spans="1:12" x14ac:dyDescent="0.3">
      <c r="A120144">
        <v>362948</v>
      </c>
      <c r="B120144" s="2">
        <v>44416.182531205173</v>
      </c>
      <c r="C120144">
        <v>335581</v>
      </c>
      <c r="D120144">
        <v>310369</v>
      </c>
      <c r="I120144" s="59">
        <v>164428</v>
      </c>
      <c r="J120144" s="57" t="s">
        <v>80</v>
      </c>
      <c r="K120144" s="58" t="str">
        <f t="shared" si="1877"/>
        <v>будни</v>
      </c>
      <c r="L120144">
        <v>4</v>
      </c>
    </row>
    <row r="120145" spans="1:12" x14ac:dyDescent="0.3">
      <c r="A120145">
        <v>362952</v>
      </c>
      <c r="B120145" s="2">
        <v>44416.185277871031</v>
      </c>
      <c r="C120145">
        <v>207713</v>
      </c>
      <c r="D120145">
        <v>128969</v>
      </c>
      <c r="I120145" s="59">
        <v>164429</v>
      </c>
      <c r="J120145" s="57" t="s">
        <v>81</v>
      </c>
      <c r="K120145" s="58" t="str">
        <f t="shared" si="1877"/>
        <v>будни</v>
      </c>
      <c r="L120145">
        <v>4</v>
      </c>
    </row>
    <row r="120146" spans="1:12" x14ac:dyDescent="0.3">
      <c r="A120146">
        <v>362956</v>
      </c>
      <c r="B120146" s="2">
        <v>44416.185705130163</v>
      </c>
      <c r="C120146">
        <v>92223</v>
      </c>
      <c r="D120146">
        <v>341333</v>
      </c>
      <c r="I120146" s="59">
        <v>164430</v>
      </c>
      <c r="J120146" s="57" t="s">
        <v>78</v>
      </c>
      <c r="K120146" s="58" t="str">
        <f t="shared" si="1877"/>
        <v>выходные</v>
      </c>
      <c r="L120146">
        <v>4</v>
      </c>
    </row>
    <row r="120147" spans="1:12" x14ac:dyDescent="0.3">
      <c r="A120147">
        <v>362957</v>
      </c>
      <c r="B120147" s="2">
        <v>44416.186071352276</v>
      </c>
      <c r="C120147">
        <v>99789</v>
      </c>
      <c r="D120147">
        <v>43842</v>
      </c>
      <c r="I120147" s="59">
        <v>164431</v>
      </c>
      <c r="J120147" s="57" t="s">
        <v>82</v>
      </c>
      <c r="K120147" s="58" t="str">
        <f t="shared" si="1877"/>
        <v>выходные</v>
      </c>
      <c r="L120147">
        <v>4</v>
      </c>
    </row>
    <row r="120148" spans="1:12" x14ac:dyDescent="0.3">
      <c r="A120148">
        <v>362961</v>
      </c>
      <c r="B120148" s="2">
        <v>44416.189001129183</v>
      </c>
      <c r="C120148">
        <v>326660</v>
      </c>
      <c r="D120148">
        <v>182191</v>
      </c>
      <c r="I120148" s="59">
        <v>164432</v>
      </c>
      <c r="J120148" s="57" t="s">
        <v>83</v>
      </c>
      <c r="K120148" s="58" t="str">
        <f t="shared" si="1877"/>
        <v>будни</v>
      </c>
      <c r="L120148">
        <v>4</v>
      </c>
    </row>
    <row r="120149" spans="1:12" x14ac:dyDescent="0.3">
      <c r="A120149">
        <v>362965</v>
      </c>
      <c r="B120149" s="2">
        <v>44416.189062166202</v>
      </c>
      <c r="C120149">
        <v>170187</v>
      </c>
      <c r="D120149">
        <v>227775</v>
      </c>
      <c r="I120149" s="59">
        <v>164433</v>
      </c>
      <c r="J120149" s="57" t="s">
        <v>84</v>
      </c>
      <c r="K120149" s="58" t="str">
        <f t="shared" si="1877"/>
        <v>будни</v>
      </c>
      <c r="L120149">
        <v>4</v>
      </c>
    </row>
    <row r="120150" spans="1:12" x14ac:dyDescent="0.3">
      <c r="A120150">
        <v>362969</v>
      </c>
      <c r="B120150" s="2">
        <v>44416.189092684712</v>
      </c>
      <c r="C120150">
        <v>182781</v>
      </c>
      <c r="D120150">
        <v>420847</v>
      </c>
      <c r="I120150" s="59">
        <v>164434</v>
      </c>
      <c r="J120150" s="57" t="s">
        <v>79</v>
      </c>
      <c r="K120150" s="58" t="str">
        <f t="shared" si="1877"/>
        <v>будни</v>
      </c>
      <c r="L120150">
        <v>4</v>
      </c>
    </row>
    <row r="120151" spans="1:12" x14ac:dyDescent="0.3">
      <c r="A120151">
        <v>362973</v>
      </c>
      <c r="B120151" s="2">
        <v>44416.190618610184</v>
      </c>
      <c r="C120151">
        <v>269182</v>
      </c>
      <c r="D120151">
        <v>88863</v>
      </c>
      <c r="I120151" s="59">
        <v>164435</v>
      </c>
      <c r="J120151" s="57" t="s">
        <v>80</v>
      </c>
      <c r="K120151" s="58" t="str">
        <f t="shared" si="1877"/>
        <v>будни</v>
      </c>
      <c r="L120151">
        <v>4</v>
      </c>
    </row>
    <row r="120152" spans="1:12" x14ac:dyDescent="0.3">
      <c r="A120152">
        <v>362976</v>
      </c>
      <c r="B120152" s="2">
        <v>44416.191106906335</v>
      </c>
      <c r="C120152">
        <v>290373</v>
      </c>
      <c r="D120152">
        <v>439981</v>
      </c>
      <c r="I120152" s="59">
        <v>164436</v>
      </c>
      <c r="J120152" s="57" t="s">
        <v>81</v>
      </c>
      <c r="K120152" s="58" t="str">
        <f t="shared" si="1877"/>
        <v>будни</v>
      </c>
      <c r="L120152">
        <v>4</v>
      </c>
    </row>
    <row r="120153" spans="1:12" x14ac:dyDescent="0.3">
      <c r="A120153">
        <v>362978</v>
      </c>
      <c r="B120153" s="2">
        <v>44416.191961424607</v>
      </c>
      <c r="C120153">
        <v>216010</v>
      </c>
      <c r="D120153">
        <v>230507</v>
      </c>
      <c r="I120153" s="59">
        <v>164437</v>
      </c>
      <c r="J120153" s="57" t="s">
        <v>78</v>
      </c>
      <c r="K120153" s="58" t="str">
        <f t="shared" si="1877"/>
        <v>выходные</v>
      </c>
      <c r="L120153">
        <v>4</v>
      </c>
    </row>
    <row r="120154" spans="1:12" x14ac:dyDescent="0.3">
      <c r="A120154">
        <v>362981</v>
      </c>
      <c r="B120154" s="2">
        <v>44416.192754905853</v>
      </c>
      <c r="C120154">
        <v>197137</v>
      </c>
      <c r="D120154">
        <v>347393</v>
      </c>
      <c r="I120154" s="59">
        <v>164438</v>
      </c>
      <c r="J120154" s="57" t="s">
        <v>82</v>
      </c>
      <c r="K120154" s="58" t="str">
        <f t="shared" si="1877"/>
        <v>выходные</v>
      </c>
      <c r="L120154">
        <v>4</v>
      </c>
    </row>
    <row r="120155" spans="1:12" x14ac:dyDescent="0.3">
      <c r="A120155">
        <v>362984</v>
      </c>
      <c r="B120155" s="2">
        <v>44416.195165868099</v>
      </c>
      <c r="C120155">
        <v>254331</v>
      </c>
      <c r="D120155">
        <v>248457</v>
      </c>
      <c r="I120155" s="59">
        <v>164439</v>
      </c>
      <c r="J120155" s="57" t="s">
        <v>83</v>
      </c>
      <c r="K120155" s="58" t="str">
        <f t="shared" si="1877"/>
        <v>будни</v>
      </c>
      <c r="L120155">
        <v>4</v>
      </c>
    </row>
    <row r="120156" spans="1:12" x14ac:dyDescent="0.3">
      <c r="A120156">
        <v>362989</v>
      </c>
      <c r="B120156" s="2">
        <v>44416.196666666663</v>
      </c>
      <c r="C120156">
        <v>21730</v>
      </c>
      <c r="D120156">
        <v>388561</v>
      </c>
      <c r="I120156" s="59">
        <v>164440</v>
      </c>
      <c r="J120156" s="57" t="s">
        <v>84</v>
      </c>
      <c r="K120156" s="58" t="str">
        <f t="shared" si="1877"/>
        <v>будни</v>
      </c>
      <c r="L120156">
        <v>4</v>
      </c>
    </row>
    <row r="120157" spans="1:12" x14ac:dyDescent="0.3">
      <c r="A120157">
        <v>362990</v>
      </c>
      <c r="B120157" s="2">
        <v>44416.197454756308</v>
      </c>
      <c r="C120157">
        <v>218969</v>
      </c>
      <c r="D120157">
        <v>470762</v>
      </c>
      <c r="I120157" s="59">
        <v>164441</v>
      </c>
      <c r="J120157" s="57" t="s">
        <v>79</v>
      </c>
      <c r="K120157" s="58" t="str">
        <f t="shared" si="1877"/>
        <v>будни</v>
      </c>
      <c r="L120157">
        <v>4</v>
      </c>
    </row>
    <row r="120158" spans="1:12" x14ac:dyDescent="0.3">
      <c r="A120158">
        <v>362994</v>
      </c>
      <c r="B120158" s="2">
        <v>44416.197607348855</v>
      </c>
      <c r="C120158">
        <v>200738</v>
      </c>
      <c r="D120158">
        <v>396575</v>
      </c>
      <c r="I120158" s="59">
        <v>164442</v>
      </c>
      <c r="J120158" s="57" t="s">
        <v>80</v>
      </c>
      <c r="K120158" s="58" t="str">
        <f t="shared" si="1877"/>
        <v>будни</v>
      </c>
      <c r="L120158">
        <v>4</v>
      </c>
    </row>
    <row r="120159" spans="1:12" x14ac:dyDescent="0.3">
      <c r="A120159">
        <v>362997</v>
      </c>
      <c r="B120159" s="2">
        <v>44416.198644978176</v>
      </c>
      <c r="C120159">
        <v>98785</v>
      </c>
      <c r="D120159">
        <v>411922</v>
      </c>
      <c r="I120159" s="59">
        <v>164443</v>
      </c>
      <c r="J120159" s="57" t="s">
        <v>81</v>
      </c>
      <c r="K120159" s="58" t="str">
        <f t="shared" si="1877"/>
        <v>будни</v>
      </c>
      <c r="L120159">
        <v>4</v>
      </c>
    </row>
    <row r="120160" spans="1:12" x14ac:dyDescent="0.3">
      <c r="A120160">
        <v>362998</v>
      </c>
      <c r="B120160" s="2">
        <v>44416.199224829863</v>
      </c>
      <c r="C120160">
        <v>270801</v>
      </c>
      <c r="D120160">
        <v>123844</v>
      </c>
      <c r="I120160" s="59">
        <v>164444</v>
      </c>
      <c r="J120160" s="57" t="s">
        <v>78</v>
      </c>
      <c r="K120160" s="58" t="str">
        <f t="shared" si="1877"/>
        <v>выходные</v>
      </c>
      <c r="L120160">
        <v>4</v>
      </c>
    </row>
    <row r="120161" spans="1:12" x14ac:dyDescent="0.3">
      <c r="A120161">
        <v>363001</v>
      </c>
      <c r="B120161" s="2">
        <v>44416.201333333338</v>
      </c>
      <c r="C120161">
        <v>119699</v>
      </c>
      <c r="D120161">
        <v>347008</v>
      </c>
      <c r="I120161" s="59">
        <v>164445</v>
      </c>
      <c r="J120161" s="57" t="s">
        <v>82</v>
      </c>
      <c r="K120161" s="58" t="str">
        <f t="shared" si="1877"/>
        <v>выходные</v>
      </c>
      <c r="L120161">
        <v>4</v>
      </c>
    </row>
    <row r="120162" spans="1:12" x14ac:dyDescent="0.3">
      <c r="A120162">
        <v>363003</v>
      </c>
      <c r="B120162" s="2">
        <v>44416.203619495223</v>
      </c>
      <c r="C120162">
        <v>286099</v>
      </c>
      <c r="D120162">
        <v>351714</v>
      </c>
      <c r="I120162" s="59">
        <v>164446</v>
      </c>
      <c r="J120162" s="57" t="s">
        <v>83</v>
      </c>
      <c r="K120162" s="58" t="str">
        <f t="shared" si="1877"/>
        <v>будни</v>
      </c>
      <c r="L120162">
        <v>4</v>
      </c>
    </row>
    <row r="120163" spans="1:12" x14ac:dyDescent="0.3">
      <c r="A120163">
        <v>363007</v>
      </c>
      <c r="B120163" s="2">
        <v>44416.203680532242</v>
      </c>
      <c r="C120163">
        <v>345592</v>
      </c>
      <c r="D120163">
        <v>242719</v>
      </c>
      <c r="I120163" s="59">
        <v>164447</v>
      </c>
      <c r="J120163" s="57" t="s">
        <v>84</v>
      </c>
      <c r="K120163" s="58" t="str">
        <f t="shared" si="1877"/>
        <v>будни</v>
      </c>
      <c r="L120163">
        <v>4</v>
      </c>
    </row>
    <row r="120164" spans="1:12" x14ac:dyDescent="0.3">
      <c r="A120164">
        <v>363009</v>
      </c>
      <c r="B120164" s="2">
        <v>44416.204107791375</v>
      </c>
      <c r="C120164">
        <v>180859</v>
      </c>
      <c r="D120164">
        <v>250679</v>
      </c>
      <c r="I120164" s="59">
        <v>164448</v>
      </c>
      <c r="J120164" s="57" t="s">
        <v>79</v>
      </c>
      <c r="K120164" s="58" t="str">
        <f t="shared" si="1877"/>
        <v>будни</v>
      </c>
      <c r="L120164">
        <v>4</v>
      </c>
    </row>
    <row r="120165" spans="1:12" x14ac:dyDescent="0.3">
      <c r="A120165">
        <v>363014</v>
      </c>
      <c r="B120165" s="2">
        <v>44416.206498381878</v>
      </c>
      <c r="C120165">
        <v>214269</v>
      </c>
      <c r="D120165">
        <v>158978</v>
      </c>
      <c r="I120165" s="59">
        <v>164449</v>
      </c>
      <c r="J120165" s="57" t="s">
        <v>80</v>
      </c>
      <c r="K120165" s="58" t="str">
        <f t="shared" si="1877"/>
        <v>будни</v>
      </c>
      <c r="L120165">
        <v>4</v>
      </c>
    </row>
    <row r="120166" spans="1:12" x14ac:dyDescent="0.3">
      <c r="A120166">
        <v>363019</v>
      </c>
      <c r="B120166" s="2">
        <v>44416.207000000002</v>
      </c>
      <c r="C120166">
        <v>129108</v>
      </c>
      <c r="D120166">
        <v>230507</v>
      </c>
      <c r="I120166" s="59">
        <v>164450</v>
      </c>
      <c r="J120166" s="57" t="s">
        <v>81</v>
      </c>
      <c r="K120166" s="58" t="str">
        <f t="shared" si="1877"/>
        <v>будни</v>
      </c>
      <c r="L120166">
        <v>4</v>
      </c>
    </row>
    <row r="120167" spans="1:12" x14ac:dyDescent="0.3">
      <c r="A120167">
        <v>363024</v>
      </c>
      <c r="B120167" s="2">
        <v>44416.207678456987</v>
      </c>
      <c r="C120167">
        <v>309831</v>
      </c>
      <c r="D120167">
        <v>243858</v>
      </c>
      <c r="I120167" s="59">
        <v>164451</v>
      </c>
      <c r="J120167" s="57" t="s">
        <v>78</v>
      </c>
      <c r="K120167" s="58" t="str">
        <f t="shared" si="1877"/>
        <v>выходные</v>
      </c>
      <c r="L120167">
        <v>4</v>
      </c>
    </row>
    <row r="120168" spans="1:12" x14ac:dyDescent="0.3">
      <c r="A120168">
        <v>363027</v>
      </c>
      <c r="B120168" s="2">
        <v>44416.208925566345</v>
      </c>
      <c r="C120168">
        <v>319166</v>
      </c>
      <c r="D120168">
        <v>230507</v>
      </c>
      <c r="I120168" s="59">
        <v>164452</v>
      </c>
      <c r="J120168" s="57" t="s">
        <v>82</v>
      </c>
      <c r="K120168" s="58" t="str">
        <f t="shared" si="1877"/>
        <v>выходные</v>
      </c>
      <c r="L120168">
        <v>5</v>
      </c>
    </row>
    <row r="120169" spans="1:12" x14ac:dyDescent="0.3">
      <c r="A120169">
        <v>363032</v>
      </c>
      <c r="B120169" s="2">
        <v>44416.211188085574</v>
      </c>
      <c r="C120169">
        <v>15713</v>
      </c>
      <c r="D120169">
        <v>351192</v>
      </c>
      <c r="I120169" s="59">
        <v>164453</v>
      </c>
      <c r="J120169" s="57" t="s">
        <v>83</v>
      </c>
      <c r="K120169" s="58" t="str">
        <f t="shared" si="1877"/>
        <v>будни</v>
      </c>
      <c r="L120169">
        <v>5</v>
      </c>
    </row>
    <row r="120170" spans="1:12" x14ac:dyDescent="0.3">
      <c r="A120170">
        <v>363037</v>
      </c>
      <c r="B120170" s="2">
        <v>44416.215887936036</v>
      </c>
      <c r="C120170">
        <v>188482</v>
      </c>
      <c r="D120170">
        <v>247095</v>
      </c>
      <c r="I120170" s="59">
        <v>164454</v>
      </c>
      <c r="J120170" s="57" t="s">
        <v>84</v>
      </c>
      <c r="K120170" s="58" t="str">
        <f t="shared" si="1877"/>
        <v>будни</v>
      </c>
      <c r="L120170">
        <v>5</v>
      </c>
    </row>
    <row r="120171" spans="1:12" x14ac:dyDescent="0.3">
      <c r="A120171">
        <v>363039</v>
      </c>
      <c r="B120171" s="2">
        <v>44416.217333333334</v>
      </c>
      <c r="C120171">
        <v>227382</v>
      </c>
      <c r="D120171">
        <v>411922</v>
      </c>
      <c r="I120171" s="59">
        <v>164455</v>
      </c>
      <c r="J120171" s="57" t="s">
        <v>79</v>
      </c>
      <c r="K120171" s="58" t="str">
        <f t="shared" si="1877"/>
        <v>будни</v>
      </c>
      <c r="L120171">
        <v>5</v>
      </c>
    </row>
    <row r="120172" spans="1:12" x14ac:dyDescent="0.3">
      <c r="A120172">
        <v>363044</v>
      </c>
      <c r="B120172" s="2">
        <v>44416.218054750207</v>
      </c>
      <c r="C120172">
        <v>123336</v>
      </c>
      <c r="D120172">
        <v>282515</v>
      </c>
      <c r="I120172" s="59">
        <v>164456</v>
      </c>
      <c r="J120172" s="57" t="s">
        <v>80</v>
      </c>
      <c r="K120172" s="58" t="str">
        <f t="shared" si="1877"/>
        <v>будни</v>
      </c>
      <c r="L120172">
        <v>5</v>
      </c>
    </row>
    <row r="120173" spans="1:12" x14ac:dyDescent="0.3">
      <c r="A120173">
        <v>363046</v>
      </c>
      <c r="B120173" s="2">
        <v>44416.220007934811</v>
      </c>
      <c r="C120173">
        <v>346246</v>
      </c>
      <c r="D120173">
        <v>351192</v>
      </c>
      <c r="I120173" s="59">
        <v>164457</v>
      </c>
      <c r="J120173" s="57" t="s">
        <v>81</v>
      </c>
      <c r="K120173" s="58" t="str">
        <f t="shared" si="1877"/>
        <v>будни</v>
      </c>
      <c r="L120173">
        <v>5</v>
      </c>
    </row>
    <row r="120174" spans="1:12" x14ac:dyDescent="0.3">
      <c r="A120174">
        <v>363047</v>
      </c>
      <c r="B120174" s="2">
        <v>44416.224097415085</v>
      </c>
      <c r="C120174">
        <v>310904</v>
      </c>
      <c r="D120174">
        <v>111368</v>
      </c>
      <c r="I120174" s="59">
        <v>164458</v>
      </c>
      <c r="J120174" s="57" t="s">
        <v>78</v>
      </c>
      <c r="K120174" s="58" t="str">
        <f t="shared" si="1877"/>
        <v>выходные</v>
      </c>
      <c r="L120174">
        <v>5</v>
      </c>
    </row>
    <row r="120175" spans="1:12" x14ac:dyDescent="0.3">
      <c r="A120175">
        <v>363049</v>
      </c>
      <c r="B120175" s="2">
        <v>44416.228278450879</v>
      </c>
      <c r="C120175">
        <v>322563</v>
      </c>
      <c r="D120175">
        <v>432277</v>
      </c>
      <c r="I120175" s="59">
        <v>164459</v>
      </c>
      <c r="J120175" s="57" t="s">
        <v>82</v>
      </c>
      <c r="K120175" s="58" t="str">
        <f t="shared" si="1877"/>
        <v>выходные</v>
      </c>
      <c r="L120175">
        <v>5</v>
      </c>
    </row>
    <row r="120176" spans="1:12" x14ac:dyDescent="0.3">
      <c r="A120176">
        <v>363051</v>
      </c>
      <c r="B120176" s="2">
        <v>44416.228827784049</v>
      </c>
      <c r="C120176">
        <v>213100</v>
      </c>
      <c r="D120176">
        <v>27877</v>
      </c>
      <c r="I120176" s="59">
        <v>164460</v>
      </c>
      <c r="J120176" s="57" t="s">
        <v>83</v>
      </c>
      <c r="K120176" s="58" t="str">
        <f t="shared" si="1877"/>
        <v>будни</v>
      </c>
      <c r="L120176">
        <v>5</v>
      </c>
    </row>
    <row r="120177" spans="1:12" x14ac:dyDescent="0.3">
      <c r="A120177">
        <v>363053</v>
      </c>
      <c r="B120177" s="2">
        <v>44416.229041413615</v>
      </c>
      <c r="C120177">
        <v>214197</v>
      </c>
      <c r="D120177">
        <v>157591</v>
      </c>
      <c r="I120177" s="59">
        <v>164461</v>
      </c>
      <c r="J120177" s="57" t="s">
        <v>84</v>
      </c>
      <c r="K120177" s="58" t="str">
        <f t="shared" si="1877"/>
        <v>будни</v>
      </c>
      <c r="L120177">
        <v>5</v>
      </c>
    </row>
    <row r="120178" spans="1:12" x14ac:dyDescent="0.3">
      <c r="A120178">
        <v>363057</v>
      </c>
      <c r="B120178" s="2">
        <v>44416.229152103559</v>
      </c>
      <c r="C120178">
        <v>119163</v>
      </c>
      <c r="D120178">
        <v>230507</v>
      </c>
      <c r="I120178" s="59">
        <v>164462</v>
      </c>
      <c r="J120178" s="57" t="s">
        <v>79</v>
      </c>
      <c r="K120178" s="58" t="str">
        <f t="shared" si="1877"/>
        <v>будни</v>
      </c>
      <c r="L120178">
        <v>5</v>
      </c>
    </row>
    <row r="120179" spans="1:12" x14ac:dyDescent="0.3">
      <c r="A120179">
        <v>363061</v>
      </c>
      <c r="B120179" s="2">
        <v>44416.229556634309</v>
      </c>
      <c r="C120179">
        <v>80538</v>
      </c>
      <c r="D120179">
        <v>323162</v>
      </c>
      <c r="I120179" s="59">
        <v>164463</v>
      </c>
      <c r="J120179" s="57" t="s">
        <v>80</v>
      </c>
      <c r="K120179" s="58" t="str">
        <f t="shared" si="1877"/>
        <v>будни</v>
      </c>
      <c r="L120179">
        <v>5</v>
      </c>
    </row>
    <row r="120180" spans="1:12" x14ac:dyDescent="0.3">
      <c r="A120180">
        <v>363064</v>
      </c>
      <c r="B120180" s="2">
        <v>44416.230365695788</v>
      </c>
      <c r="C120180">
        <v>221354</v>
      </c>
      <c r="D120180">
        <v>227775</v>
      </c>
      <c r="I120180" s="59">
        <v>164464</v>
      </c>
      <c r="J120180" s="57" t="s">
        <v>81</v>
      </c>
      <c r="K120180" s="58" t="str">
        <f t="shared" si="1877"/>
        <v>будни</v>
      </c>
      <c r="L120180">
        <v>5</v>
      </c>
    </row>
    <row r="120181" spans="1:12" x14ac:dyDescent="0.3">
      <c r="A120181">
        <v>363069</v>
      </c>
      <c r="B120181" s="2">
        <v>44416.231452375869</v>
      </c>
      <c r="C120181">
        <v>72537</v>
      </c>
      <c r="D120181">
        <v>15045</v>
      </c>
      <c r="I120181" s="59">
        <v>164465</v>
      </c>
      <c r="J120181" s="57" t="s">
        <v>78</v>
      </c>
      <c r="K120181" s="58" t="str">
        <f t="shared" si="1877"/>
        <v>выходные</v>
      </c>
      <c r="L120181">
        <v>5</v>
      </c>
    </row>
    <row r="120182" spans="1:12" x14ac:dyDescent="0.3">
      <c r="A120182">
        <v>363072</v>
      </c>
      <c r="B120182" s="2">
        <v>44416.232062746058</v>
      </c>
      <c r="C120182">
        <v>172824</v>
      </c>
      <c r="D120182">
        <v>459455</v>
      </c>
      <c r="I120182" s="59">
        <v>164466</v>
      </c>
      <c r="J120182" s="57" t="s">
        <v>82</v>
      </c>
      <c r="K120182" s="58" t="str">
        <f t="shared" si="1877"/>
        <v>выходные</v>
      </c>
      <c r="L120182">
        <v>5</v>
      </c>
    </row>
    <row r="120183" spans="1:12" x14ac:dyDescent="0.3">
      <c r="A120183">
        <v>363073</v>
      </c>
      <c r="B120183" s="2">
        <v>44416.233466597492</v>
      </c>
      <c r="C120183">
        <v>240402</v>
      </c>
      <c r="D120183">
        <v>230507</v>
      </c>
      <c r="I120183" s="59">
        <v>164467</v>
      </c>
      <c r="J120183" s="57" t="s">
        <v>83</v>
      </c>
      <c r="K120183" s="58" t="str">
        <f t="shared" si="1877"/>
        <v>будни</v>
      </c>
      <c r="L120183">
        <v>5</v>
      </c>
    </row>
    <row r="120184" spans="1:12" x14ac:dyDescent="0.3">
      <c r="A120184">
        <v>363077</v>
      </c>
      <c r="B120184" s="2">
        <v>44416.234333333334</v>
      </c>
      <c r="C120184">
        <v>145218</v>
      </c>
      <c r="D120184">
        <v>198050</v>
      </c>
      <c r="I120184" s="59">
        <v>164468</v>
      </c>
      <c r="J120184" s="57" t="s">
        <v>84</v>
      </c>
      <c r="K120184" s="58" t="str">
        <f t="shared" si="1877"/>
        <v>будни</v>
      </c>
      <c r="L120184">
        <v>5</v>
      </c>
    </row>
    <row r="120185" spans="1:12" x14ac:dyDescent="0.3">
      <c r="A120185">
        <v>363078</v>
      </c>
      <c r="B120185" s="2">
        <v>44416.237250892664</v>
      </c>
      <c r="C120185">
        <v>195519</v>
      </c>
      <c r="D120185">
        <v>411922</v>
      </c>
      <c r="I120185" s="59">
        <v>164469</v>
      </c>
      <c r="J120185" s="57" t="s">
        <v>79</v>
      </c>
      <c r="K120185" s="58" t="str">
        <f t="shared" si="1877"/>
        <v>будни</v>
      </c>
      <c r="L120185">
        <v>5</v>
      </c>
    </row>
    <row r="120186" spans="1:12" x14ac:dyDescent="0.3">
      <c r="A120186">
        <v>363080</v>
      </c>
      <c r="B120186" s="2">
        <v>44416.238051779939</v>
      </c>
      <c r="C120186">
        <v>68791</v>
      </c>
      <c r="D120186">
        <v>298988</v>
      </c>
      <c r="I120186" s="59">
        <v>164470</v>
      </c>
      <c r="J120186" s="57" t="s">
        <v>80</v>
      </c>
      <c r="K120186" s="58" t="str">
        <f t="shared" si="1877"/>
        <v>будни</v>
      </c>
      <c r="L120186">
        <v>5</v>
      </c>
    </row>
    <row r="120187" spans="1:12" x14ac:dyDescent="0.3">
      <c r="A120187">
        <v>363083</v>
      </c>
      <c r="B120187" s="2">
        <v>44416.242408520768</v>
      </c>
      <c r="C120187">
        <v>162047</v>
      </c>
      <c r="D120187">
        <v>433572</v>
      </c>
      <c r="I120187" s="59">
        <v>164471</v>
      </c>
      <c r="J120187" s="57" t="s">
        <v>81</v>
      </c>
      <c r="K120187" s="58" t="str">
        <f t="shared" si="1877"/>
        <v>будни</v>
      </c>
      <c r="L120187">
        <v>5</v>
      </c>
    </row>
    <row r="120188" spans="1:12" x14ac:dyDescent="0.3">
      <c r="A120188">
        <v>363086</v>
      </c>
      <c r="B120188" s="2">
        <v>44416.242666666665</v>
      </c>
      <c r="C120188">
        <v>133330</v>
      </c>
      <c r="D120188">
        <v>394154</v>
      </c>
      <c r="I120188" s="59">
        <v>164472</v>
      </c>
      <c r="J120188" s="57" t="s">
        <v>78</v>
      </c>
      <c r="K120188" s="58" t="str">
        <f t="shared" si="1877"/>
        <v>выходные</v>
      </c>
      <c r="L120188">
        <v>5</v>
      </c>
    </row>
    <row r="120189" spans="1:12" x14ac:dyDescent="0.3">
      <c r="A120189">
        <v>363088</v>
      </c>
      <c r="B120189" s="2">
        <v>44416.243842890712</v>
      </c>
      <c r="C120189">
        <v>3470</v>
      </c>
      <c r="D120189">
        <v>351192</v>
      </c>
      <c r="I120189" s="59">
        <v>164473</v>
      </c>
      <c r="J120189" s="57" t="s">
        <v>82</v>
      </c>
      <c r="K120189" s="58" t="str">
        <f t="shared" si="1877"/>
        <v>выходные</v>
      </c>
      <c r="L120189">
        <v>5</v>
      </c>
    </row>
    <row r="120190" spans="1:12" x14ac:dyDescent="0.3">
      <c r="A120190">
        <v>363089</v>
      </c>
      <c r="B120190" s="2">
        <v>44416.244453260901</v>
      </c>
      <c r="C120190">
        <v>154470</v>
      </c>
      <c r="D120190">
        <v>250679</v>
      </c>
      <c r="I120190" s="59">
        <v>164474</v>
      </c>
      <c r="J120190" s="57" t="s">
        <v>83</v>
      </c>
      <c r="K120190" s="58" t="str">
        <f t="shared" si="1877"/>
        <v>будни</v>
      </c>
      <c r="L120190">
        <v>5</v>
      </c>
    </row>
    <row r="120191" spans="1:12" x14ac:dyDescent="0.3">
      <c r="A120191">
        <v>363090</v>
      </c>
      <c r="B120191" s="2">
        <v>44416.249275185401</v>
      </c>
      <c r="C120191">
        <v>342585</v>
      </c>
      <c r="D120191">
        <v>20793</v>
      </c>
      <c r="I120191" s="59">
        <v>164475</v>
      </c>
      <c r="J120191" s="57" t="s">
        <v>84</v>
      </c>
      <c r="K120191" s="58" t="str">
        <f t="shared" si="1877"/>
        <v>будни</v>
      </c>
      <c r="L120191">
        <v>5</v>
      </c>
    </row>
    <row r="120192" spans="1:12" x14ac:dyDescent="0.3">
      <c r="A120192">
        <v>363093</v>
      </c>
      <c r="B120192" s="2">
        <v>44416.252937406534</v>
      </c>
      <c r="C120192">
        <v>15853</v>
      </c>
      <c r="D120192">
        <v>472712</v>
      </c>
      <c r="I120192" s="59">
        <v>164476</v>
      </c>
      <c r="J120192" s="57" t="s">
        <v>79</v>
      </c>
      <c r="K120192" s="58" t="str">
        <f t="shared" si="1877"/>
        <v>будни</v>
      </c>
      <c r="L120192">
        <v>6</v>
      </c>
    </row>
    <row r="120193" spans="1:12" x14ac:dyDescent="0.3">
      <c r="A120193">
        <v>363098</v>
      </c>
      <c r="B120193" s="2">
        <v>44416.253944517353</v>
      </c>
      <c r="C120193">
        <v>118931</v>
      </c>
      <c r="D120193">
        <v>357547</v>
      </c>
      <c r="I120193" s="59">
        <v>164477</v>
      </c>
      <c r="J120193" s="57" t="s">
        <v>80</v>
      </c>
      <c r="K120193" s="58" t="str">
        <f t="shared" si="1877"/>
        <v>будни</v>
      </c>
      <c r="L120193">
        <v>6</v>
      </c>
    </row>
    <row r="120194" spans="1:12" x14ac:dyDescent="0.3">
      <c r="A120194">
        <v>363102</v>
      </c>
      <c r="B120194" s="2">
        <v>44416.254982146675</v>
      </c>
      <c r="C120194">
        <v>94408</v>
      </c>
      <c r="D120194">
        <v>56769</v>
      </c>
      <c r="I120194" s="59">
        <v>164478</v>
      </c>
      <c r="J120194" s="57" t="s">
        <v>81</v>
      </c>
      <c r="K120194" s="58" t="str">
        <f t="shared" si="1877"/>
        <v>будни</v>
      </c>
      <c r="L120194">
        <v>6</v>
      </c>
    </row>
    <row r="120195" spans="1:12" x14ac:dyDescent="0.3">
      <c r="A120195">
        <v>363105</v>
      </c>
      <c r="B120195" s="2">
        <v>44416.255409405807</v>
      </c>
      <c r="C120195">
        <v>210532</v>
      </c>
      <c r="D120195">
        <v>269158</v>
      </c>
      <c r="I120195" s="59">
        <v>164479</v>
      </c>
      <c r="J120195" s="57" t="s">
        <v>78</v>
      </c>
      <c r="K120195" s="58" t="str">
        <f t="shared" ref="K120195:K120258" si="1878">IF(OR(J120195="суббота",J120195="воскресенье"),"выходные","будни")</f>
        <v>выходные</v>
      </c>
      <c r="L120195">
        <v>6</v>
      </c>
    </row>
    <row r="120196" spans="1:12" x14ac:dyDescent="0.3">
      <c r="A120196">
        <v>363109</v>
      </c>
      <c r="B120196" s="2">
        <v>44416.256996368298</v>
      </c>
      <c r="C120196">
        <v>2136</v>
      </c>
      <c r="D120196">
        <v>230347</v>
      </c>
      <c r="I120196" s="59">
        <v>164480</v>
      </c>
      <c r="J120196" s="57" t="s">
        <v>82</v>
      </c>
      <c r="K120196" s="58" t="str">
        <f t="shared" si="1878"/>
        <v>выходные</v>
      </c>
      <c r="L120196">
        <v>6</v>
      </c>
    </row>
    <row r="120197" spans="1:12" x14ac:dyDescent="0.3">
      <c r="A120197">
        <v>363112</v>
      </c>
      <c r="B120197" s="2">
        <v>44416.258369701223</v>
      </c>
      <c r="C120197">
        <v>5399</v>
      </c>
      <c r="D120197">
        <v>230507</v>
      </c>
      <c r="I120197" s="59">
        <v>164481</v>
      </c>
      <c r="J120197" s="57" t="s">
        <v>83</v>
      </c>
      <c r="K120197" s="58" t="str">
        <f t="shared" si="1878"/>
        <v>будни</v>
      </c>
      <c r="L120197">
        <v>6</v>
      </c>
    </row>
    <row r="120198" spans="1:12" x14ac:dyDescent="0.3">
      <c r="A120198">
        <v>363116</v>
      </c>
      <c r="B120198" s="2">
        <v>44416.259285256507</v>
      </c>
      <c r="C120198">
        <v>49971</v>
      </c>
      <c r="D120198">
        <v>347393</v>
      </c>
      <c r="I120198" s="59">
        <v>164482</v>
      </c>
      <c r="J120198" s="57" t="s">
        <v>84</v>
      </c>
      <c r="K120198" s="58" t="str">
        <f t="shared" si="1878"/>
        <v>будни</v>
      </c>
      <c r="L120198">
        <v>6</v>
      </c>
    </row>
    <row r="120199" spans="1:12" x14ac:dyDescent="0.3">
      <c r="A120199">
        <v>363120</v>
      </c>
      <c r="B120199" s="2">
        <v>44416.260017700733</v>
      </c>
      <c r="C120199">
        <v>311919</v>
      </c>
      <c r="D120199">
        <v>182191</v>
      </c>
      <c r="I120199" s="59">
        <v>164483</v>
      </c>
      <c r="J120199" s="57" t="s">
        <v>79</v>
      </c>
      <c r="K120199" s="58" t="str">
        <f t="shared" si="1878"/>
        <v>будни</v>
      </c>
      <c r="L120199">
        <v>6</v>
      </c>
    </row>
    <row r="120200" spans="1:12" x14ac:dyDescent="0.3">
      <c r="A120200">
        <v>363123</v>
      </c>
      <c r="B120200" s="2">
        <v>44416.260628070922</v>
      </c>
      <c r="C120200">
        <v>61779</v>
      </c>
      <c r="D120200">
        <v>104581</v>
      </c>
      <c r="I120200" s="59">
        <v>164484</v>
      </c>
      <c r="J120200" s="57" t="s">
        <v>80</v>
      </c>
      <c r="K120200" s="58" t="str">
        <f t="shared" si="1878"/>
        <v>будни</v>
      </c>
      <c r="L120200">
        <v>6</v>
      </c>
    </row>
    <row r="120201" spans="1:12" x14ac:dyDescent="0.3">
      <c r="A120201">
        <v>363124</v>
      </c>
      <c r="B120201" s="2">
        <v>44416.26070550162</v>
      </c>
      <c r="C120201">
        <v>15931</v>
      </c>
      <c r="D120201">
        <v>250679</v>
      </c>
      <c r="I120201" s="59">
        <v>164485</v>
      </c>
      <c r="J120201" s="57" t="s">
        <v>81</v>
      </c>
      <c r="K120201" s="58" t="str">
        <f t="shared" si="1878"/>
        <v>будни</v>
      </c>
      <c r="L120201">
        <v>6</v>
      </c>
    </row>
    <row r="120202" spans="1:12" x14ac:dyDescent="0.3">
      <c r="A120202">
        <v>363127</v>
      </c>
      <c r="B120202" s="2">
        <v>44416.262764366591</v>
      </c>
      <c r="C120202">
        <v>151917</v>
      </c>
      <c r="D120202">
        <v>250771</v>
      </c>
      <c r="I120202" s="59">
        <v>164486</v>
      </c>
      <c r="J120202" s="57" t="s">
        <v>78</v>
      </c>
      <c r="K120202" s="58" t="str">
        <f t="shared" si="1878"/>
        <v>выходные</v>
      </c>
      <c r="L120202">
        <v>6</v>
      </c>
    </row>
    <row r="120203" spans="1:12" x14ac:dyDescent="0.3">
      <c r="A120203">
        <v>363128</v>
      </c>
      <c r="B120203" s="2">
        <v>44416.266773462783</v>
      </c>
      <c r="C120203">
        <v>236502</v>
      </c>
      <c r="D120203">
        <v>343712</v>
      </c>
      <c r="I120203" s="59">
        <v>164487</v>
      </c>
      <c r="J120203" s="57" t="s">
        <v>82</v>
      </c>
      <c r="K120203" s="58" t="str">
        <f t="shared" si="1878"/>
        <v>выходные</v>
      </c>
      <c r="L120203">
        <v>6</v>
      </c>
    </row>
    <row r="120204" spans="1:12" x14ac:dyDescent="0.3">
      <c r="A120204">
        <v>363132</v>
      </c>
      <c r="B120204" s="2">
        <v>44416.267952513197</v>
      </c>
      <c r="C120204">
        <v>56068</v>
      </c>
      <c r="D120204">
        <v>178044</v>
      </c>
      <c r="I120204" s="59">
        <v>164488</v>
      </c>
      <c r="J120204" s="57" t="s">
        <v>83</v>
      </c>
      <c r="K120204" s="58" t="str">
        <f t="shared" si="1878"/>
        <v>будни</v>
      </c>
      <c r="L120204">
        <v>6</v>
      </c>
    </row>
    <row r="120205" spans="1:12" x14ac:dyDescent="0.3">
      <c r="A120205">
        <v>363137</v>
      </c>
      <c r="B120205" s="2">
        <v>44416.268333333333</v>
      </c>
      <c r="C120205">
        <v>341097</v>
      </c>
      <c r="D120205">
        <v>264283</v>
      </c>
      <c r="I120205" s="59">
        <v>164489</v>
      </c>
      <c r="J120205" s="57" t="s">
        <v>84</v>
      </c>
      <c r="K120205" s="58" t="str">
        <f t="shared" si="1878"/>
        <v>будни</v>
      </c>
      <c r="L120205">
        <v>6</v>
      </c>
    </row>
    <row r="120206" spans="1:12" x14ac:dyDescent="0.3">
      <c r="A120206">
        <v>363141</v>
      </c>
      <c r="B120206" s="2">
        <v>44416.268471327858</v>
      </c>
      <c r="C120206">
        <v>234273</v>
      </c>
      <c r="D120206">
        <v>440825</v>
      </c>
      <c r="I120206" s="59">
        <v>164490</v>
      </c>
      <c r="J120206" s="57" t="s">
        <v>79</v>
      </c>
      <c r="K120206" s="58" t="str">
        <f t="shared" si="1878"/>
        <v>будни</v>
      </c>
      <c r="L120206">
        <v>6</v>
      </c>
    </row>
    <row r="120207" spans="1:12" x14ac:dyDescent="0.3">
      <c r="A120207">
        <v>363142</v>
      </c>
      <c r="B120207" s="2">
        <v>44416.269112216556</v>
      </c>
      <c r="C120207">
        <v>295617</v>
      </c>
      <c r="D120207">
        <v>448217</v>
      </c>
      <c r="I120207" s="59">
        <v>164491</v>
      </c>
      <c r="J120207" s="57" t="s">
        <v>80</v>
      </c>
      <c r="K120207" s="58" t="str">
        <f t="shared" si="1878"/>
        <v>будни</v>
      </c>
      <c r="L120207">
        <v>6</v>
      </c>
    </row>
    <row r="120208" spans="1:12" x14ac:dyDescent="0.3">
      <c r="A120208">
        <v>363144</v>
      </c>
      <c r="B120208" s="2">
        <v>44416.276741843925</v>
      </c>
      <c r="C120208">
        <v>102579</v>
      </c>
      <c r="D120208">
        <v>394819</v>
      </c>
      <c r="I120208" s="59">
        <v>164492</v>
      </c>
      <c r="J120208" s="57" t="s">
        <v>81</v>
      </c>
      <c r="K120208" s="58" t="str">
        <f t="shared" si="1878"/>
        <v>будни</v>
      </c>
      <c r="L120208">
        <v>6</v>
      </c>
    </row>
    <row r="120209" spans="1:12" x14ac:dyDescent="0.3">
      <c r="A120209">
        <v>363145</v>
      </c>
      <c r="B120209" s="2">
        <v>44416.27796258431</v>
      </c>
      <c r="C120209">
        <v>271359</v>
      </c>
      <c r="D120209">
        <v>108961</v>
      </c>
      <c r="I120209" s="59">
        <v>164493</v>
      </c>
      <c r="J120209" s="57" t="s">
        <v>78</v>
      </c>
      <c r="K120209" s="58" t="str">
        <f t="shared" si="1878"/>
        <v>выходные</v>
      </c>
      <c r="L120209">
        <v>6</v>
      </c>
    </row>
    <row r="120210" spans="1:12" x14ac:dyDescent="0.3">
      <c r="A120210">
        <v>363148</v>
      </c>
      <c r="B120210" s="2">
        <v>44416.278939176613</v>
      </c>
      <c r="C120210">
        <v>90306</v>
      </c>
      <c r="D120210">
        <v>301535</v>
      </c>
      <c r="I120210" s="59">
        <v>164494</v>
      </c>
      <c r="J120210" s="57" t="s">
        <v>82</v>
      </c>
      <c r="K120210" s="58" t="str">
        <f t="shared" si="1878"/>
        <v>выходные</v>
      </c>
      <c r="L120210">
        <v>6</v>
      </c>
    </row>
    <row r="120211" spans="1:12" x14ac:dyDescent="0.3">
      <c r="A120211">
        <v>363153</v>
      </c>
      <c r="B120211" s="2">
        <v>44416.27967162084</v>
      </c>
      <c r="C120211">
        <v>55912</v>
      </c>
      <c r="D120211">
        <v>394087</v>
      </c>
      <c r="I120211" s="59">
        <v>164495</v>
      </c>
      <c r="J120211" s="57" t="s">
        <v>83</v>
      </c>
      <c r="K120211" s="58" t="str">
        <f t="shared" si="1878"/>
        <v>будни</v>
      </c>
      <c r="L120211">
        <v>6</v>
      </c>
    </row>
    <row r="120212" spans="1:12" x14ac:dyDescent="0.3">
      <c r="A120212">
        <v>363158</v>
      </c>
      <c r="B120212" s="2">
        <v>44416.281777397991</v>
      </c>
      <c r="C120212">
        <v>92939</v>
      </c>
      <c r="D120212">
        <v>153893</v>
      </c>
      <c r="I120212" s="59">
        <v>164496</v>
      </c>
      <c r="J120212" s="57" t="s">
        <v>84</v>
      </c>
      <c r="K120212" s="58" t="str">
        <f t="shared" si="1878"/>
        <v>будни</v>
      </c>
      <c r="L120212">
        <v>6</v>
      </c>
    </row>
    <row r="120213" spans="1:12" x14ac:dyDescent="0.3">
      <c r="A120213">
        <v>363159</v>
      </c>
      <c r="B120213" s="2">
        <v>44416.283000000003</v>
      </c>
      <c r="C120213">
        <v>23982</v>
      </c>
      <c r="D120213">
        <v>230507</v>
      </c>
      <c r="I120213" s="59">
        <v>164497</v>
      </c>
      <c r="J120213" s="57" t="s">
        <v>79</v>
      </c>
      <c r="K120213" s="58" t="str">
        <f t="shared" si="1878"/>
        <v>будни</v>
      </c>
      <c r="L120213">
        <v>6</v>
      </c>
    </row>
    <row r="120214" spans="1:12" x14ac:dyDescent="0.3">
      <c r="A120214">
        <v>363162</v>
      </c>
      <c r="B120214" s="2">
        <v>44416.290999999997</v>
      </c>
      <c r="C120214">
        <v>96003</v>
      </c>
      <c r="D120214">
        <v>33890</v>
      </c>
      <c r="I120214" s="59">
        <v>164498</v>
      </c>
      <c r="J120214" s="57" t="s">
        <v>80</v>
      </c>
      <c r="K120214" s="58" t="str">
        <f t="shared" si="1878"/>
        <v>будни</v>
      </c>
      <c r="L120214">
        <v>6</v>
      </c>
    </row>
    <row r="120215" spans="1:12" x14ac:dyDescent="0.3">
      <c r="A120215">
        <v>363163</v>
      </c>
      <c r="B120215" s="2">
        <v>44416.292666666661</v>
      </c>
      <c r="C120215">
        <v>75182</v>
      </c>
      <c r="D120215">
        <v>158978</v>
      </c>
      <c r="I120215" s="59">
        <v>164499</v>
      </c>
      <c r="J120215" s="57" t="s">
        <v>81</v>
      </c>
      <c r="K120215" s="58" t="str">
        <f t="shared" si="1878"/>
        <v>будни</v>
      </c>
      <c r="L120215">
        <v>7</v>
      </c>
    </row>
    <row r="120216" spans="1:12" x14ac:dyDescent="0.3">
      <c r="A120216">
        <v>363166</v>
      </c>
      <c r="B120216" s="2">
        <v>44416.294473097936</v>
      </c>
      <c r="C120216">
        <v>326337</v>
      </c>
      <c r="D120216">
        <v>182191</v>
      </c>
      <c r="I120216" s="59">
        <v>164500</v>
      </c>
      <c r="J120216" s="57" t="s">
        <v>78</v>
      </c>
      <c r="K120216" s="58" t="str">
        <f t="shared" si="1878"/>
        <v>выходные</v>
      </c>
      <c r="L120216">
        <v>7</v>
      </c>
    </row>
    <row r="120217" spans="1:12" x14ac:dyDescent="0.3">
      <c r="A120217">
        <v>363170</v>
      </c>
      <c r="B120217" s="2">
        <v>44416.294503616446</v>
      </c>
      <c r="C120217">
        <v>207158</v>
      </c>
      <c r="D120217">
        <v>411922</v>
      </c>
      <c r="I120217" s="59">
        <v>164501</v>
      </c>
      <c r="J120217" s="57" t="s">
        <v>82</v>
      </c>
      <c r="K120217" s="58" t="str">
        <f t="shared" si="1878"/>
        <v>выходные</v>
      </c>
      <c r="L120217">
        <v>7</v>
      </c>
    </row>
    <row r="120218" spans="1:12" x14ac:dyDescent="0.3">
      <c r="A120218">
        <v>363174</v>
      </c>
      <c r="B120218" s="2">
        <v>44416.294999999998</v>
      </c>
      <c r="C120218">
        <v>259213</v>
      </c>
      <c r="D120218">
        <v>301890</v>
      </c>
      <c r="I120218" s="59">
        <v>164502</v>
      </c>
      <c r="J120218" s="57" t="s">
        <v>83</v>
      </c>
      <c r="K120218" s="58" t="str">
        <f t="shared" si="1878"/>
        <v>будни</v>
      </c>
      <c r="L120218">
        <v>7</v>
      </c>
    </row>
    <row r="120219" spans="1:12" x14ac:dyDescent="0.3">
      <c r="A120219">
        <v>363179</v>
      </c>
      <c r="B120219" s="2">
        <v>44416.295083468125</v>
      </c>
      <c r="C120219">
        <v>99715</v>
      </c>
      <c r="D120219">
        <v>343712</v>
      </c>
      <c r="I120219" s="59">
        <v>164503</v>
      </c>
      <c r="J120219" s="57" t="s">
        <v>84</v>
      </c>
      <c r="K120219" s="58" t="str">
        <f t="shared" si="1878"/>
        <v>будни</v>
      </c>
      <c r="L120219">
        <v>7</v>
      </c>
    </row>
    <row r="120220" spans="1:12" x14ac:dyDescent="0.3">
      <c r="A120220">
        <v>363184</v>
      </c>
      <c r="B120220" s="2">
        <v>44416.297708059938</v>
      </c>
      <c r="C120220">
        <v>41122</v>
      </c>
      <c r="D120220">
        <v>5151</v>
      </c>
      <c r="I120220" s="59">
        <v>164504</v>
      </c>
      <c r="J120220" s="57" t="s">
        <v>79</v>
      </c>
      <c r="K120220" s="58" t="str">
        <f t="shared" si="1878"/>
        <v>будни</v>
      </c>
      <c r="L120220">
        <v>7</v>
      </c>
    </row>
    <row r="120221" spans="1:12" x14ac:dyDescent="0.3">
      <c r="A120221">
        <v>363186</v>
      </c>
      <c r="B120221" s="2">
        <v>44416.299081392863</v>
      </c>
      <c r="C120221">
        <v>340436</v>
      </c>
      <c r="D120221">
        <v>212199</v>
      </c>
      <c r="I120221" s="59">
        <v>164505</v>
      </c>
      <c r="J120221" s="57" t="s">
        <v>80</v>
      </c>
      <c r="K120221" s="58" t="str">
        <f t="shared" si="1878"/>
        <v>будни</v>
      </c>
      <c r="L120221">
        <v>7</v>
      </c>
    </row>
    <row r="120222" spans="1:12" x14ac:dyDescent="0.3">
      <c r="A120222">
        <v>363187</v>
      </c>
      <c r="B120222" s="2">
        <v>44416.302372168284</v>
      </c>
      <c r="C120222">
        <v>335161</v>
      </c>
      <c r="D120222">
        <v>167751</v>
      </c>
      <c r="I120222" s="59">
        <v>164506</v>
      </c>
      <c r="J120222" s="57" t="s">
        <v>81</v>
      </c>
      <c r="K120222" s="58" t="str">
        <f t="shared" si="1878"/>
        <v>будни</v>
      </c>
      <c r="L120222">
        <v>7</v>
      </c>
    </row>
    <row r="120223" spans="1:12" x14ac:dyDescent="0.3">
      <c r="A120223">
        <v>363189</v>
      </c>
      <c r="B120223" s="2">
        <v>44416.303666666667</v>
      </c>
      <c r="C120223">
        <v>3355</v>
      </c>
      <c r="D120223">
        <v>242428</v>
      </c>
      <c r="I120223" s="59">
        <v>164507</v>
      </c>
      <c r="J120223" s="57" t="s">
        <v>78</v>
      </c>
      <c r="K120223" s="58" t="str">
        <f t="shared" si="1878"/>
        <v>выходные</v>
      </c>
      <c r="L120223">
        <v>7</v>
      </c>
    </row>
    <row r="120224" spans="1:12" x14ac:dyDescent="0.3">
      <c r="A120224">
        <v>363194</v>
      </c>
      <c r="B120224" s="2">
        <v>44416.305795464948</v>
      </c>
      <c r="C120224">
        <v>113810</v>
      </c>
      <c r="D120224">
        <v>411922</v>
      </c>
      <c r="I120224" s="59">
        <v>164508</v>
      </c>
      <c r="J120224" s="57" t="s">
        <v>82</v>
      </c>
      <c r="K120224" s="58" t="str">
        <f t="shared" si="1878"/>
        <v>выходные</v>
      </c>
      <c r="L120224">
        <v>7</v>
      </c>
    </row>
    <row r="120225" spans="1:12" x14ac:dyDescent="0.3">
      <c r="A120225">
        <v>363199</v>
      </c>
      <c r="B120225" s="2">
        <v>44416.306070131533</v>
      </c>
      <c r="C120225">
        <v>136957</v>
      </c>
      <c r="D120225">
        <v>95024</v>
      </c>
      <c r="I120225" s="59">
        <v>164509</v>
      </c>
      <c r="J120225" s="57" t="s">
        <v>83</v>
      </c>
      <c r="K120225" s="58" t="str">
        <f t="shared" si="1878"/>
        <v>будни</v>
      </c>
      <c r="L120225">
        <v>7</v>
      </c>
    </row>
    <row r="120226" spans="1:12" x14ac:dyDescent="0.3">
      <c r="A120226">
        <v>363203</v>
      </c>
      <c r="B120226" s="2">
        <v>44416.307809686572</v>
      </c>
      <c r="C120226">
        <v>113059</v>
      </c>
      <c r="D120226">
        <v>133619</v>
      </c>
      <c r="I120226" s="59">
        <v>164510</v>
      </c>
      <c r="J120226" s="57" t="s">
        <v>84</v>
      </c>
      <c r="K120226" s="58" t="str">
        <f t="shared" si="1878"/>
        <v>будни</v>
      </c>
      <c r="L120226">
        <v>7</v>
      </c>
    </row>
    <row r="120227" spans="1:12" x14ac:dyDescent="0.3">
      <c r="A120227">
        <v>363207</v>
      </c>
      <c r="B120227" s="2">
        <v>44416.308664204844</v>
      </c>
      <c r="C120227">
        <v>41448</v>
      </c>
      <c r="D120227">
        <v>158978</v>
      </c>
      <c r="I120227" s="59">
        <v>164511</v>
      </c>
      <c r="J120227" s="57" t="s">
        <v>79</v>
      </c>
      <c r="K120227" s="58" t="str">
        <f t="shared" si="1878"/>
        <v>будни</v>
      </c>
      <c r="L120227">
        <v>7</v>
      </c>
    </row>
    <row r="120228" spans="1:12" x14ac:dyDescent="0.3">
      <c r="A120228">
        <v>363210</v>
      </c>
      <c r="B120228" s="2">
        <v>44416.311716055789</v>
      </c>
      <c r="C120228">
        <v>332897</v>
      </c>
      <c r="D120228">
        <v>81226</v>
      </c>
      <c r="I120228" s="59">
        <v>164512</v>
      </c>
      <c r="J120228" s="57" t="s">
        <v>80</v>
      </c>
      <c r="K120228" s="58" t="str">
        <f t="shared" si="1878"/>
        <v>будни</v>
      </c>
      <c r="L120228">
        <v>7</v>
      </c>
    </row>
    <row r="120229" spans="1:12" x14ac:dyDescent="0.3">
      <c r="A120229">
        <v>363211</v>
      </c>
      <c r="B120229" s="2">
        <v>44416.312601092563</v>
      </c>
      <c r="C120229">
        <v>99933</v>
      </c>
      <c r="D120229">
        <v>118549</v>
      </c>
      <c r="I120229" s="59">
        <v>164513</v>
      </c>
      <c r="J120229" s="57" t="s">
        <v>81</v>
      </c>
      <c r="K120229" s="58" t="str">
        <f t="shared" si="1878"/>
        <v>будни</v>
      </c>
      <c r="L120229">
        <v>7</v>
      </c>
    </row>
    <row r="120230" spans="1:12" x14ac:dyDescent="0.3">
      <c r="A120230">
        <v>363215</v>
      </c>
      <c r="B120230" s="2">
        <v>44416.313666666661</v>
      </c>
      <c r="C120230">
        <v>319946</v>
      </c>
      <c r="D120230">
        <v>43842</v>
      </c>
      <c r="I120230" s="59">
        <v>164514</v>
      </c>
      <c r="J120230" s="57" t="s">
        <v>78</v>
      </c>
      <c r="K120230" s="58" t="str">
        <f t="shared" si="1878"/>
        <v>выходные</v>
      </c>
      <c r="L120230">
        <v>7</v>
      </c>
    </row>
    <row r="120231" spans="1:12" x14ac:dyDescent="0.3">
      <c r="A120231">
        <v>363219</v>
      </c>
      <c r="B120231" s="2">
        <v>44416.314737388224</v>
      </c>
      <c r="C120231">
        <v>44168</v>
      </c>
      <c r="D120231">
        <v>179296</v>
      </c>
      <c r="I120231" s="59">
        <v>164515</v>
      </c>
      <c r="J120231" s="57" t="s">
        <v>82</v>
      </c>
      <c r="K120231" s="58" t="str">
        <f t="shared" si="1878"/>
        <v>выходные</v>
      </c>
      <c r="L120231">
        <v>7</v>
      </c>
    </row>
    <row r="120232" spans="1:12" x14ac:dyDescent="0.3">
      <c r="A120232">
        <v>363220</v>
      </c>
      <c r="B120232" s="2">
        <v>44416.316354869225</v>
      </c>
      <c r="C120232">
        <v>44350</v>
      </c>
      <c r="D120232">
        <v>472712</v>
      </c>
      <c r="I120232" s="59">
        <v>164516</v>
      </c>
      <c r="J120232" s="57" t="s">
        <v>83</v>
      </c>
      <c r="K120232" s="58" t="str">
        <f t="shared" si="1878"/>
        <v>будни</v>
      </c>
      <c r="L120232">
        <v>7</v>
      </c>
    </row>
    <row r="120233" spans="1:12" x14ac:dyDescent="0.3">
      <c r="A120233">
        <v>363225</v>
      </c>
      <c r="B120233" s="2">
        <v>44416.316385387734</v>
      </c>
      <c r="C120233">
        <v>240181</v>
      </c>
      <c r="D120233">
        <v>394819</v>
      </c>
      <c r="I120233" s="59">
        <v>164517</v>
      </c>
      <c r="J120233" s="57" t="s">
        <v>84</v>
      </c>
      <c r="K120233" s="58" t="str">
        <f t="shared" si="1878"/>
        <v>будни</v>
      </c>
      <c r="L120233">
        <v>7</v>
      </c>
    </row>
    <row r="120234" spans="1:12" x14ac:dyDescent="0.3">
      <c r="A120234">
        <v>363229</v>
      </c>
      <c r="B120234" s="2">
        <v>44416.318666666666</v>
      </c>
      <c r="C120234">
        <v>59589</v>
      </c>
      <c r="D120234">
        <v>439981</v>
      </c>
      <c r="I120234" s="59">
        <v>164518</v>
      </c>
      <c r="J120234" s="57" t="s">
        <v>79</v>
      </c>
      <c r="K120234" s="58" t="str">
        <f t="shared" si="1878"/>
        <v>будни</v>
      </c>
      <c r="L120234">
        <v>7</v>
      </c>
    </row>
    <row r="120235" spans="1:12" x14ac:dyDescent="0.3">
      <c r="A120235">
        <v>363233</v>
      </c>
      <c r="B120235" s="2">
        <v>44416.320505386517</v>
      </c>
      <c r="C120235">
        <v>113493</v>
      </c>
      <c r="D120235">
        <v>154228</v>
      </c>
      <c r="I120235" s="59">
        <v>164519</v>
      </c>
      <c r="J120235" s="57" t="s">
        <v>80</v>
      </c>
      <c r="K120235" s="58" t="str">
        <f t="shared" si="1878"/>
        <v>будни</v>
      </c>
      <c r="L120235">
        <v>7</v>
      </c>
    </row>
    <row r="120236" spans="1:12" x14ac:dyDescent="0.3">
      <c r="A120236">
        <v>363237</v>
      </c>
      <c r="B120236" s="2">
        <v>44416.321207312234</v>
      </c>
      <c r="C120236">
        <v>117517</v>
      </c>
      <c r="D120236">
        <v>250679</v>
      </c>
      <c r="I120236" s="59">
        <v>164520</v>
      </c>
      <c r="J120236" s="57" t="s">
        <v>81</v>
      </c>
      <c r="K120236" s="58" t="str">
        <f t="shared" si="1878"/>
        <v>будни</v>
      </c>
      <c r="L120236">
        <v>7</v>
      </c>
    </row>
    <row r="120237" spans="1:12" x14ac:dyDescent="0.3">
      <c r="A120237">
        <v>363241</v>
      </c>
      <c r="B120237" s="2">
        <v>44416.322122867517</v>
      </c>
      <c r="C120237">
        <v>153921</v>
      </c>
      <c r="D120237">
        <v>208822</v>
      </c>
      <c r="I120237" s="59">
        <v>164521</v>
      </c>
      <c r="J120237" s="57" t="s">
        <v>78</v>
      </c>
      <c r="K120237" s="58" t="str">
        <f t="shared" si="1878"/>
        <v>выходные</v>
      </c>
      <c r="L120237">
        <v>7</v>
      </c>
    </row>
    <row r="120238" spans="1:12" x14ac:dyDescent="0.3">
      <c r="A120238">
        <v>363245</v>
      </c>
      <c r="B120238" s="2">
        <v>44416.322702719197</v>
      </c>
      <c r="C120238">
        <v>103283</v>
      </c>
      <c r="D120238">
        <v>244574</v>
      </c>
      <c r="I120238" s="59">
        <v>164522</v>
      </c>
      <c r="J120238" s="57" t="s">
        <v>82</v>
      </c>
      <c r="K120238" s="58" t="str">
        <f t="shared" si="1878"/>
        <v>выходные</v>
      </c>
      <c r="L120238">
        <v>7</v>
      </c>
    </row>
    <row r="120239" spans="1:12" x14ac:dyDescent="0.3">
      <c r="A120239">
        <v>363247</v>
      </c>
      <c r="B120239" s="2">
        <v>44416.329081087679</v>
      </c>
      <c r="C120239">
        <v>182979</v>
      </c>
      <c r="D120239">
        <v>158978</v>
      </c>
      <c r="I120239" s="59">
        <v>164523</v>
      </c>
      <c r="J120239" s="57" t="s">
        <v>83</v>
      </c>
      <c r="K120239" s="58" t="str">
        <f t="shared" si="1878"/>
        <v>будни</v>
      </c>
      <c r="L120239">
        <v>7</v>
      </c>
    </row>
    <row r="120240" spans="1:12" x14ac:dyDescent="0.3">
      <c r="A120240">
        <v>363248</v>
      </c>
      <c r="B120240" s="2">
        <v>44416.331003753774</v>
      </c>
      <c r="C120240">
        <v>297141</v>
      </c>
      <c r="D120240">
        <v>405774</v>
      </c>
      <c r="I120240" s="59">
        <v>164524</v>
      </c>
      <c r="J120240" s="57" t="s">
        <v>84</v>
      </c>
      <c r="K120240" s="58" t="str">
        <f t="shared" si="1878"/>
        <v>будни</v>
      </c>
      <c r="L120240">
        <v>7</v>
      </c>
    </row>
    <row r="120241" spans="1:12" x14ac:dyDescent="0.3">
      <c r="A120241">
        <v>363251</v>
      </c>
      <c r="B120241" s="2">
        <v>44416.331736198001</v>
      </c>
      <c r="C120241">
        <v>6585</v>
      </c>
      <c r="D120241">
        <v>439981</v>
      </c>
      <c r="I120241" s="59">
        <v>164525</v>
      </c>
      <c r="J120241" s="57" t="s">
        <v>79</v>
      </c>
      <c r="K120241" s="58" t="str">
        <f t="shared" si="1878"/>
        <v>будни</v>
      </c>
      <c r="L120241">
        <v>7</v>
      </c>
    </row>
    <row r="120242" spans="1:12" x14ac:dyDescent="0.3">
      <c r="A120242">
        <v>363253</v>
      </c>
      <c r="B120242" s="2">
        <v>44416.334818567462</v>
      </c>
      <c r="C120242">
        <v>31891</v>
      </c>
      <c r="D120242">
        <v>470762</v>
      </c>
      <c r="I120242" s="59">
        <v>164526</v>
      </c>
      <c r="J120242" s="57" t="s">
        <v>80</v>
      </c>
      <c r="K120242" s="58" t="str">
        <f t="shared" si="1878"/>
        <v>будни</v>
      </c>
      <c r="L120242">
        <v>8</v>
      </c>
    </row>
    <row r="120243" spans="1:12" x14ac:dyDescent="0.3">
      <c r="A120243">
        <v>363257</v>
      </c>
      <c r="B120243" s="2">
        <v>44416.337229529709</v>
      </c>
      <c r="C120243">
        <v>325742</v>
      </c>
      <c r="D120243">
        <v>111153</v>
      </c>
      <c r="I120243" s="59">
        <v>164527</v>
      </c>
      <c r="J120243" s="57" t="s">
        <v>81</v>
      </c>
      <c r="K120243" s="58" t="str">
        <f t="shared" si="1878"/>
        <v>будни</v>
      </c>
      <c r="L120243">
        <v>8</v>
      </c>
    </row>
    <row r="120244" spans="1:12" x14ac:dyDescent="0.3">
      <c r="A120244">
        <v>363261</v>
      </c>
      <c r="B120244" s="2">
        <v>44416.338000000003</v>
      </c>
      <c r="C120244">
        <v>221339</v>
      </c>
      <c r="D120244">
        <v>31749</v>
      </c>
      <c r="I120244" s="59">
        <v>164528</v>
      </c>
      <c r="J120244" s="57" t="s">
        <v>78</v>
      </c>
      <c r="K120244" s="58" t="str">
        <f t="shared" si="1878"/>
        <v>выходные</v>
      </c>
      <c r="L120244">
        <v>8</v>
      </c>
    </row>
    <row r="120245" spans="1:12" x14ac:dyDescent="0.3">
      <c r="A120245">
        <v>363262</v>
      </c>
      <c r="B120245" s="2">
        <v>44416.339184466022</v>
      </c>
      <c r="C120245">
        <v>43062</v>
      </c>
      <c r="D120245">
        <v>5151</v>
      </c>
      <c r="I120245" s="59">
        <v>164529</v>
      </c>
      <c r="J120245" s="57" t="s">
        <v>82</v>
      </c>
      <c r="K120245" s="58" t="str">
        <f t="shared" si="1878"/>
        <v>выходные</v>
      </c>
      <c r="L120245">
        <v>8</v>
      </c>
    </row>
    <row r="120246" spans="1:12" x14ac:dyDescent="0.3">
      <c r="A120246">
        <v>363267</v>
      </c>
      <c r="B120246" s="2">
        <v>44416.339588996765</v>
      </c>
      <c r="C120246">
        <v>163208</v>
      </c>
      <c r="D120246">
        <v>250679</v>
      </c>
      <c r="I120246" s="59">
        <v>164530</v>
      </c>
      <c r="J120246" s="57" t="s">
        <v>83</v>
      </c>
      <c r="K120246" s="58" t="str">
        <f t="shared" si="1878"/>
        <v>будни</v>
      </c>
      <c r="L120246">
        <v>8</v>
      </c>
    </row>
    <row r="120247" spans="1:12" x14ac:dyDescent="0.3">
      <c r="A120247">
        <v>363268</v>
      </c>
      <c r="B120247" s="2">
        <v>44416.340403454698</v>
      </c>
      <c r="C120247">
        <v>195044</v>
      </c>
      <c r="D120247">
        <v>14006</v>
      </c>
      <c r="I120247" s="59">
        <v>164531</v>
      </c>
      <c r="J120247" s="57" t="s">
        <v>84</v>
      </c>
      <c r="K120247" s="58" t="str">
        <f t="shared" si="1878"/>
        <v>будни</v>
      </c>
      <c r="L120247">
        <v>8</v>
      </c>
    </row>
    <row r="120248" spans="1:12" x14ac:dyDescent="0.3">
      <c r="A120248">
        <v>363271</v>
      </c>
      <c r="B120248" s="2">
        <v>44416.34253975036</v>
      </c>
      <c r="C120248">
        <v>243084</v>
      </c>
      <c r="D120248">
        <v>250679</v>
      </c>
      <c r="I120248" s="59">
        <v>164532</v>
      </c>
      <c r="J120248" s="57" t="s">
        <v>79</v>
      </c>
      <c r="K120248" s="58" t="str">
        <f t="shared" si="1878"/>
        <v>будни</v>
      </c>
      <c r="L120248">
        <v>8</v>
      </c>
    </row>
    <row r="120249" spans="1:12" x14ac:dyDescent="0.3">
      <c r="A120249">
        <v>363276</v>
      </c>
      <c r="B120249" s="2">
        <v>44416.344126712851</v>
      </c>
      <c r="C120249">
        <v>2847</v>
      </c>
      <c r="D120249">
        <v>230507</v>
      </c>
      <c r="I120249" s="59">
        <v>164533</v>
      </c>
      <c r="J120249" s="57" t="s">
        <v>80</v>
      </c>
      <c r="K120249" s="58" t="str">
        <f t="shared" si="1878"/>
        <v>будни</v>
      </c>
      <c r="L120249">
        <v>8</v>
      </c>
    </row>
    <row r="120250" spans="1:12" x14ac:dyDescent="0.3">
      <c r="A120250">
        <v>363281</v>
      </c>
      <c r="B120250" s="2">
        <v>44416.344443365699</v>
      </c>
      <c r="C120250">
        <v>100297</v>
      </c>
      <c r="D120250">
        <v>111153</v>
      </c>
      <c r="I120250" s="59">
        <v>164534</v>
      </c>
      <c r="J120250" s="57" t="s">
        <v>81</v>
      </c>
      <c r="K120250" s="58" t="str">
        <f t="shared" si="1878"/>
        <v>будни</v>
      </c>
      <c r="L120250">
        <v>8</v>
      </c>
    </row>
    <row r="120251" spans="1:12" x14ac:dyDescent="0.3">
      <c r="A120251">
        <v>363285</v>
      </c>
      <c r="B120251" s="2">
        <v>44416.351451155126</v>
      </c>
      <c r="C120251">
        <v>109000</v>
      </c>
      <c r="D120251">
        <v>467908</v>
      </c>
      <c r="I120251" s="59">
        <v>164535</v>
      </c>
      <c r="J120251" s="57" t="s">
        <v>78</v>
      </c>
      <c r="K120251" s="58" t="str">
        <f t="shared" si="1878"/>
        <v>выходные</v>
      </c>
      <c r="L120251">
        <v>8</v>
      </c>
    </row>
    <row r="120252" spans="1:12" x14ac:dyDescent="0.3">
      <c r="A120252">
        <v>363290</v>
      </c>
      <c r="B120252" s="2">
        <v>44416.357097079381</v>
      </c>
      <c r="C120252">
        <v>288813</v>
      </c>
      <c r="D120252">
        <v>259288</v>
      </c>
      <c r="I120252" s="59">
        <v>164536</v>
      </c>
      <c r="J120252" s="57" t="s">
        <v>82</v>
      </c>
      <c r="K120252" s="58" t="str">
        <f t="shared" si="1878"/>
        <v>выходные</v>
      </c>
      <c r="L120252">
        <v>8</v>
      </c>
    </row>
    <row r="120253" spans="1:12" x14ac:dyDescent="0.3">
      <c r="A120253">
        <v>363294</v>
      </c>
      <c r="B120253" s="2">
        <v>44416.357388349519</v>
      </c>
      <c r="C120253">
        <v>139090</v>
      </c>
      <c r="D120253">
        <v>129210</v>
      </c>
      <c r="I120253" s="59">
        <v>164537</v>
      </c>
      <c r="J120253" s="57" t="s">
        <v>83</v>
      </c>
      <c r="K120253" s="58" t="str">
        <f t="shared" si="1878"/>
        <v>будни</v>
      </c>
      <c r="L120253">
        <v>8</v>
      </c>
    </row>
    <row r="120254" spans="1:12" x14ac:dyDescent="0.3">
      <c r="A120254">
        <v>363295</v>
      </c>
      <c r="B120254" s="2">
        <v>44416.35770744957</v>
      </c>
      <c r="C120254">
        <v>185891</v>
      </c>
      <c r="D120254">
        <v>461728</v>
      </c>
      <c r="I120254" s="59">
        <v>164538</v>
      </c>
      <c r="J120254" s="57" t="s">
        <v>84</v>
      </c>
      <c r="K120254" s="58" t="str">
        <f t="shared" si="1878"/>
        <v>будни</v>
      </c>
      <c r="L120254">
        <v>8</v>
      </c>
    </row>
    <row r="120255" spans="1:12" x14ac:dyDescent="0.3">
      <c r="A120255">
        <v>363299</v>
      </c>
      <c r="B120255" s="2">
        <v>44416.358134708702</v>
      </c>
      <c r="C120255">
        <v>267789</v>
      </c>
      <c r="D120255">
        <v>439981</v>
      </c>
      <c r="I120255" s="59">
        <v>164539</v>
      </c>
      <c r="J120255" s="57" t="s">
        <v>79</v>
      </c>
      <c r="K120255" s="58" t="str">
        <f t="shared" si="1878"/>
        <v>будни</v>
      </c>
      <c r="L120255">
        <v>8</v>
      </c>
    </row>
    <row r="120256" spans="1:12" x14ac:dyDescent="0.3">
      <c r="A120256">
        <v>363303</v>
      </c>
      <c r="B120256" s="2">
        <v>44416.360271004363</v>
      </c>
      <c r="C120256">
        <v>345792</v>
      </c>
      <c r="D120256">
        <v>154256</v>
      </c>
      <c r="I120256" s="59">
        <v>164540</v>
      </c>
      <c r="J120256" s="57" t="s">
        <v>80</v>
      </c>
      <c r="K120256" s="58" t="str">
        <f t="shared" si="1878"/>
        <v>будни</v>
      </c>
      <c r="L120256">
        <v>8</v>
      </c>
    </row>
    <row r="120257" spans="1:12" x14ac:dyDescent="0.3">
      <c r="A120257">
        <v>363304</v>
      </c>
      <c r="B120257" s="2">
        <v>44416.361949522383</v>
      </c>
      <c r="C120257">
        <v>6001</v>
      </c>
      <c r="D120257">
        <v>87048</v>
      </c>
      <c r="I120257" s="59">
        <v>164541</v>
      </c>
      <c r="J120257" s="57" t="s">
        <v>81</v>
      </c>
      <c r="K120257" s="58" t="str">
        <f t="shared" si="1878"/>
        <v>будни</v>
      </c>
      <c r="L120257">
        <v>8</v>
      </c>
    </row>
    <row r="120258" spans="1:12" x14ac:dyDescent="0.3">
      <c r="A120258">
        <v>363306</v>
      </c>
      <c r="B120258" s="2">
        <v>44416.362926114685</v>
      </c>
      <c r="C120258">
        <v>224505</v>
      </c>
      <c r="D120258">
        <v>44466</v>
      </c>
      <c r="I120258" s="59">
        <v>164542</v>
      </c>
      <c r="J120258" s="57" t="s">
        <v>78</v>
      </c>
      <c r="K120258" s="58" t="str">
        <f t="shared" si="1878"/>
        <v>выходные</v>
      </c>
      <c r="L120258">
        <v>8</v>
      </c>
    </row>
    <row r="120259" spans="1:12" x14ac:dyDescent="0.3">
      <c r="A120259">
        <v>363308</v>
      </c>
      <c r="B120259" s="2">
        <v>44416.368541520431</v>
      </c>
      <c r="C120259">
        <v>47685</v>
      </c>
      <c r="D120259">
        <v>3876</v>
      </c>
      <c r="I120259" s="59">
        <v>164543</v>
      </c>
      <c r="J120259" s="57" t="s">
        <v>82</v>
      </c>
      <c r="K120259" s="58" t="str">
        <f t="shared" ref="K120259:K120322" si="1879">IF(OR(J120259="суббота",J120259="воскресенье"),"выходные","будни")</f>
        <v>выходные</v>
      </c>
      <c r="L120259">
        <v>8</v>
      </c>
    </row>
    <row r="120260" spans="1:12" x14ac:dyDescent="0.3">
      <c r="A120260">
        <v>363312</v>
      </c>
      <c r="B120260" s="2">
        <v>44416.368785668506</v>
      </c>
      <c r="C120260">
        <v>164457</v>
      </c>
      <c r="D120260">
        <v>266896</v>
      </c>
      <c r="I120260" s="59">
        <v>164544</v>
      </c>
      <c r="J120260" s="57" t="s">
        <v>83</v>
      </c>
      <c r="K120260" s="58" t="str">
        <f t="shared" si="1879"/>
        <v>будни</v>
      </c>
      <c r="L120260">
        <v>8</v>
      </c>
    </row>
    <row r="120261" spans="1:12" x14ac:dyDescent="0.3">
      <c r="A120261">
        <v>363315</v>
      </c>
      <c r="B120261" s="2">
        <v>44416.369119741095</v>
      </c>
      <c r="C120261">
        <v>46239</v>
      </c>
      <c r="D120261">
        <v>182191</v>
      </c>
      <c r="I120261" s="59">
        <v>164545</v>
      </c>
      <c r="J120261" s="57" t="s">
        <v>84</v>
      </c>
      <c r="K120261" s="58" t="str">
        <f t="shared" si="1879"/>
        <v>будни</v>
      </c>
      <c r="L120261">
        <v>8</v>
      </c>
    </row>
    <row r="120262" spans="1:12" x14ac:dyDescent="0.3">
      <c r="A120262">
        <v>363316</v>
      </c>
      <c r="B120262" s="2">
        <v>44416.369914853356</v>
      </c>
      <c r="C120262">
        <v>103240</v>
      </c>
      <c r="D120262">
        <v>331902</v>
      </c>
      <c r="I120262" s="59">
        <v>164546</v>
      </c>
      <c r="J120262" s="57" t="s">
        <v>79</v>
      </c>
      <c r="K120262" s="58" t="str">
        <f t="shared" si="1879"/>
        <v>будни</v>
      </c>
      <c r="L120262">
        <v>8</v>
      </c>
    </row>
    <row r="120263" spans="1:12" x14ac:dyDescent="0.3">
      <c r="A120263">
        <v>363320</v>
      </c>
      <c r="B120263" s="2">
        <v>44416.370333333332</v>
      </c>
      <c r="C120263">
        <v>16525</v>
      </c>
      <c r="D120263">
        <v>439981</v>
      </c>
      <c r="I120263" s="59">
        <v>164547</v>
      </c>
      <c r="J120263" s="57" t="s">
        <v>80</v>
      </c>
      <c r="K120263" s="58" t="str">
        <f t="shared" si="1879"/>
        <v>будни</v>
      </c>
      <c r="L120263">
        <v>8</v>
      </c>
    </row>
    <row r="120264" spans="1:12" x14ac:dyDescent="0.3">
      <c r="A120264">
        <v>363323</v>
      </c>
      <c r="B120264" s="2">
        <v>44416.374378640772</v>
      </c>
      <c r="C120264">
        <v>15056</v>
      </c>
      <c r="D120264">
        <v>470762</v>
      </c>
      <c r="I120264" s="59">
        <v>164548</v>
      </c>
      <c r="J120264" s="57" t="s">
        <v>81</v>
      </c>
      <c r="K120264" s="58" t="str">
        <f t="shared" si="1879"/>
        <v>будни</v>
      </c>
      <c r="L120264">
        <v>8</v>
      </c>
    </row>
    <row r="120265" spans="1:12" x14ac:dyDescent="0.3">
      <c r="A120265">
        <v>363325</v>
      </c>
      <c r="B120265" s="2">
        <v>44416.374889370403</v>
      </c>
      <c r="C120265">
        <v>283957</v>
      </c>
      <c r="D120265">
        <v>447858</v>
      </c>
      <c r="I120265" s="59">
        <v>164549</v>
      </c>
      <c r="J120265" s="57" t="s">
        <v>78</v>
      </c>
      <c r="K120265" s="58" t="str">
        <f t="shared" si="1879"/>
        <v>выходные</v>
      </c>
      <c r="L120265">
        <v>8</v>
      </c>
    </row>
    <row r="120266" spans="1:12" x14ac:dyDescent="0.3">
      <c r="A120266">
        <v>363326</v>
      </c>
      <c r="B120266" s="2">
        <v>44416.376805825239</v>
      </c>
      <c r="C120266">
        <v>217524</v>
      </c>
      <c r="D120266">
        <v>432277</v>
      </c>
      <c r="I120266" s="59">
        <v>164550</v>
      </c>
      <c r="J120266" s="57" t="s">
        <v>82</v>
      </c>
      <c r="K120266" s="58" t="str">
        <f t="shared" si="1879"/>
        <v>выходные</v>
      </c>
      <c r="L120266">
        <v>9</v>
      </c>
    </row>
    <row r="120267" spans="1:12" x14ac:dyDescent="0.3">
      <c r="A120267">
        <v>363331</v>
      </c>
      <c r="B120267" s="2">
        <v>44416.377513962216</v>
      </c>
      <c r="C120267">
        <v>56921</v>
      </c>
      <c r="D120267">
        <v>362123</v>
      </c>
      <c r="I120267" s="59">
        <v>164551</v>
      </c>
      <c r="J120267" s="57" t="s">
        <v>83</v>
      </c>
      <c r="K120267" s="58" t="str">
        <f t="shared" si="1879"/>
        <v>будни</v>
      </c>
      <c r="L120267">
        <v>9</v>
      </c>
    </row>
    <row r="120268" spans="1:12" x14ac:dyDescent="0.3">
      <c r="A120268">
        <v>363333</v>
      </c>
      <c r="B120268" s="2">
        <v>44416.377544480725</v>
      </c>
      <c r="C120268">
        <v>172893</v>
      </c>
      <c r="D120268">
        <v>296654</v>
      </c>
      <c r="I120268" s="59">
        <v>164552</v>
      </c>
      <c r="J120268" s="57" t="s">
        <v>84</v>
      </c>
      <c r="K120268" s="58" t="str">
        <f t="shared" si="1879"/>
        <v>будни</v>
      </c>
      <c r="L120268">
        <v>9</v>
      </c>
    </row>
    <row r="120269" spans="1:12" x14ac:dyDescent="0.3">
      <c r="A120269">
        <v>363338</v>
      </c>
      <c r="B120269" s="2">
        <v>44416.378423948219</v>
      </c>
      <c r="C120269">
        <v>332644</v>
      </c>
      <c r="D120269">
        <v>88863</v>
      </c>
      <c r="I120269" s="59">
        <v>164553</v>
      </c>
      <c r="J120269" s="57" t="s">
        <v>79</v>
      </c>
      <c r="K120269" s="58" t="str">
        <f t="shared" si="1879"/>
        <v>будни</v>
      </c>
      <c r="L120269">
        <v>9</v>
      </c>
    </row>
    <row r="120270" spans="1:12" x14ac:dyDescent="0.3">
      <c r="A120270">
        <v>363343</v>
      </c>
      <c r="B120270" s="2">
        <v>44416.378582110046</v>
      </c>
      <c r="C120270">
        <v>100259</v>
      </c>
      <c r="D120270">
        <v>230507</v>
      </c>
      <c r="I120270" s="59">
        <v>164554</v>
      </c>
      <c r="J120270" s="57" t="s">
        <v>80</v>
      </c>
      <c r="K120270" s="58" t="str">
        <f t="shared" si="1879"/>
        <v>будни</v>
      </c>
      <c r="L120270">
        <v>9</v>
      </c>
    </row>
    <row r="120271" spans="1:12" x14ac:dyDescent="0.3">
      <c r="A120271">
        <v>363348</v>
      </c>
      <c r="B120271" s="2">
        <v>44416.379985961488</v>
      </c>
      <c r="C120271">
        <v>316182</v>
      </c>
      <c r="D120271">
        <v>207809</v>
      </c>
      <c r="I120271" s="59">
        <v>164555</v>
      </c>
      <c r="J120271" s="57" t="s">
        <v>81</v>
      </c>
      <c r="K120271" s="58" t="str">
        <f t="shared" si="1879"/>
        <v>будни</v>
      </c>
      <c r="L120271">
        <v>9</v>
      </c>
    </row>
    <row r="120272" spans="1:12" x14ac:dyDescent="0.3">
      <c r="A120272">
        <v>363350</v>
      </c>
      <c r="B120272" s="2">
        <v>44416.381333333338</v>
      </c>
      <c r="C120272">
        <v>210282</v>
      </c>
      <c r="D120272">
        <v>411922</v>
      </c>
      <c r="I120272" s="59">
        <v>164556</v>
      </c>
      <c r="J120272" s="57" t="s">
        <v>78</v>
      </c>
      <c r="K120272" s="58" t="str">
        <f t="shared" si="1879"/>
        <v>выходные</v>
      </c>
      <c r="L120272">
        <v>9</v>
      </c>
    </row>
    <row r="120273" spans="1:12" x14ac:dyDescent="0.3">
      <c r="A120273">
        <v>363355</v>
      </c>
      <c r="B120273" s="2">
        <v>44416.382469255666</v>
      </c>
      <c r="C120273">
        <v>337868</v>
      </c>
      <c r="D120273">
        <v>118549</v>
      </c>
      <c r="I120273" s="59">
        <v>164557</v>
      </c>
      <c r="J120273" s="57" t="s">
        <v>82</v>
      </c>
      <c r="K120273" s="58" t="str">
        <f t="shared" si="1879"/>
        <v>выходные</v>
      </c>
      <c r="L120273">
        <v>9</v>
      </c>
    </row>
    <row r="120274" spans="1:12" x14ac:dyDescent="0.3">
      <c r="A120274">
        <v>363358</v>
      </c>
      <c r="B120274" s="2">
        <v>44416.38264107181</v>
      </c>
      <c r="C120274">
        <v>60016</v>
      </c>
      <c r="D120274">
        <v>149881</v>
      </c>
      <c r="I120274" s="59">
        <v>164558</v>
      </c>
      <c r="J120274" s="57" t="s">
        <v>83</v>
      </c>
      <c r="K120274" s="58" t="str">
        <f t="shared" si="1879"/>
        <v>будни</v>
      </c>
      <c r="L120274">
        <v>9</v>
      </c>
    </row>
    <row r="120275" spans="1:12" x14ac:dyDescent="0.3">
      <c r="A120275">
        <v>363362</v>
      </c>
      <c r="B120275" s="2">
        <v>44416.383278317153</v>
      </c>
      <c r="C120275">
        <v>315930</v>
      </c>
      <c r="D120275">
        <v>250679</v>
      </c>
      <c r="I120275" s="59">
        <v>164559</v>
      </c>
      <c r="J120275" s="57" t="s">
        <v>84</v>
      </c>
      <c r="K120275" s="58" t="str">
        <f t="shared" si="1879"/>
        <v>будни</v>
      </c>
      <c r="L120275">
        <v>9</v>
      </c>
    </row>
    <row r="120276" spans="1:12" x14ac:dyDescent="0.3">
      <c r="A120276">
        <v>363366</v>
      </c>
      <c r="B120276" s="2">
        <v>44416.385174108094</v>
      </c>
      <c r="C120276">
        <v>30410</v>
      </c>
      <c r="D120276">
        <v>60890</v>
      </c>
      <c r="I120276" s="59">
        <v>164560</v>
      </c>
      <c r="J120276" s="57" t="s">
        <v>79</v>
      </c>
      <c r="K120276" s="58" t="str">
        <f t="shared" si="1879"/>
        <v>будни</v>
      </c>
      <c r="L120276">
        <v>9</v>
      </c>
    </row>
    <row r="120277" spans="1:12" x14ac:dyDescent="0.3">
      <c r="A120277">
        <v>363368</v>
      </c>
      <c r="B120277" s="2">
        <v>44416.385300970869</v>
      </c>
      <c r="C120277">
        <v>192404</v>
      </c>
      <c r="D120277">
        <v>294433</v>
      </c>
      <c r="I120277" s="59">
        <v>164561</v>
      </c>
      <c r="J120277" s="57" t="s">
        <v>80</v>
      </c>
      <c r="K120277" s="58" t="str">
        <f t="shared" si="1879"/>
        <v>будни</v>
      </c>
      <c r="L120277">
        <v>9</v>
      </c>
    </row>
    <row r="120278" spans="1:12" x14ac:dyDescent="0.3">
      <c r="A120278">
        <v>363370</v>
      </c>
      <c r="B120278" s="2">
        <v>44416.385357219151</v>
      </c>
      <c r="C120278">
        <v>273706</v>
      </c>
      <c r="D120278">
        <v>379466</v>
      </c>
      <c r="I120278" s="59">
        <v>164562</v>
      </c>
      <c r="J120278" s="57" t="s">
        <v>81</v>
      </c>
      <c r="K120278" s="58" t="str">
        <f t="shared" si="1879"/>
        <v>будни</v>
      </c>
      <c r="L120278">
        <v>9</v>
      </c>
    </row>
    <row r="120279" spans="1:12" x14ac:dyDescent="0.3">
      <c r="A120279">
        <v>363371</v>
      </c>
      <c r="B120279" s="2">
        <v>44416.38651692251</v>
      </c>
      <c r="C120279">
        <v>213602</v>
      </c>
      <c r="D120279">
        <v>158978</v>
      </c>
      <c r="I120279" s="59">
        <v>164563</v>
      </c>
      <c r="J120279" s="57" t="s">
        <v>78</v>
      </c>
      <c r="K120279" s="58" t="str">
        <f t="shared" si="1879"/>
        <v>выходные</v>
      </c>
      <c r="L120279">
        <v>9</v>
      </c>
    </row>
    <row r="120280" spans="1:12" x14ac:dyDescent="0.3">
      <c r="A120280">
        <v>363372</v>
      </c>
      <c r="B120280" s="2">
        <v>44416.386761070593</v>
      </c>
      <c r="C120280">
        <v>125087</v>
      </c>
      <c r="D120280">
        <v>436838</v>
      </c>
      <c r="I120280" s="59">
        <v>164564</v>
      </c>
      <c r="J120280" s="57" t="s">
        <v>82</v>
      </c>
      <c r="K120280" s="58" t="str">
        <f t="shared" si="1879"/>
        <v>выходные</v>
      </c>
      <c r="L120280">
        <v>9</v>
      </c>
    </row>
    <row r="120281" spans="1:12" x14ac:dyDescent="0.3">
      <c r="A120281">
        <v>363373</v>
      </c>
      <c r="B120281" s="2">
        <v>44416.386761070593</v>
      </c>
      <c r="C120281">
        <v>347745</v>
      </c>
      <c r="D120281">
        <v>13404</v>
      </c>
      <c r="I120281" s="59">
        <v>164565</v>
      </c>
      <c r="J120281" s="57" t="s">
        <v>83</v>
      </c>
      <c r="K120281" s="58" t="str">
        <f t="shared" si="1879"/>
        <v>будни</v>
      </c>
      <c r="L120281">
        <v>9</v>
      </c>
    </row>
    <row r="120282" spans="1:12" x14ac:dyDescent="0.3">
      <c r="A120282">
        <v>363376</v>
      </c>
      <c r="B120282" s="2">
        <v>44416.390392773217</v>
      </c>
      <c r="C120282">
        <v>102579</v>
      </c>
      <c r="D120282">
        <v>411922</v>
      </c>
      <c r="I120282" s="59">
        <v>164566</v>
      </c>
      <c r="J120282" s="57" t="s">
        <v>84</v>
      </c>
      <c r="K120282" s="58" t="str">
        <f t="shared" si="1879"/>
        <v>будни</v>
      </c>
      <c r="L120282">
        <v>9</v>
      </c>
    </row>
    <row r="120283" spans="1:12" x14ac:dyDescent="0.3">
      <c r="A120283">
        <v>363381</v>
      </c>
      <c r="B120283" s="2">
        <v>44416.392</v>
      </c>
      <c r="C120283">
        <v>101354</v>
      </c>
      <c r="D120283">
        <v>172536</v>
      </c>
      <c r="I120283" s="59">
        <v>164567</v>
      </c>
      <c r="J120283" s="57" t="s">
        <v>79</v>
      </c>
      <c r="K120283" s="58" t="str">
        <f t="shared" si="1879"/>
        <v>будни</v>
      </c>
      <c r="L120283">
        <v>9</v>
      </c>
    </row>
    <row r="120284" spans="1:12" x14ac:dyDescent="0.3">
      <c r="A120284">
        <v>363385</v>
      </c>
      <c r="B120284" s="2">
        <v>44416.392193365275</v>
      </c>
      <c r="C120284">
        <v>157758</v>
      </c>
      <c r="D120284">
        <v>250679</v>
      </c>
      <c r="I120284" s="59">
        <v>164568</v>
      </c>
      <c r="J120284" s="57" t="s">
        <v>80</v>
      </c>
      <c r="K120284" s="58" t="str">
        <f t="shared" si="1879"/>
        <v>будни</v>
      </c>
      <c r="L120284">
        <v>9</v>
      </c>
    </row>
    <row r="120285" spans="1:12" x14ac:dyDescent="0.3">
      <c r="A120285">
        <v>363388</v>
      </c>
      <c r="B120285" s="2">
        <v>44416.39258252427</v>
      </c>
      <c r="C120285">
        <v>214197</v>
      </c>
      <c r="D120285">
        <v>128664</v>
      </c>
      <c r="I120285" s="59">
        <v>164569</v>
      </c>
      <c r="J120285" s="57" t="s">
        <v>81</v>
      </c>
      <c r="K120285" s="58" t="str">
        <f t="shared" si="1879"/>
        <v>будни</v>
      </c>
      <c r="L120285">
        <v>9</v>
      </c>
    </row>
    <row r="120286" spans="1:12" x14ac:dyDescent="0.3">
      <c r="A120286">
        <v>363389</v>
      </c>
      <c r="B120286" s="2">
        <v>44416.393796116507</v>
      </c>
      <c r="C120286">
        <v>127621</v>
      </c>
      <c r="D120286">
        <v>298909</v>
      </c>
      <c r="I120286" s="59">
        <v>164570</v>
      </c>
      <c r="J120286" s="57" t="s">
        <v>78</v>
      </c>
      <c r="K120286" s="58" t="str">
        <f t="shared" si="1879"/>
        <v>выходные</v>
      </c>
      <c r="L120286">
        <v>9</v>
      </c>
    </row>
    <row r="120287" spans="1:12" x14ac:dyDescent="0.3">
      <c r="A120287">
        <v>363394</v>
      </c>
      <c r="B120287" s="2">
        <v>44416.393841364785</v>
      </c>
      <c r="C120287">
        <v>325151</v>
      </c>
      <c r="D120287">
        <v>391285</v>
      </c>
      <c r="I120287" s="59">
        <v>164571</v>
      </c>
      <c r="J120287" s="57" t="s">
        <v>82</v>
      </c>
      <c r="K120287" s="58" t="str">
        <f t="shared" si="1879"/>
        <v>выходные</v>
      </c>
      <c r="L120287">
        <v>9</v>
      </c>
    </row>
    <row r="120288" spans="1:12" x14ac:dyDescent="0.3">
      <c r="A120288">
        <v>363396</v>
      </c>
      <c r="B120288" s="2">
        <v>44416.395184179208</v>
      </c>
      <c r="C120288">
        <v>29473</v>
      </c>
      <c r="D120288">
        <v>52509</v>
      </c>
      <c r="I120288" s="59">
        <v>164572</v>
      </c>
      <c r="J120288" s="57" t="s">
        <v>83</v>
      </c>
      <c r="K120288" s="58" t="str">
        <f t="shared" si="1879"/>
        <v>будни</v>
      </c>
      <c r="L120288">
        <v>9</v>
      </c>
    </row>
    <row r="120289" spans="1:12" x14ac:dyDescent="0.3">
      <c r="A120289">
        <v>363400</v>
      </c>
      <c r="B120289" s="2">
        <v>44416.396099734491</v>
      </c>
      <c r="C120289">
        <v>9373</v>
      </c>
      <c r="D120289">
        <v>372101</v>
      </c>
      <c r="I120289" s="59">
        <v>164573</v>
      </c>
      <c r="J120289" s="57" t="s">
        <v>84</v>
      </c>
      <c r="K120289" s="58" t="str">
        <f t="shared" si="1879"/>
        <v>будни</v>
      </c>
      <c r="L120289">
        <v>9</v>
      </c>
    </row>
    <row r="120290" spans="1:12" x14ac:dyDescent="0.3">
      <c r="A120290">
        <v>363402</v>
      </c>
      <c r="B120290" s="2">
        <v>44416.396526993623</v>
      </c>
      <c r="C120290">
        <v>326228</v>
      </c>
      <c r="D120290">
        <v>191893</v>
      </c>
      <c r="I120290" s="59">
        <v>164574</v>
      </c>
      <c r="J120290" s="57" t="s">
        <v>79</v>
      </c>
      <c r="K120290" s="58" t="str">
        <f t="shared" si="1879"/>
        <v>будни</v>
      </c>
      <c r="L120290">
        <v>9</v>
      </c>
    </row>
    <row r="120291" spans="1:12" x14ac:dyDescent="0.3">
      <c r="A120291">
        <v>363403</v>
      </c>
      <c r="B120291" s="2">
        <v>44416.396557512133</v>
      </c>
      <c r="C120291">
        <v>340647</v>
      </c>
      <c r="D120291">
        <v>432534</v>
      </c>
      <c r="I120291" s="59">
        <v>164575</v>
      </c>
      <c r="J120291" s="57" t="s">
        <v>80</v>
      </c>
      <c r="K120291" s="58" t="str">
        <f t="shared" si="1879"/>
        <v>будни</v>
      </c>
      <c r="L120291">
        <v>9</v>
      </c>
    </row>
    <row r="120292" spans="1:12" x14ac:dyDescent="0.3">
      <c r="A120292">
        <v>363405</v>
      </c>
      <c r="B120292" s="2">
        <v>44416.398480178228</v>
      </c>
      <c r="C120292">
        <v>296047</v>
      </c>
      <c r="D120292">
        <v>133413</v>
      </c>
      <c r="I120292" s="59">
        <v>164576</v>
      </c>
      <c r="J120292" s="57" t="s">
        <v>81</v>
      </c>
      <c r="K120292" s="58" t="str">
        <f t="shared" si="1879"/>
        <v>будни</v>
      </c>
      <c r="L120292">
        <v>9</v>
      </c>
    </row>
    <row r="120293" spans="1:12" x14ac:dyDescent="0.3">
      <c r="A120293">
        <v>363408</v>
      </c>
      <c r="B120293" s="2">
        <v>44416.398999999998</v>
      </c>
      <c r="C120293">
        <v>29630</v>
      </c>
      <c r="D120293">
        <v>112334</v>
      </c>
      <c r="I120293" s="59">
        <v>164577</v>
      </c>
      <c r="J120293" s="57" t="s">
        <v>78</v>
      </c>
      <c r="K120293" s="58" t="str">
        <f t="shared" si="1879"/>
        <v>выходные</v>
      </c>
      <c r="L120293">
        <v>9</v>
      </c>
    </row>
    <row r="120294" spans="1:12" x14ac:dyDescent="0.3">
      <c r="A120294">
        <v>363412</v>
      </c>
      <c r="B120294" s="2">
        <v>44416.402569658501</v>
      </c>
      <c r="C120294">
        <v>322899</v>
      </c>
      <c r="D120294">
        <v>311565</v>
      </c>
      <c r="I120294" s="59">
        <v>164578</v>
      </c>
      <c r="J120294" s="57" t="s">
        <v>82</v>
      </c>
      <c r="K120294" s="58" t="str">
        <f t="shared" si="1879"/>
        <v>выходные</v>
      </c>
      <c r="L120294">
        <v>9</v>
      </c>
    </row>
    <row r="120295" spans="1:12" x14ac:dyDescent="0.3">
      <c r="A120295">
        <v>363415</v>
      </c>
      <c r="B120295" s="2">
        <v>44416.405468916899</v>
      </c>
      <c r="C120295">
        <v>321322</v>
      </c>
      <c r="D120295">
        <v>208822</v>
      </c>
      <c r="I120295" s="59">
        <v>164579</v>
      </c>
      <c r="J120295" s="57" t="s">
        <v>83</v>
      </c>
      <c r="K120295" s="58" t="str">
        <f t="shared" si="1879"/>
        <v>будни</v>
      </c>
      <c r="L120295">
        <v>9</v>
      </c>
    </row>
    <row r="120296" spans="1:12" x14ac:dyDescent="0.3">
      <c r="A120296">
        <v>363419</v>
      </c>
      <c r="B120296" s="2">
        <v>44416.406323435163</v>
      </c>
      <c r="C120296">
        <v>57677</v>
      </c>
      <c r="D120296">
        <v>351192</v>
      </c>
      <c r="I120296" s="59">
        <v>164580</v>
      </c>
      <c r="J120296" s="57" t="s">
        <v>84</v>
      </c>
      <c r="K120296" s="58" t="str">
        <f t="shared" si="1879"/>
        <v>будни</v>
      </c>
      <c r="L120296">
        <v>9</v>
      </c>
    </row>
    <row r="120297" spans="1:12" x14ac:dyDescent="0.3">
      <c r="A120297">
        <v>363423</v>
      </c>
      <c r="B120297" s="2">
        <v>44416.406336569577</v>
      </c>
      <c r="C120297">
        <v>50188</v>
      </c>
      <c r="D120297">
        <v>43623</v>
      </c>
      <c r="I120297" s="59">
        <v>164581</v>
      </c>
      <c r="J120297" s="57" t="s">
        <v>79</v>
      </c>
      <c r="K120297" s="58" t="str">
        <f t="shared" si="1879"/>
        <v>будни</v>
      </c>
      <c r="L120297">
        <v>9</v>
      </c>
    </row>
    <row r="120298" spans="1:12" x14ac:dyDescent="0.3">
      <c r="A120298">
        <v>363427</v>
      </c>
      <c r="B120298" s="2">
        <v>44416.409977346273</v>
      </c>
      <c r="C120298">
        <v>295214</v>
      </c>
      <c r="D120298">
        <v>153893</v>
      </c>
      <c r="I120298" s="59">
        <v>164582</v>
      </c>
      <c r="J120298" s="57" t="s">
        <v>80</v>
      </c>
      <c r="K120298" s="58" t="str">
        <f t="shared" si="1879"/>
        <v>будни</v>
      </c>
      <c r="L120298">
        <v>9</v>
      </c>
    </row>
    <row r="120299" spans="1:12" x14ac:dyDescent="0.3">
      <c r="A120299">
        <v>363431</v>
      </c>
      <c r="B120299" s="2">
        <v>44416.414380321665</v>
      </c>
      <c r="C120299">
        <v>9771</v>
      </c>
      <c r="D120299">
        <v>98398</v>
      </c>
      <c r="I120299" s="59">
        <v>164583</v>
      </c>
      <c r="J120299" s="57" t="s">
        <v>81</v>
      </c>
      <c r="K120299" s="58" t="str">
        <f t="shared" si="1879"/>
        <v>будни</v>
      </c>
      <c r="L120299">
        <v>9</v>
      </c>
    </row>
    <row r="120300" spans="1:12" x14ac:dyDescent="0.3">
      <c r="A120300">
        <v>363433</v>
      </c>
      <c r="B120300" s="2">
        <v>44416.415000000001</v>
      </c>
      <c r="C120300">
        <v>260499</v>
      </c>
      <c r="D120300">
        <v>117699</v>
      </c>
      <c r="I120300" s="59">
        <v>164584</v>
      </c>
      <c r="J120300" s="57" t="s">
        <v>78</v>
      </c>
      <c r="K120300" s="58" t="str">
        <f t="shared" si="1879"/>
        <v>выходные</v>
      </c>
      <c r="L120300">
        <v>9</v>
      </c>
    </row>
    <row r="120301" spans="1:12" x14ac:dyDescent="0.3">
      <c r="A120301">
        <v>363436</v>
      </c>
      <c r="B120301" s="2">
        <v>44416.416791283911</v>
      </c>
      <c r="C120301">
        <v>179902</v>
      </c>
      <c r="D120301">
        <v>230507</v>
      </c>
      <c r="I120301" s="59">
        <v>164585</v>
      </c>
      <c r="J120301" s="57" t="s">
        <v>82</v>
      </c>
      <c r="K120301" s="58" t="str">
        <f t="shared" si="1879"/>
        <v>выходные</v>
      </c>
      <c r="L120301">
        <v>10</v>
      </c>
    </row>
    <row r="120302" spans="1:12" x14ac:dyDescent="0.3">
      <c r="A120302">
        <v>363441</v>
      </c>
      <c r="B120302" s="2">
        <v>44416.418333333335</v>
      </c>
      <c r="C120302">
        <v>14647</v>
      </c>
      <c r="D120302">
        <v>204394</v>
      </c>
      <c r="I120302" s="59">
        <v>164586</v>
      </c>
      <c r="J120302" s="57" t="s">
        <v>83</v>
      </c>
      <c r="K120302" s="58" t="str">
        <f t="shared" si="1879"/>
        <v>будни</v>
      </c>
      <c r="L120302">
        <v>10</v>
      </c>
    </row>
    <row r="120303" spans="1:12" x14ac:dyDescent="0.3">
      <c r="A120303">
        <v>363442</v>
      </c>
      <c r="B120303" s="2">
        <v>44416.41968608414</v>
      </c>
      <c r="C120303">
        <v>77115</v>
      </c>
      <c r="D120303">
        <v>154256</v>
      </c>
      <c r="I120303" s="59">
        <v>164587</v>
      </c>
      <c r="J120303" s="57" t="s">
        <v>84</v>
      </c>
      <c r="K120303" s="58" t="str">
        <f t="shared" si="1879"/>
        <v>будни</v>
      </c>
      <c r="L120303">
        <v>10</v>
      </c>
    </row>
    <row r="120304" spans="1:12" x14ac:dyDescent="0.3">
      <c r="A120304">
        <v>363446</v>
      </c>
      <c r="B120304" s="2">
        <v>44416.421765800958</v>
      </c>
      <c r="C120304">
        <v>181605</v>
      </c>
      <c r="D120304">
        <v>351192</v>
      </c>
      <c r="I120304" s="59">
        <v>164588</v>
      </c>
      <c r="J120304" s="57" t="s">
        <v>79</v>
      </c>
      <c r="K120304" s="58" t="str">
        <f t="shared" si="1879"/>
        <v>будни</v>
      </c>
      <c r="L120304">
        <v>10</v>
      </c>
    </row>
    <row r="120305" spans="1:12" x14ac:dyDescent="0.3">
      <c r="A120305">
        <v>363449</v>
      </c>
      <c r="B120305" s="2">
        <v>44416.422070986053</v>
      </c>
      <c r="C120305">
        <v>45199</v>
      </c>
      <c r="D120305">
        <v>158978</v>
      </c>
      <c r="I120305" s="59">
        <v>164589</v>
      </c>
      <c r="J120305" s="57" t="s">
        <v>80</v>
      </c>
      <c r="K120305" s="58" t="str">
        <f t="shared" si="1879"/>
        <v>будни</v>
      </c>
      <c r="L120305">
        <v>10</v>
      </c>
    </row>
    <row r="120306" spans="1:12" x14ac:dyDescent="0.3">
      <c r="A120306">
        <v>363452</v>
      </c>
      <c r="B120306" s="2">
        <v>44416.422113268614</v>
      </c>
      <c r="C120306">
        <v>131361</v>
      </c>
      <c r="D120306">
        <v>230507</v>
      </c>
      <c r="I120306" s="59">
        <v>164590</v>
      </c>
      <c r="J120306" s="57" t="s">
        <v>81</v>
      </c>
      <c r="K120306" s="58" t="str">
        <f t="shared" si="1879"/>
        <v>будни</v>
      </c>
      <c r="L120306">
        <v>10</v>
      </c>
    </row>
    <row r="120307" spans="1:12" x14ac:dyDescent="0.3">
      <c r="A120307">
        <v>363453</v>
      </c>
      <c r="B120307" s="2">
        <v>44416.4222235786</v>
      </c>
      <c r="C120307">
        <v>343302</v>
      </c>
      <c r="D120307">
        <v>151932</v>
      </c>
      <c r="I120307" s="59">
        <v>164591</v>
      </c>
      <c r="J120307" s="57" t="s">
        <v>78</v>
      </c>
      <c r="K120307" s="58" t="str">
        <f t="shared" si="1879"/>
        <v>выходные</v>
      </c>
      <c r="L120307">
        <v>10</v>
      </c>
    </row>
    <row r="120308" spans="1:12" x14ac:dyDescent="0.3">
      <c r="A120308">
        <v>363457</v>
      </c>
      <c r="B120308" s="2">
        <v>44416.42225409711</v>
      </c>
      <c r="C120308">
        <v>18812</v>
      </c>
      <c r="D120308">
        <v>250679</v>
      </c>
      <c r="I120308" s="59">
        <v>164592</v>
      </c>
      <c r="J120308" s="57" t="s">
        <v>82</v>
      </c>
      <c r="K120308" s="58" t="str">
        <f t="shared" si="1879"/>
        <v>выходные</v>
      </c>
      <c r="L120308">
        <v>10</v>
      </c>
    </row>
    <row r="120309" spans="1:12" x14ac:dyDescent="0.3">
      <c r="A120309">
        <v>363459</v>
      </c>
      <c r="B120309" s="2">
        <v>44416.425666666662</v>
      </c>
      <c r="C120309">
        <v>156049</v>
      </c>
      <c r="D120309">
        <v>432277</v>
      </c>
      <c r="I120309" s="59">
        <v>164593</v>
      </c>
      <c r="J120309" s="57" t="s">
        <v>83</v>
      </c>
      <c r="K120309" s="58" t="str">
        <f t="shared" si="1879"/>
        <v>будни</v>
      </c>
      <c r="L120309">
        <v>10</v>
      </c>
    </row>
    <row r="120310" spans="1:12" x14ac:dyDescent="0.3">
      <c r="A120310">
        <v>363460</v>
      </c>
      <c r="B120310" s="2">
        <v>44416.426160466326</v>
      </c>
      <c r="C120310">
        <v>64839</v>
      </c>
      <c r="D120310">
        <v>95024</v>
      </c>
      <c r="I120310" s="59">
        <v>164594</v>
      </c>
      <c r="J120310" s="57" t="s">
        <v>84</v>
      </c>
      <c r="K120310" s="58" t="str">
        <f t="shared" si="1879"/>
        <v>будни</v>
      </c>
      <c r="L120310">
        <v>10</v>
      </c>
    </row>
    <row r="120311" spans="1:12" x14ac:dyDescent="0.3">
      <c r="A120311">
        <v>363464</v>
      </c>
      <c r="B120311" s="2">
        <v>44416.42656310679</v>
      </c>
      <c r="C120311">
        <v>138959</v>
      </c>
      <c r="D120311">
        <v>157711</v>
      </c>
      <c r="I120311" s="59">
        <v>164595</v>
      </c>
      <c r="J120311" s="57" t="s">
        <v>79</v>
      </c>
      <c r="K120311" s="58" t="str">
        <f t="shared" si="1879"/>
        <v>будни</v>
      </c>
      <c r="L120311">
        <v>10</v>
      </c>
    </row>
    <row r="120312" spans="1:12" x14ac:dyDescent="0.3">
      <c r="A120312">
        <v>363465</v>
      </c>
      <c r="B120312" s="2">
        <v>44416.427106540119</v>
      </c>
      <c r="C120312">
        <v>217430</v>
      </c>
      <c r="D120312">
        <v>411922</v>
      </c>
      <c r="I120312" s="59">
        <v>164596</v>
      </c>
      <c r="J120312" s="57" t="s">
        <v>80</v>
      </c>
      <c r="K120312" s="58" t="str">
        <f t="shared" si="1879"/>
        <v>будни</v>
      </c>
      <c r="L120312">
        <v>10</v>
      </c>
    </row>
    <row r="120313" spans="1:12" x14ac:dyDescent="0.3">
      <c r="A120313">
        <v>363467</v>
      </c>
      <c r="B120313" s="2">
        <v>44416.427666666663</v>
      </c>
      <c r="C120313">
        <v>183736</v>
      </c>
      <c r="D120313">
        <v>130721</v>
      </c>
      <c r="I120313" s="59">
        <v>164597</v>
      </c>
      <c r="J120313" s="57" t="s">
        <v>81</v>
      </c>
      <c r="K120313" s="58" t="str">
        <f t="shared" si="1879"/>
        <v>будни</v>
      </c>
      <c r="L120313">
        <v>10</v>
      </c>
    </row>
    <row r="120314" spans="1:12" x14ac:dyDescent="0.3">
      <c r="A120314">
        <v>363470</v>
      </c>
      <c r="B120314" s="2">
        <v>44416.429333333333</v>
      </c>
      <c r="C120314">
        <v>209751</v>
      </c>
      <c r="D120314">
        <v>182676</v>
      </c>
      <c r="I120314" s="59">
        <v>164598</v>
      </c>
      <c r="J120314" s="57" t="s">
        <v>78</v>
      </c>
      <c r="K120314" s="58" t="str">
        <f t="shared" si="1879"/>
        <v>выходные</v>
      </c>
      <c r="L120314">
        <v>10</v>
      </c>
    </row>
    <row r="120315" spans="1:12" x14ac:dyDescent="0.3">
      <c r="A120315">
        <v>363471</v>
      </c>
      <c r="B120315" s="2">
        <v>44416.430280465102</v>
      </c>
      <c r="C120315">
        <v>48016</v>
      </c>
      <c r="D120315">
        <v>411922</v>
      </c>
      <c r="I120315" s="59">
        <v>164599</v>
      </c>
      <c r="J120315" s="57" t="s">
        <v>82</v>
      </c>
      <c r="K120315" s="58" t="str">
        <f t="shared" si="1879"/>
        <v>выходные</v>
      </c>
      <c r="L120315">
        <v>10</v>
      </c>
    </row>
    <row r="120316" spans="1:12" x14ac:dyDescent="0.3">
      <c r="A120316">
        <v>363475</v>
      </c>
      <c r="B120316" s="2">
        <v>44416.430738242743</v>
      </c>
      <c r="C120316">
        <v>197352</v>
      </c>
      <c r="D120316">
        <v>411922</v>
      </c>
      <c r="I120316" s="59">
        <v>164600</v>
      </c>
      <c r="J120316" s="57" t="s">
        <v>83</v>
      </c>
      <c r="K120316" s="58" t="str">
        <f t="shared" si="1879"/>
        <v>будни</v>
      </c>
      <c r="L120316">
        <v>10</v>
      </c>
    </row>
    <row r="120317" spans="1:12" x14ac:dyDescent="0.3">
      <c r="A120317">
        <v>363478</v>
      </c>
      <c r="B120317" s="2">
        <v>44416.432813501386</v>
      </c>
      <c r="C120317">
        <v>28734</v>
      </c>
      <c r="D120317">
        <v>43697</v>
      </c>
      <c r="I120317" s="59">
        <v>164601</v>
      </c>
      <c r="J120317" s="57" t="s">
        <v>84</v>
      </c>
      <c r="K120317" s="58" t="str">
        <f t="shared" si="1879"/>
        <v>будни</v>
      </c>
      <c r="L120317">
        <v>10</v>
      </c>
    </row>
    <row r="120318" spans="1:12" x14ac:dyDescent="0.3">
      <c r="A120318">
        <v>363480</v>
      </c>
      <c r="B120318" s="2">
        <v>44416.433333333334</v>
      </c>
      <c r="C120318">
        <v>216449</v>
      </c>
      <c r="D120318">
        <v>37467</v>
      </c>
      <c r="I120318" s="59">
        <v>164602</v>
      </c>
      <c r="J120318" s="57" t="s">
        <v>79</v>
      </c>
      <c r="K120318" s="58" t="str">
        <f t="shared" si="1879"/>
        <v>будни</v>
      </c>
      <c r="L120318">
        <v>10</v>
      </c>
    </row>
    <row r="120319" spans="1:12" x14ac:dyDescent="0.3">
      <c r="A120319">
        <v>363484</v>
      </c>
      <c r="B120319" s="2">
        <v>44416.434249190941</v>
      </c>
      <c r="C120319">
        <v>12986</v>
      </c>
      <c r="D120319">
        <v>411922</v>
      </c>
      <c r="I120319" s="59">
        <v>164603</v>
      </c>
      <c r="J120319" s="57" t="s">
        <v>80</v>
      </c>
      <c r="K120319" s="58" t="str">
        <f t="shared" si="1879"/>
        <v>будни</v>
      </c>
      <c r="L120319">
        <v>10</v>
      </c>
    </row>
    <row r="120320" spans="1:12" x14ac:dyDescent="0.3">
      <c r="A120320">
        <v>363489</v>
      </c>
      <c r="B120320" s="2">
        <v>44416.438294498381</v>
      </c>
      <c r="C120320">
        <v>45326</v>
      </c>
      <c r="D120320">
        <v>191893</v>
      </c>
      <c r="I120320" s="59">
        <v>164604</v>
      </c>
      <c r="J120320" s="57" t="s">
        <v>81</v>
      </c>
      <c r="K120320" s="58" t="str">
        <f t="shared" si="1879"/>
        <v>будни</v>
      </c>
      <c r="L120320">
        <v>10</v>
      </c>
    </row>
    <row r="120321" spans="1:12" x14ac:dyDescent="0.3">
      <c r="A120321">
        <v>363494</v>
      </c>
      <c r="B120321" s="2">
        <v>44416.439508090611</v>
      </c>
      <c r="C120321">
        <v>217522</v>
      </c>
      <c r="D120321">
        <v>294042</v>
      </c>
      <c r="I120321" s="59">
        <v>164605</v>
      </c>
      <c r="J120321" s="57" t="s">
        <v>78</v>
      </c>
      <c r="K120321" s="58" t="str">
        <f t="shared" si="1879"/>
        <v>выходные</v>
      </c>
      <c r="L120321">
        <v>10</v>
      </c>
    </row>
    <row r="120322" spans="1:12" x14ac:dyDescent="0.3">
      <c r="A120322">
        <v>363495</v>
      </c>
      <c r="B120322" s="2">
        <v>44416.44016846217</v>
      </c>
      <c r="C120322">
        <v>186901</v>
      </c>
      <c r="D120322">
        <v>230507</v>
      </c>
      <c r="I120322" s="59">
        <v>164606</v>
      </c>
      <c r="J120322" s="57" t="s">
        <v>82</v>
      </c>
      <c r="K120322" s="58" t="str">
        <f t="shared" si="1879"/>
        <v>выходные</v>
      </c>
      <c r="L120322">
        <v>10</v>
      </c>
    </row>
    <row r="120323" spans="1:12" x14ac:dyDescent="0.3">
      <c r="A120323">
        <v>363498</v>
      </c>
      <c r="B120323" s="2">
        <v>44416.440443128755</v>
      </c>
      <c r="C120323">
        <v>167412</v>
      </c>
      <c r="D120323">
        <v>104958</v>
      </c>
      <c r="I120323" s="59">
        <v>164607</v>
      </c>
      <c r="J120323" s="57" t="s">
        <v>83</v>
      </c>
      <c r="K120323" s="58" t="str">
        <f t="shared" ref="K120323:K120386" si="1880">IF(OR(J120323="суббота",J120323="воскресенье"),"выходные","будни")</f>
        <v>будни</v>
      </c>
      <c r="L120323">
        <v>10</v>
      </c>
    </row>
    <row r="120324" spans="1:12" x14ac:dyDescent="0.3">
      <c r="A120324">
        <v>363501</v>
      </c>
      <c r="B120324" s="2">
        <v>44416.442335276348</v>
      </c>
      <c r="C120324">
        <v>146372</v>
      </c>
      <c r="D120324">
        <v>14006</v>
      </c>
      <c r="I120324" s="59">
        <v>164608</v>
      </c>
      <c r="J120324" s="57" t="s">
        <v>84</v>
      </c>
      <c r="K120324" s="58" t="str">
        <f t="shared" si="1880"/>
        <v>будни</v>
      </c>
      <c r="L120324">
        <v>10</v>
      </c>
    </row>
    <row r="120325" spans="1:12" x14ac:dyDescent="0.3">
      <c r="A120325">
        <v>363505</v>
      </c>
      <c r="B120325" s="2">
        <v>44416.442744336571</v>
      </c>
      <c r="C120325">
        <v>171244</v>
      </c>
      <c r="D120325">
        <v>118549</v>
      </c>
      <c r="I120325" s="59">
        <v>164609</v>
      </c>
      <c r="J120325" s="57" t="s">
        <v>79</v>
      </c>
      <c r="K120325" s="58" t="str">
        <f t="shared" si="1880"/>
        <v>будни</v>
      </c>
      <c r="L120325">
        <v>10</v>
      </c>
    </row>
    <row r="120326" spans="1:12" x14ac:dyDescent="0.3">
      <c r="A120326">
        <v>363510</v>
      </c>
      <c r="B120326" s="2">
        <v>44416.445333333337</v>
      </c>
      <c r="C120326">
        <v>39279</v>
      </c>
      <c r="D120326">
        <v>443594</v>
      </c>
      <c r="I120326" s="59">
        <v>164610</v>
      </c>
      <c r="J120326" s="57" t="s">
        <v>80</v>
      </c>
      <c r="K120326" s="58" t="str">
        <f t="shared" si="1880"/>
        <v>будни</v>
      </c>
      <c r="L120326">
        <v>10</v>
      </c>
    </row>
    <row r="120327" spans="1:12" x14ac:dyDescent="0.3">
      <c r="A120327">
        <v>363514</v>
      </c>
      <c r="B120327" s="2">
        <v>44416.445814386425</v>
      </c>
      <c r="C120327">
        <v>225478</v>
      </c>
      <c r="D120327">
        <v>472908</v>
      </c>
      <c r="I120327" s="59">
        <v>164611</v>
      </c>
      <c r="J120327" s="57" t="s">
        <v>81</v>
      </c>
      <c r="K120327" s="58" t="str">
        <f t="shared" si="1880"/>
        <v>будни</v>
      </c>
      <c r="L120327">
        <v>10</v>
      </c>
    </row>
    <row r="120328" spans="1:12" x14ac:dyDescent="0.3">
      <c r="A120328">
        <v>363515</v>
      </c>
      <c r="B120328" s="2">
        <v>44416.447</v>
      </c>
      <c r="C120328">
        <v>105124</v>
      </c>
      <c r="D120328">
        <v>344668</v>
      </c>
      <c r="I120328" s="59">
        <v>164612</v>
      </c>
      <c r="J120328" s="57" t="s">
        <v>78</v>
      </c>
      <c r="K120328" s="58" t="str">
        <f t="shared" si="1880"/>
        <v>выходные</v>
      </c>
      <c r="L120328">
        <v>10</v>
      </c>
    </row>
    <row r="120329" spans="1:12" x14ac:dyDescent="0.3">
      <c r="A120329">
        <v>363516</v>
      </c>
      <c r="B120329" s="2">
        <v>44416.448530533766</v>
      </c>
      <c r="C120329">
        <v>161865</v>
      </c>
      <c r="D120329">
        <v>122902</v>
      </c>
      <c r="I120329" s="59">
        <v>164613</v>
      </c>
      <c r="J120329" s="57" t="s">
        <v>82</v>
      </c>
      <c r="K120329" s="58" t="str">
        <f t="shared" si="1880"/>
        <v>выходные</v>
      </c>
      <c r="L120329">
        <v>10</v>
      </c>
    </row>
    <row r="120330" spans="1:12" x14ac:dyDescent="0.3">
      <c r="A120330">
        <v>363519</v>
      </c>
      <c r="B120330" s="2">
        <v>44416.448812297735</v>
      </c>
      <c r="C120330">
        <v>142895</v>
      </c>
      <c r="D120330">
        <v>258219</v>
      </c>
      <c r="I120330" s="59">
        <v>164614</v>
      </c>
      <c r="J120330" s="57" t="s">
        <v>83</v>
      </c>
      <c r="K120330" s="58" t="str">
        <f t="shared" si="1880"/>
        <v>будни</v>
      </c>
      <c r="L120330">
        <v>10</v>
      </c>
    </row>
    <row r="120331" spans="1:12" x14ac:dyDescent="0.3">
      <c r="A120331">
        <v>363524</v>
      </c>
      <c r="B120331" s="2">
        <v>44416.448812297735</v>
      </c>
      <c r="C120331">
        <v>149660</v>
      </c>
      <c r="D120331">
        <v>302612</v>
      </c>
      <c r="I120331" s="59">
        <v>164615</v>
      </c>
      <c r="J120331" s="57" t="s">
        <v>84</v>
      </c>
      <c r="K120331" s="58" t="str">
        <f t="shared" si="1880"/>
        <v>будни</v>
      </c>
      <c r="L120331">
        <v>10</v>
      </c>
    </row>
    <row r="120332" spans="1:12" x14ac:dyDescent="0.3">
      <c r="A120332">
        <v>363528</v>
      </c>
      <c r="B120332" s="2">
        <v>44416.451399273661</v>
      </c>
      <c r="C120332">
        <v>42867</v>
      </c>
      <c r="D120332">
        <v>135188</v>
      </c>
      <c r="I120332" s="59">
        <v>164616</v>
      </c>
      <c r="J120332" s="57" t="s">
        <v>79</v>
      </c>
      <c r="K120332" s="58" t="str">
        <f t="shared" si="1880"/>
        <v>будни</v>
      </c>
      <c r="L120332">
        <v>10</v>
      </c>
    </row>
    <row r="120333" spans="1:12" x14ac:dyDescent="0.3">
      <c r="A120333">
        <v>363533</v>
      </c>
      <c r="B120333" s="2">
        <v>44416.452453074431</v>
      </c>
      <c r="C120333">
        <v>59880</v>
      </c>
      <c r="D120333">
        <v>258219</v>
      </c>
      <c r="I120333" s="59">
        <v>164617</v>
      </c>
      <c r="J120333" s="57" t="s">
        <v>80</v>
      </c>
      <c r="K120333" s="58" t="str">
        <f t="shared" si="1880"/>
        <v>будни</v>
      </c>
      <c r="L120333">
        <v>10</v>
      </c>
    </row>
    <row r="120334" spans="1:12" x14ac:dyDescent="0.3">
      <c r="A120334">
        <v>363538</v>
      </c>
      <c r="B120334" s="2">
        <v>44416.452742088077</v>
      </c>
      <c r="C120334">
        <v>90885</v>
      </c>
      <c r="D120334">
        <v>182191</v>
      </c>
      <c r="I120334" s="59">
        <v>164618</v>
      </c>
      <c r="J120334" s="57" t="s">
        <v>81</v>
      </c>
      <c r="K120334" s="58" t="str">
        <f t="shared" si="1880"/>
        <v>будни</v>
      </c>
      <c r="L120334">
        <v>10</v>
      </c>
    </row>
    <row r="120335" spans="1:12" x14ac:dyDescent="0.3">
      <c r="A120335">
        <v>363541</v>
      </c>
      <c r="B120335" s="2">
        <v>44416.453262135918</v>
      </c>
      <c r="C120335">
        <v>288596</v>
      </c>
      <c r="D120335">
        <v>473323</v>
      </c>
      <c r="I120335" s="59">
        <v>164619</v>
      </c>
      <c r="J120335" s="57" t="s">
        <v>78</v>
      </c>
      <c r="K120335" s="58" t="str">
        <f t="shared" si="1880"/>
        <v>выходные</v>
      </c>
      <c r="L120335">
        <v>10</v>
      </c>
    </row>
    <row r="120336" spans="1:12" x14ac:dyDescent="0.3">
      <c r="A120336">
        <v>363545</v>
      </c>
      <c r="B120336" s="2">
        <v>44416.455763420512</v>
      </c>
      <c r="C120336">
        <v>157690</v>
      </c>
      <c r="D120336">
        <v>88863</v>
      </c>
      <c r="I120336" s="59">
        <v>164620</v>
      </c>
      <c r="J120336" s="57" t="s">
        <v>82</v>
      </c>
      <c r="K120336" s="58" t="str">
        <f t="shared" si="1880"/>
        <v>выходные</v>
      </c>
      <c r="L120336">
        <v>10</v>
      </c>
    </row>
    <row r="120337" spans="1:12" x14ac:dyDescent="0.3">
      <c r="A120337">
        <v>363550</v>
      </c>
      <c r="B120337" s="2">
        <v>44416.45585497604</v>
      </c>
      <c r="C120337">
        <v>216252</v>
      </c>
      <c r="D120337">
        <v>122982</v>
      </c>
      <c r="I120337" s="59">
        <v>164621</v>
      </c>
      <c r="J120337" s="57" t="s">
        <v>83</v>
      </c>
      <c r="K120337" s="58" t="str">
        <f t="shared" si="1880"/>
        <v>будни</v>
      </c>
      <c r="L120337">
        <v>10</v>
      </c>
    </row>
    <row r="120338" spans="1:12" x14ac:dyDescent="0.3">
      <c r="A120338">
        <v>363554</v>
      </c>
      <c r="B120338" s="2">
        <v>44416.456902912621</v>
      </c>
      <c r="C120338">
        <v>148771</v>
      </c>
      <c r="D120338">
        <v>114865</v>
      </c>
      <c r="I120338" s="59">
        <v>164622</v>
      </c>
      <c r="J120338" s="57" t="s">
        <v>84</v>
      </c>
      <c r="K120338" s="58" t="str">
        <f t="shared" si="1880"/>
        <v>будни</v>
      </c>
      <c r="L120338">
        <v>10</v>
      </c>
    </row>
    <row r="120339" spans="1:12" x14ac:dyDescent="0.3">
      <c r="A120339">
        <v>363557</v>
      </c>
      <c r="B120339" s="2">
        <v>44416.457289345992</v>
      </c>
      <c r="C120339">
        <v>123985</v>
      </c>
      <c r="D120339">
        <v>250679</v>
      </c>
      <c r="I120339" s="59">
        <v>164623</v>
      </c>
      <c r="J120339" s="57" t="s">
        <v>79</v>
      </c>
      <c r="K120339" s="58" t="str">
        <f t="shared" si="1880"/>
        <v>будни</v>
      </c>
      <c r="L120339">
        <v>10</v>
      </c>
    </row>
    <row r="120340" spans="1:12" x14ac:dyDescent="0.3">
      <c r="A120340">
        <v>363561</v>
      </c>
      <c r="B120340" s="2">
        <v>44416.457307443365</v>
      </c>
      <c r="C120340">
        <v>86279</v>
      </c>
      <c r="D120340">
        <v>181651</v>
      </c>
      <c r="I120340" s="59">
        <v>164624</v>
      </c>
      <c r="J120340" s="57" t="s">
        <v>80</v>
      </c>
      <c r="K120340" s="58" t="str">
        <f t="shared" si="1880"/>
        <v>будни</v>
      </c>
      <c r="L120340">
        <v>10</v>
      </c>
    </row>
    <row r="120341" spans="1:12" x14ac:dyDescent="0.3">
      <c r="A120341">
        <v>363563</v>
      </c>
      <c r="B120341" s="2">
        <v>44416.457307443365</v>
      </c>
      <c r="C120341">
        <v>214118</v>
      </c>
      <c r="D120341">
        <v>311670</v>
      </c>
      <c r="I120341" s="59">
        <v>164625</v>
      </c>
      <c r="J120341" s="57" t="s">
        <v>81</v>
      </c>
      <c r="K120341" s="58" t="str">
        <f t="shared" si="1880"/>
        <v>будни</v>
      </c>
      <c r="L120341">
        <v>10</v>
      </c>
    </row>
    <row r="120342" spans="1:12" x14ac:dyDescent="0.3">
      <c r="A120342">
        <v>363567</v>
      </c>
      <c r="B120342" s="2">
        <v>44416.459547715691</v>
      </c>
      <c r="C120342">
        <v>148896</v>
      </c>
      <c r="D120342">
        <v>158978</v>
      </c>
      <c r="I120342" s="59">
        <v>164626</v>
      </c>
      <c r="J120342" s="57" t="s">
        <v>78</v>
      </c>
      <c r="K120342" s="58" t="str">
        <f t="shared" si="1880"/>
        <v>выходные</v>
      </c>
      <c r="L120342">
        <v>11</v>
      </c>
    </row>
    <row r="120343" spans="1:12" x14ac:dyDescent="0.3">
      <c r="A120343">
        <v>363568</v>
      </c>
      <c r="B120343" s="2">
        <v>44416.459974974823</v>
      </c>
      <c r="C120343">
        <v>326000</v>
      </c>
      <c r="D120343">
        <v>183565</v>
      </c>
      <c r="I120343" s="59">
        <v>164627</v>
      </c>
      <c r="J120343" s="57" t="s">
        <v>82</v>
      </c>
      <c r="K120343" s="58" t="str">
        <f t="shared" si="1880"/>
        <v>выходные</v>
      </c>
      <c r="L120343">
        <v>11</v>
      </c>
    </row>
    <row r="120344" spans="1:12" x14ac:dyDescent="0.3">
      <c r="A120344">
        <v>363572</v>
      </c>
      <c r="B120344" s="2">
        <v>44416.46</v>
      </c>
      <c r="C120344">
        <v>32169</v>
      </c>
      <c r="D120344">
        <v>124015</v>
      </c>
      <c r="I120344" s="59">
        <v>164628</v>
      </c>
      <c r="J120344" s="57" t="s">
        <v>83</v>
      </c>
      <c r="K120344" s="58" t="str">
        <f t="shared" si="1880"/>
        <v>будни</v>
      </c>
      <c r="L120344">
        <v>11</v>
      </c>
    </row>
    <row r="120345" spans="1:12" x14ac:dyDescent="0.3">
      <c r="A120345">
        <v>363575</v>
      </c>
      <c r="B120345" s="2">
        <v>44416.460543689318</v>
      </c>
      <c r="C120345">
        <v>277879</v>
      </c>
      <c r="D120345">
        <v>4199</v>
      </c>
      <c r="I120345" s="59">
        <v>164629</v>
      </c>
      <c r="J120345" s="57" t="s">
        <v>84</v>
      </c>
      <c r="K120345" s="58" t="str">
        <f t="shared" si="1880"/>
        <v>будни</v>
      </c>
      <c r="L120345">
        <v>11</v>
      </c>
    </row>
    <row r="120346" spans="1:12" x14ac:dyDescent="0.3">
      <c r="A120346">
        <v>363579</v>
      </c>
      <c r="B120346" s="2">
        <v>44416.461714529862</v>
      </c>
      <c r="C120346">
        <v>6405</v>
      </c>
      <c r="D120346">
        <v>95024</v>
      </c>
      <c r="I120346" s="59">
        <v>164630</v>
      </c>
      <c r="J120346" s="57" t="s">
        <v>79</v>
      </c>
      <c r="K120346" s="58" t="str">
        <f t="shared" si="1880"/>
        <v>будни</v>
      </c>
      <c r="L120346">
        <v>11</v>
      </c>
    </row>
    <row r="120347" spans="1:12" x14ac:dyDescent="0.3">
      <c r="A120347">
        <v>363584</v>
      </c>
      <c r="B120347" s="2">
        <v>44416.462161812298</v>
      </c>
      <c r="C120347">
        <v>171022</v>
      </c>
      <c r="D120347">
        <v>303258</v>
      </c>
      <c r="I120347" s="59">
        <v>164631</v>
      </c>
      <c r="J120347" s="57" t="s">
        <v>80</v>
      </c>
      <c r="K120347" s="58" t="str">
        <f t="shared" si="1880"/>
        <v>будни</v>
      </c>
      <c r="L120347">
        <v>11</v>
      </c>
    </row>
    <row r="120348" spans="1:12" x14ac:dyDescent="0.3">
      <c r="A120348">
        <v>363586</v>
      </c>
      <c r="B120348" s="2">
        <v>44416.46293527024</v>
      </c>
      <c r="C120348">
        <v>159010</v>
      </c>
      <c r="D120348">
        <v>388328</v>
      </c>
      <c r="I120348" s="59">
        <v>164632</v>
      </c>
      <c r="J120348" s="57" t="s">
        <v>81</v>
      </c>
      <c r="K120348" s="58" t="str">
        <f t="shared" si="1880"/>
        <v>будни</v>
      </c>
      <c r="L120348">
        <v>11</v>
      </c>
    </row>
    <row r="120349" spans="1:12" x14ac:dyDescent="0.3">
      <c r="A120349">
        <v>363590</v>
      </c>
      <c r="B120349" s="2">
        <v>44416.463375404528</v>
      </c>
      <c r="C120349">
        <v>10514</v>
      </c>
      <c r="D120349">
        <v>411922</v>
      </c>
      <c r="I120349" s="59">
        <v>164633</v>
      </c>
      <c r="J120349" s="57" t="s">
        <v>78</v>
      </c>
      <c r="K120349" s="58" t="str">
        <f t="shared" si="1880"/>
        <v>выходные</v>
      </c>
      <c r="L120349">
        <v>11</v>
      </c>
    </row>
    <row r="120350" spans="1:12" x14ac:dyDescent="0.3">
      <c r="A120350">
        <v>363592</v>
      </c>
      <c r="B120350" s="2">
        <v>44416.463779935271</v>
      </c>
      <c r="C120350">
        <v>200357</v>
      </c>
      <c r="D120350">
        <v>361821</v>
      </c>
      <c r="I120350" s="59">
        <v>164634</v>
      </c>
      <c r="J120350" s="57" t="s">
        <v>82</v>
      </c>
      <c r="K120350" s="58" t="str">
        <f t="shared" si="1880"/>
        <v>выходные</v>
      </c>
      <c r="L120350">
        <v>11</v>
      </c>
    </row>
    <row r="120351" spans="1:12" x14ac:dyDescent="0.3">
      <c r="A120351">
        <v>363595</v>
      </c>
      <c r="B120351" s="2">
        <v>44416.464461195712</v>
      </c>
      <c r="C120351">
        <v>168</v>
      </c>
      <c r="D120351">
        <v>108812</v>
      </c>
      <c r="I120351" s="59">
        <v>164635</v>
      </c>
      <c r="J120351" s="57" t="s">
        <v>83</v>
      </c>
      <c r="K120351" s="58" t="str">
        <f t="shared" si="1880"/>
        <v>будни</v>
      </c>
      <c r="L120351">
        <v>11</v>
      </c>
    </row>
    <row r="120352" spans="1:12" x14ac:dyDescent="0.3">
      <c r="A120352">
        <v>363599</v>
      </c>
      <c r="B120352" s="2">
        <v>44416.464588996765</v>
      </c>
      <c r="C120352">
        <v>131723</v>
      </c>
      <c r="D120352">
        <v>42035</v>
      </c>
      <c r="I120352" s="59">
        <v>164636</v>
      </c>
      <c r="J120352" s="57" t="s">
        <v>84</v>
      </c>
      <c r="K120352" s="58" t="str">
        <f t="shared" si="1880"/>
        <v>будни</v>
      </c>
      <c r="L120352">
        <v>11</v>
      </c>
    </row>
    <row r="120353" spans="1:12" x14ac:dyDescent="0.3">
      <c r="A120353">
        <v>363601</v>
      </c>
      <c r="B120353" s="2">
        <v>44416.465834528644</v>
      </c>
      <c r="C120353">
        <v>297246</v>
      </c>
      <c r="D120353">
        <v>250679</v>
      </c>
      <c r="I120353" s="59">
        <v>164637</v>
      </c>
      <c r="J120353" s="57" t="s">
        <v>79</v>
      </c>
      <c r="K120353" s="58" t="str">
        <f t="shared" si="1880"/>
        <v>будни</v>
      </c>
      <c r="L120353">
        <v>11</v>
      </c>
    </row>
    <row r="120354" spans="1:12" x14ac:dyDescent="0.3">
      <c r="A120354">
        <v>363604</v>
      </c>
      <c r="B120354" s="2">
        <v>44416.466414380324</v>
      </c>
      <c r="C120354">
        <v>161286</v>
      </c>
      <c r="D120354">
        <v>351192</v>
      </c>
      <c r="I120354" s="59">
        <v>164638</v>
      </c>
      <c r="J120354" s="57" t="s">
        <v>80</v>
      </c>
      <c r="K120354" s="58" t="str">
        <f t="shared" si="1880"/>
        <v>будни</v>
      </c>
      <c r="L120354">
        <v>11</v>
      </c>
    </row>
    <row r="120355" spans="1:12" x14ac:dyDescent="0.3">
      <c r="A120355">
        <v>363605</v>
      </c>
      <c r="B120355" s="2">
        <v>44416.467146824551</v>
      </c>
      <c r="C120355">
        <v>169958</v>
      </c>
      <c r="D120355">
        <v>55183</v>
      </c>
      <c r="I120355" s="59">
        <v>164639</v>
      </c>
      <c r="J120355" s="57" t="s">
        <v>81</v>
      </c>
      <c r="K120355" s="58" t="str">
        <f t="shared" si="1880"/>
        <v>будни</v>
      </c>
      <c r="L120355">
        <v>11</v>
      </c>
    </row>
    <row r="120356" spans="1:12" x14ac:dyDescent="0.3">
      <c r="A120356">
        <v>363608</v>
      </c>
      <c r="B120356" s="2">
        <v>44416.467825242718</v>
      </c>
      <c r="C120356">
        <v>237015</v>
      </c>
      <c r="D120356">
        <v>301309</v>
      </c>
      <c r="I120356" s="59">
        <v>164640</v>
      </c>
      <c r="J120356" s="57" t="s">
        <v>78</v>
      </c>
      <c r="K120356" s="58" t="str">
        <f t="shared" si="1880"/>
        <v>выходные</v>
      </c>
      <c r="L120356">
        <v>11</v>
      </c>
    </row>
    <row r="120357" spans="1:12" x14ac:dyDescent="0.3">
      <c r="A120357">
        <v>363612</v>
      </c>
      <c r="B120357" s="2">
        <v>44416.469666666664</v>
      </c>
      <c r="C120357">
        <v>66232</v>
      </c>
      <c r="D120357">
        <v>206501</v>
      </c>
      <c r="I120357" s="59">
        <v>164641</v>
      </c>
      <c r="J120357" s="57" t="s">
        <v>82</v>
      </c>
      <c r="K120357" s="58" t="str">
        <f t="shared" si="1880"/>
        <v>выходные</v>
      </c>
      <c r="L120357">
        <v>11</v>
      </c>
    </row>
    <row r="120358" spans="1:12" x14ac:dyDescent="0.3">
      <c r="A120358">
        <v>363616</v>
      </c>
      <c r="B120358" s="2">
        <v>44416.470999999998</v>
      </c>
      <c r="C120358">
        <v>53220</v>
      </c>
      <c r="D120358">
        <v>258251</v>
      </c>
      <c r="I120358" s="59">
        <v>164642</v>
      </c>
      <c r="J120358" s="57" t="s">
        <v>83</v>
      </c>
      <c r="K120358" s="58" t="str">
        <f t="shared" si="1880"/>
        <v>будни</v>
      </c>
      <c r="L120358">
        <v>11</v>
      </c>
    </row>
    <row r="120359" spans="1:12" x14ac:dyDescent="0.3">
      <c r="A120359">
        <v>363617</v>
      </c>
      <c r="B120359" s="2">
        <v>44416.471870550158</v>
      </c>
      <c r="C120359">
        <v>287230</v>
      </c>
      <c r="D120359">
        <v>217673</v>
      </c>
      <c r="I120359" s="59">
        <v>164643</v>
      </c>
      <c r="J120359" s="57" t="s">
        <v>84</v>
      </c>
      <c r="K120359" s="58" t="str">
        <f t="shared" si="1880"/>
        <v>будни</v>
      </c>
      <c r="L120359">
        <v>11</v>
      </c>
    </row>
    <row r="120360" spans="1:12" x14ac:dyDescent="0.3">
      <c r="A120360">
        <v>363618</v>
      </c>
      <c r="B120360" s="2">
        <v>44416.473036896881</v>
      </c>
      <c r="C120360">
        <v>100117</v>
      </c>
      <c r="D120360">
        <v>83853</v>
      </c>
      <c r="I120360" s="59">
        <v>164644</v>
      </c>
      <c r="J120360" s="57" t="s">
        <v>79</v>
      </c>
      <c r="K120360" s="58" t="str">
        <f t="shared" si="1880"/>
        <v>будни</v>
      </c>
      <c r="L120360">
        <v>11</v>
      </c>
    </row>
    <row r="120361" spans="1:12" x14ac:dyDescent="0.3">
      <c r="A120361">
        <v>363623</v>
      </c>
      <c r="B120361" s="2">
        <v>44416.473333333335</v>
      </c>
      <c r="C120361">
        <v>160904</v>
      </c>
      <c r="D120361">
        <v>129410</v>
      </c>
      <c r="I120361" s="59">
        <v>164645</v>
      </c>
      <c r="J120361" s="57" t="s">
        <v>80</v>
      </c>
      <c r="K120361" s="58" t="str">
        <f t="shared" si="1880"/>
        <v>будни</v>
      </c>
      <c r="L120361">
        <v>11</v>
      </c>
    </row>
    <row r="120362" spans="1:12" x14ac:dyDescent="0.3">
      <c r="A120362">
        <v>363627</v>
      </c>
      <c r="B120362" s="2">
        <v>44416.474297734625</v>
      </c>
      <c r="C120362">
        <v>293624</v>
      </c>
      <c r="D120362">
        <v>305103</v>
      </c>
      <c r="I120362" s="59">
        <v>164646</v>
      </c>
      <c r="J120362" s="57" t="s">
        <v>81</v>
      </c>
      <c r="K120362" s="58" t="str">
        <f t="shared" si="1880"/>
        <v>будни</v>
      </c>
      <c r="L120362">
        <v>11</v>
      </c>
    </row>
    <row r="120363" spans="1:12" x14ac:dyDescent="0.3">
      <c r="A120363">
        <v>363632</v>
      </c>
      <c r="B120363" s="2">
        <v>44416.480365695796</v>
      </c>
      <c r="C120363">
        <v>88094</v>
      </c>
      <c r="D120363">
        <v>118549</v>
      </c>
      <c r="I120363" s="59">
        <v>164647</v>
      </c>
      <c r="J120363" s="57" t="s">
        <v>78</v>
      </c>
      <c r="K120363" s="58" t="str">
        <f t="shared" si="1880"/>
        <v>выходные</v>
      </c>
      <c r="L120363">
        <v>11</v>
      </c>
    </row>
    <row r="120364" spans="1:12" x14ac:dyDescent="0.3">
      <c r="A120364">
        <v>363637</v>
      </c>
      <c r="B120364" s="2">
        <v>44416.481337931458</v>
      </c>
      <c r="C120364">
        <v>52939</v>
      </c>
      <c r="D120364">
        <v>158978</v>
      </c>
      <c r="I120364" s="59">
        <v>164648</v>
      </c>
      <c r="J120364" s="57" t="s">
        <v>82</v>
      </c>
      <c r="K120364" s="58" t="str">
        <f t="shared" si="1880"/>
        <v>выходные</v>
      </c>
      <c r="L120364">
        <v>11</v>
      </c>
    </row>
    <row r="120365" spans="1:12" x14ac:dyDescent="0.3">
      <c r="A120365">
        <v>363640</v>
      </c>
      <c r="B120365" s="2">
        <v>44416.482000000004</v>
      </c>
      <c r="C120365">
        <v>284644</v>
      </c>
      <c r="D120365">
        <v>305874</v>
      </c>
      <c r="I120365" s="59">
        <v>164649</v>
      </c>
      <c r="J120365" s="57" t="s">
        <v>83</v>
      </c>
      <c r="K120365" s="58" t="str">
        <f t="shared" si="1880"/>
        <v>будни</v>
      </c>
      <c r="L120365">
        <v>11</v>
      </c>
    </row>
    <row r="120366" spans="1:12" x14ac:dyDescent="0.3">
      <c r="A120366">
        <v>363641</v>
      </c>
      <c r="B120366" s="2">
        <v>44416.482792880262</v>
      </c>
      <c r="C120366">
        <v>173586</v>
      </c>
      <c r="D120366">
        <v>258219</v>
      </c>
      <c r="I120366" s="59">
        <v>164650</v>
      </c>
      <c r="J120366" s="57" t="s">
        <v>84</v>
      </c>
      <c r="K120366" s="58" t="str">
        <f t="shared" si="1880"/>
        <v>будни</v>
      </c>
      <c r="L120366">
        <v>11</v>
      </c>
    </row>
    <row r="120367" spans="1:12" x14ac:dyDescent="0.3">
      <c r="A120367">
        <v>363642</v>
      </c>
      <c r="B120367" s="2">
        <v>44416.483601941749</v>
      </c>
      <c r="C120367">
        <v>222785</v>
      </c>
      <c r="D120367">
        <v>371920</v>
      </c>
      <c r="I120367" s="59">
        <v>164651</v>
      </c>
      <c r="J120367" s="57" t="s">
        <v>79</v>
      </c>
      <c r="K120367" s="58" t="str">
        <f t="shared" si="1880"/>
        <v>будни</v>
      </c>
      <c r="L120367">
        <v>11</v>
      </c>
    </row>
    <row r="120368" spans="1:12" x14ac:dyDescent="0.3">
      <c r="A120368">
        <v>363644</v>
      </c>
      <c r="B120368" s="2">
        <v>44416.484006472492</v>
      </c>
      <c r="C120368">
        <v>60539</v>
      </c>
      <c r="D120368">
        <v>227657</v>
      </c>
      <c r="I120368" s="59">
        <v>164652</v>
      </c>
      <c r="J120368" s="57" t="s">
        <v>80</v>
      </c>
      <c r="K120368" s="58" t="str">
        <f t="shared" si="1880"/>
        <v>будни</v>
      </c>
      <c r="L120368">
        <v>11</v>
      </c>
    </row>
    <row r="120369" spans="1:12" x14ac:dyDescent="0.3">
      <c r="A120369">
        <v>363647</v>
      </c>
      <c r="B120369" s="2">
        <v>44416.484006472492</v>
      </c>
      <c r="C120369">
        <v>114140</v>
      </c>
      <c r="D120369">
        <v>221580</v>
      </c>
      <c r="I120369" s="59">
        <v>164653</v>
      </c>
      <c r="J120369" s="57" t="s">
        <v>81</v>
      </c>
      <c r="K120369" s="58" t="str">
        <f t="shared" si="1880"/>
        <v>будни</v>
      </c>
      <c r="L120369">
        <v>11</v>
      </c>
    </row>
    <row r="120370" spans="1:12" x14ac:dyDescent="0.3">
      <c r="A120370">
        <v>363649</v>
      </c>
      <c r="B120370" s="2">
        <v>44416.484411003235</v>
      </c>
      <c r="C120370">
        <v>49205</v>
      </c>
      <c r="D120370">
        <v>158978</v>
      </c>
      <c r="I120370" s="59">
        <v>164654</v>
      </c>
      <c r="J120370" s="57" t="s">
        <v>78</v>
      </c>
      <c r="K120370" s="58" t="str">
        <f t="shared" si="1880"/>
        <v>выходные</v>
      </c>
      <c r="L120370">
        <v>11</v>
      </c>
    </row>
    <row r="120371" spans="1:12" x14ac:dyDescent="0.3">
      <c r="A120371">
        <v>363654</v>
      </c>
      <c r="B120371" s="2">
        <v>44416.484815533979</v>
      </c>
      <c r="C120371">
        <v>264780</v>
      </c>
      <c r="D120371">
        <v>173184</v>
      </c>
      <c r="I120371" s="59">
        <v>164655</v>
      </c>
      <c r="J120371" s="57" t="s">
        <v>82</v>
      </c>
      <c r="K120371" s="58" t="str">
        <f t="shared" si="1880"/>
        <v>выходные</v>
      </c>
      <c r="L120371">
        <v>11</v>
      </c>
    </row>
    <row r="120372" spans="1:12" x14ac:dyDescent="0.3">
      <c r="A120372">
        <v>363659</v>
      </c>
      <c r="B120372" s="2">
        <v>44416.487258522291</v>
      </c>
      <c r="C120372">
        <v>228612</v>
      </c>
      <c r="D120372">
        <v>227775</v>
      </c>
      <c r="I120372" s="59">
        <v>164656</v>
      </c>
      <c r="J120372" s="57" t="s">
        <v>83</v>
      </c>
      <c r="K120372" s="58" t="str">
        <f t="shared" si="1880"/>
        <v>будни</v>
      </c>
      <c r="L120372">
        <v>11</v>
      </c>
    </row>
    <row r="120373" spans="1:12" x14ac:dyDescent="0.3">
      <c r="A120373">
        <v>363663</v>
      </c>
      <c r="B120373" s="2">
        <v>44416.488456310683</v>
      </c>
      <c r="C120373">
        <v>300163</v>
      </c>
      <c r="D120373">
        <v>212452</v>
      </c>
      <c r="I120373" s="59">
        <v>164657</v>
      </c>
      <c r="J120373" s="57" t="s">
        <v>84</v>
      </c>
      <c r="K120373" s="58" t="str">
        <f t="shared" si="1880"/>
        <v>будни</v>
      </c>
      <c r="L120373">
        <v>11</v>
      </c>
    </row>
    <row r="120374" spans="1:12" x14ac:dyDescent="0.3">
      <c r="A120374">
        <v>363665</v>
      </c>
      <c r="B120374" s="2">
        <v>44416.48881496628</v>
      </c>
      <c r="C120374">
        <v>179918</v>
      </c>
      <c r="D120374">
        <v>327968</v>
      </c>
      <c r="I120374" s="59">
        <v>164658</v>
      </c>
      <c r="J120374" s="57" t="s">
        <v>79</v>
      </c>
      <c r="K120374" s="58" t="str">
        <f t="shared" si="1880"/>
        <v>будни</v>
      </c>
      <c r="L120374">
        <v>11</v>
      </c>
    </row>
    <row r="120375" spans="1:12" x14ac:dyDescent="0.3">
      <c r="A120375">
        <v>363670</v>
      </c>
      <c r="B120375" s="2">
        <v>44416.489669902912</v>
      </c>
      <c r="C120375">
        <v>292913</v>
      </c>
      <c r="D120375">
        <v>370254</v>
      </c>
      <c r="I120375" s="59">
        <v>164659</v>
      </c>
      <c r="J120375" s="57" t="s">
        <v>80</v>
      </c>
      <c r="K120375" s="58" t="str">
        <f t="shared" si="1880"/>
        <v>будни</v>
      </c>
      <c r="L120375">
        <v>11</v>
      </c>
    </row>
    <row r="120376" spans="1:12" x14ac:dyDescent="0.3">
      <c r="A120376">
        <v>363673</v>
      </c>
      <c r="B120376" s="2">
        <v>44416.490074433663</v>
      </c>
      <c r="C120376">
        <v>114033</v>
      </c>
      <c r="D120376">
        <v>77334</v>
      </c>
      <c r="I120376" s="59">
        <v>164660</v>
      </c>
      <c r="J120376" s="57" t="s">
        <v>81</v>
      </c>
      <c r="K120376" s="58" t="str">
        <f t="shared" si="1880"/>
        <v>будни</v>
      </c>
      <c r="L120376">
        <v>11</v>
      </c>
    </row>
    <row r="120377" spans="1:12" x14ac:dyDescent="0.3">
      <c r="A120377">
        <v>363678</v>
      </c>
      <c r="B120377" s="2">
        <v>44416.490340891753</v>
      </c>
      <c r="C120377">
        <v>121911</v>
      </c>
      <c r="D120377">
        <v>242725</v>
      </c>
      <c r="I120377" s="59">
        <v>164661</v>
      </c>
      <c r="J120377" s="57" t="s">
        <v>78</v>
      </c>
      <c r="K120377" s="58" t="str">
        <f t="shared" si="1880"/>
        <v>выходные</v>
      </c>
      <c r="L120377">
        <v>11</v>
      </c>
    </row>
    <row r="120378" spans="1:12" x14ac:dyDescent="0.3">
      <c r="A120378">
        <v>363679</v>
      </c>
      <c r="B120378" s="2">
        <v>44416.491288025885</v>
      </c>
      <c r="C120378">
        <v>120504</v>
      </c>
      <c r="D120378">
        <v>330333</v>
      </c>
      <c r="I120378" s="59">
        <v>164662</v>
      </c>
      <c r="J120378" s="57" t="s">
        <v>82</v>
      </c>
      <c r="K120378" s="58" t="str">
        <f t="shared" si="1880"/>
        <v>выходные</v>
      </c>
      <c r="L120378">
        <v>11</v>
      </c>
    </row>
    <row r="120379" spans="1:12" x14ac:dyDescent="0.3">
      <c r="A120379">
        <v>363682</v>
      </c>
      <c r="B120379" s="2">
        <v>44416.491378521074</v>
      </c>
      <c r="C120379">
        <v>327479</v>
      </c>
      <c r="D120379">
        <v>325852</v>
      </c>
      <c r="I120379" s="59">
        <v>164663</v>
      </c>
      <c r="J120379" s="57" t="s">
        <v>83</v>
      </c>
      <c r="K120379" s="58" t="str">
        <f t="shared" si="1880"/>
        <v>будни</v>
      </c>
      <c r="L120379">
        <v>11</v>
      </c>
    </row>
    <row r="120380" spans="1:12" x14ac:dyDescent="0.3">
      <c r="A120380">
        <v>363684</v>
      </c>
      <c r="B120380" s="2">
        <v>44416.491500595112</v>
      </c>
      <c r="C120380">
        <v>63927</v>
      </c>
      <c r="D120380">
        <v>166506</v>
      </c>
      <c r="I120380" s="59">
        <v>164664</v>
      </c>
      <c r="J120380" s="57" t="s">
        <v>84</v>
      </c>
      <c r="K120380" s="58" t="str">
        <f t="shared" si="1880"/>
        <v>будни</v>
      </c>
      <c r="L120380">
        <v>11</v>
      </c>
    </row>
    <row r="120381" spans="1:12" x14ac:dyDescent="0.3">
      <c r="A120381">
        <v>363685</v>
      </c>
      <c r="B120381" s="2">
        <v>44416.492996002075</v>
      </c>
      <c r="C120381">
        <v>76827</v>
      </c>
      <c r="D120381">
        <v>265382</v>
      </c>
      <c r="I120381" s="59">
        <v>164665</v>
      </c>
      <c r="J120381" s="57" t="s">
        <v>79</v>
      </c>
      <c r="K120381" s="58" t="str">
        <f t="shared" si="1880"/>
        <v>будни</v>
      </c>
      <c r="L120381">
        <v>11</v>
      </c>
    </row>
    <row r="120382" spans="1:12" x14ac:dyDescent="0.3">
      <c r="A120382">
        <v>363686</v>
      </c>
      <c r="B120382" s="2">
        <v>44416.493310679609</v>
      </c>
      <c r="C120382">
        <v>295150</v>
      </c>
      <c r="D120382">
        <v>63666</v>
      </c>
      <c r="I120382" s="59">
        <v>164666</v>
      </c>
      <c r="J120382" s="57" t="s">
        <v>80</v>
      </c>
      <c r="K120382" s="58" t="str">
        <f t="shared" si="1880"/>
        <v>будни</v>
      </c>
      <c r="L120382">
        <v>11</v>
      </c>
    </row>
    <row r="120383" spans="1:12" x14ac:dyDescent="0.3">
      <c r="A120383">
        <v>363689</v>
      </c>
      <c r="B120383" s="2">
        <v>44416.494524271839</v>
      </c>
      <c r="C120383">
        <v>242194</v>
      </c>
      <c r="D120383">
        <v>119655</v>
      </c>
      <c r="I120383" s="59">
        <v>164667</v>
      </c>
      <c r="J120383" s="57" t="s">
        <v>81</v>
      </c>
      <c r="K120383" s="58" t="str">
        <f t="shared" si="1880"/>
        <v>будни</v>
      </c>
      <c r="L120383">
        <v>11</v>
      </c>
    </row>
    <row r="120384" spans="1:12" x14ac:dyDescent="0.3">
      <c r="A120384">
        <v>363692</v>
      </c>
      <c r="B120384" s="2">
        <v>44416.494666666666</v>
      </c>
      <c r="C120384">
        <v>278318</v>
      </c>
      <c r="D120384">
        <v>37644</v>
      </c>
      <c r="I120384" s="59">
        <v>164668</v>
      </c>
      <c r="J120384" s="57" t="s">
        <v>78</v>
      </c>
      <c r="K120384" s="58" t="str">
        <f t="shared" si="1880"/>
        <v>выходные</v>
      </c>
      <c r="L120384">
        <v>11</v>
      </c>
    </row>
    <row r="120385" spans="1:12" x14ac:dyDescent="0.3">
      <c r="A120385">
        <v>363693</v>
      </c>
      <c r="B120385" s="2">
        <v>44416.495333333332</v>
      </c>
      <c r="C120385">
        <v>3419</v>
      </c>
      <c r="D120385">
        <v>180863</v>
      </c>
      <c r="I120385" s="59">
        <v>164669</v>
      </c>
      <c r="J120385" s="57" t="s">
        <v>82</v>
      </c>
      <c r="K120385" s="58" t="str">
        <f t="shared" si="1880"/>
        <v>выходные</v>
      </c>
      <c r="L120385">
        <v>11</v>
      </c>
    </row>
    <row r="120386" spans="1:12" x14ac:dyDescent="0.3">
      <c r="A120386">
        <v>363694</v>
      </c>
      <c r="B120386" s="2">
        <v>44416.495956297491</v>
      </c>
      <c r="C120386">
        <v>145014</v>
      </c>
      <c r="D120386">
        <v>250679</v>
      </c>
      <c r="I120386" s="59">
        <v>164670</v>
      </c>
      <c r="J120386" s="57" t="s">
        <v>83</v>
      </c>
      <c r="K120386" s="58" t="str">
        <f t="shared" si="1880"/>
        <v>будни</v>
      </c>
      <c r="L120386">
        <v>11</v>
      </c>
    </row>
    <row r="120387" spans="1:12" x14ac:dyDescent="0.3">
      <c r="A120387">
        <v>363695</v>
      </c>
      <c r="B120387" s="2">
        <v>44416.496142394819</v>
      </c>
      <c r="C120387">
        <v>34674</v>
      </c>
      <c r="D120387">
        <v>432277</v>
      </c>
      <c r="I120387" s="59">
        <v>164671</v>
      </c>
      <c r="J120387" s="57" t="s">
        <v>84</v>
      </c>
      <c r="K120387" s="58" t="str">
        <f t="shared" ref="K120387:K120450" si="1881">IF(OR(J120387="суббота",J120387="воскресенье"),"выходные","будни")</f>
        <v>будни</v>
      </c>
      <c r="L120387">
        <v>11</v>
      </c>
    </row>
    <row r="120388" spans="1:12" x14ac:dyDescent="0.3">
      <c r="A120388">
        <v>363698</v>
      </c>
      <c r="B120388" s="2">
        <v>44416.49641407514</v>
      </c>
      <c r="C120388">
        <v>91894</v>
      </c>
      <c r="D120388">
        <v>158978</v>
      </c>
      <c r="I120388" s="59">
        <v>164672</v>
      </c>
      <c r="J120388" s="57" t="s">
        <v>79</v>
      </c>
      <c r="K120388" s="58" t="str">
        <f t="shared" si="1881"/>
        <v>будни</v>
      </c>
      <c r="L120388">
        <v>11</v>
      </c>
    </row>
    <row r="120389" spans="1:12" x14ac:dyDescent="0.3">
      <c r="A120389">
        <v>363700</v>
      </c>
      <c r="B120389" s="2">
        <v>44416.496444593649</v>
      </c>
      <c r="C120389">
        <v>326497</v>
      </c>
      <c r="D120389">
        <v>297015</v>
      </c>
      <c r="I120389" s="59">
        <v>164673</v>
      </c>
      <c r="J120389" s="57" t="s">
        <v>80</v>
      </c>
      <c r="K120389" s="58" t="str">
        <f t="shared" si="1881"/>
        <v>будни</v>
      </c>
      <c r="L120389">
        <v>11</v>
      </c>
    </row>
    <row r="120390" spans="1:12" x14ac:dyDescent="0.3">
      <c r="A120390">
        <v>363703</v>
      </c>
      <c r="B120390" s="2">
        <v>44416.496546925569</v>
      </c>
      <c r="C120390">
        <v>128101</v>
      </c>
      <c r="D120390">
        <v>230507</v>
      </c>
      <c r="I120390" s="59">
        <v>164674</v>
      </c>
      <c r="J120390" s="57" t="s">
        <v>81</v>
      </c>
      <c r="K120390" s="58" t="str">
        <f t="shared" si="1881"/>
        <v>будни</v>
      </c>
      <c r="L120390">
        <v>11</v>
      </c>
    </row>
    <row r="120391" spans="1:12" x14ac:dyDescent="0.3">
      <c r="A120391">
        <v>363706</v>
      </c>
      <c r="B120391" s="2">
        <v>44416.497238074895</v>
      </c>
      <c r="C120391">
        <v>156141</v>
      </c>
      <c r="D120391">
        <v>158978</v>
      </c>
      <c r="I120391" s="59">
        <v>164675</v>
      </c>
      <c r="J120391" s="57" t="s">
        <v>78</v>
      </c>
      <c r="K120391" s="58" t="str">
        <f t="shared" si="1881"/>
        <v>выходные</v>
      </c>
      <c r="L120391">
        <v>11</v>
      </c>
    </row>
    <row r="120392" spans="1:12" x14ac:dyDescent="0.3">
      <c r="A120392">
        <v>363709</v>
      </c>
      <c r="B120392" s="2">
        <v>44416.497333333333</v>
      </c>
      <c r="C120392">
        <v>193288</v>
      </c>
      <c r="D120392">
        <v>88863</v>
      </c>
      <c r="I120392" s="59">
        <v>164676</v>
      </c>
      <c r="J120392" s="57" t="s">
        <v>82</v>
      </c>
      <c r="K120392" s="58" t="str">
        <f t="shared" si="1881"/>
        <v>выходные</v>
      </c>
      <c r="L120392">
        <v>11</v>
      </c>
    </row>
    <row r="120393" spans="1:12" x14ac:dyDescent="0.3">
      <c r="A120393">
        <v>363710</v>
      </c>
      <c r="B120393" s="2">
        <v>44416.497760517799</v>
      </c>
      <c r="C120393">
        <v>344724</v>
      </c>
      <c r="D120393">
        <v>276866</v>
      </c>
      <c r="I120393" s="59">
        <v>164677</v>
      </c>
      <c r="J120393" s="57" t="s">
        <v>83</v>
      </c>
      <c r="K120393" s="58" t="str">
        <f t="shared" si="1881"/>
        <v>будни</v>
      </c>
      <c r="L120393">
        <v>11</v>
      </c>
    </row>
    <row r="120394" spans="1:12" x14ac:dyDescent="0.3">
      <c r="A120394">
        <v>363713</v>
      </c>
      <c r="B120394" s="2">
        <v>44416.498165048542</v>
      </c>
      <c r="C120394">
        <v>203828</v>
      </c>
      <c r="D120394">
        <v>86587</v>
      </c>
      <c r="I120394" s="59">
        <v>164678</v>
      </c>
      <c r="J120394" s="57" t="s">
        <v>84</v>
      </c>
      <c r="K120394" s="58" t="str">
        <f t="shared" si="1881"/>
        <v>будни</v>
      </c>
      <c r="L120394">
        <v>11</v>
      </c>
    </row>
    <row r="120395" spans="1:12" x14ac:dyDescent="0.3">
      <c r="A120395">
        <v>363717</v>
      </c>
      <c r="B120395" s="2">
        <v>44416.498165048542</v>
      </c>
      <c r="C120395">
        <v>301790</v>
      </c>
      <c r="D120395">
        <v>120139</v>
      </c>
      <c r="I120395" s="59">
        <v>164679</v>
      </c>
      <c r="J120395" s="57" t="s">
        <v>79</v>
      </c>
      <c r="K120395" s="58" t="str">
        <f t="shared" si="1881"/>
        <v>будни</v>
      </c>
      <c r="L120395">
        <v>11</v>
      </c>
    </row>
    <row r="120396" spans="1:12" x14ac:dyDescent="0.3">
      <c r="A120396">
        <v>363722</v>
      </c>
      <c r="B120396" s="2">
        <v>44416.498569579286</v>
      </c>
      <c r="C120396">
        <v>330635</v>
      </c>
      <c r="D120396">
        <v>250679</v>
      </c>
      <c r="I120396" s="59">
        <v>164680</v>
      </c>
      <c r="J120396" s="57" t="s">
        <v>80</v>
      </c>
      <c r="K120396" s="58" t="str">
        <f t="shared" si="1881"/>
        <v>будни</v>
      </c>
      <c r="L120396">
        <v>11</v>
      </c>
    </row>
    <row r="120397" spans="1:12" x14ac:dyDescent="0.3">
      <c r="A120397">
        <v>363726</v>
      </c>
      <c r="B120397" s="2">
        <v>44416.499783171523</v>
      </c>
      <c r="C120397">
        <v>277171</v>
      </c>
      <c r="D120397">
        <v>437341</v>
      </c>
      <c r="I120397" s="59">
        <v>164681</v>
      </c>
      <c r="J120397" s="57" t="s">
        <v>81</v>
      </c>
      <c r="K120397" s="58" t="str">
        <f t="shared" si="1881"/>
        <v>будни</v>
      </c>
      <c r="L120397">
        <v>11</v>
      </c>
    </row>
    <row r="120398" spans="1:12" x14ac:dyDescent="0.3">
      <c r="A120398">
        <v>363729</v>
      </c>
      <c r="B120398" s="2">
        <v>44416.500996763752</v>
      </c>
      <c r="C120398">
        <v>241976</v>
      </c>
      <c r="D120398">
        <v>100412</v>
      </c>
      <c r="I120398" s="59">
        <v>164682</v>
      </c>
      <c r="J120398" s="57" t="s">
        <v>78</v>
      </c>
      <c r="K120398" s="58" t="str">
        <f t="shared" si="1881"/>
        <v>выходные</v>
      </c>
      <c r="L120398">
        <v>12</v>
      </c>
    </row>
    <row r="120399" spans="1:12" x14ac:dyDescent="0.3">
      <c r="A120399">
        <v>363732</v>
      </c>
      <c r="B120399" s="2">
        <v>44416.503019417476</v>
      </c>
      <c r="C120399">
        <v>160919</v>
      </c>
      <c r="D120399">
        <v>154256</v>
      </c>
      <c r="I120399" s="59">
        <v>164683</v>
      </c>
      <c r="J120399" s="57" t="s">
        <v>82</v>
      </c>
      <c r="K120399" s="58" t="str">
        <f t="shared" si="1881"/>
        <v>выходные</v>
      </c>
      <c r="L120399">
        <v>12</v>
      </c>
    </row>
    <row r="120400" spans="1:12" x14ac:dyDescent="0.3">
      <c r="A120400">
        <v>363733</v>
      </c>
      <c r="B120400" s="2">
        <v>44416.503158665728</v>
      </c>
      <c r="C120400">
        <v>129395</v>
      </c>
      <c r="D120400">
        <v>302552</v>
      </c>
      <c r="I120400" s="59">
        <v>164684</v>
      </c>
      <c r="J120400" s="57" t="s">
        <v>83</v>
      </c>
      <c r="K120400" s="58" t="str">
        <f t="shared" si="1881"/>
        <v>будни</v>
      </c>
      <c r="L120400">
        <v>12</v>
      </c>
    </row>
    <row r="120401" spans="1:12" x14ac:dyDescent="0.3">
      <c r="A120401">
        <v>363735</v>
      </c>
      <c r="B120401" s="2">
        <v>44416.503423948219</v>
      </c>
      <c r="C120401">
        <v>753</v>
      </c>
      <c r="D120401">
        <v>118549</v>
      </c>
      <c r="I120401" s="59">
        <v>164685</v>
      </c>
      <c r="J120401" s="57" t="s">
        <v>84</v>
      </c>
      <c r="K120401" s="58" t="str">
        <f t="shared" si="1881"/>
        <v>будни</v>
      </c>
      <c r="L120401">
        <v>12</v>
      </c>
    </row>
    <row r="120402" spans="1:12" x14ac:dyDescent="0.3">
      <c r="A120402">
        <v>363738</v>
      </c>
      <c r="B120402" s="2">
        <v>44416.50382847897</v>
      </c>
      <c r="C120402">
        <v>138090</v>
      </c>
      <c r="D120402">
        <v>189009</v>
      </c>
      <c r="I120402" s="59">
        <v>164686</v>
      </c>
      <c r="J120402" s="57" t="s">
        <v>79</v>
      </c>
      <c r="K120402" s="58" t="str">
        <f t="shared" si="1881"/>
        <v>будни</v>
      </c>
      <c r="L120402">
        <v>12</v>
      </c>
    </row>
    <row r="120403" spans="1:12" x14ac:dyDescent="0.3">
      <c r="A120403">
        <v>363741</v>
      </c>
      <c r="B120403" s="2">
        <v>44416.504233009706</v>
      </c>
      <c r="C120403">
        <v>99736</v>
      </c>
      <c r="D120403">
        <v>88863</v>
      </c>
      <c r="I120403" s="59">
        <v>164687</v>
      </c>
      <c r="J120403" s="57" t="s">
        <v>80</v>
      </c>
      <c r="K120403" s="58" t="str">
        <f t="shared" si="1881"/>
        <v>будни</v>
      </c>
      <c r="L120403">
        <v>12</v>
      </c>
    </row>
    <row r="120404" spans="1:12" x14ac:dyDescent="0.3">
      <c r="A120404">
        <v>363745</v>
      </c>
      <c r="B120404" s="2">
        <v>44416.505446601943</v>
      </c>
      <c r="C120404">
        <v>175528</v>
      </c>
      <c r="D120404">
        <v>158978</v>
      </c>
      <c r="I120404" s="59">
        <v>164688</v>
      </c>
      <c r="J120404" s="57" t="s">
        <v>81</v>
      </c>
      <c r="K120404" s="58" t="str">
        <f t="shared" si="1881"/>
        <v>будни</v>
      </c>
      <c r="L120404">
        <v>12</v>
      </c>
    </row>
    <row r="120405" spans="1:12" x14ac:dyDescent="0.3">
      <c r="A120405">
        <v>363746</v>
      </c>
      <c r="B120405" s="2">
        <v>44416.505752739038</v>
      </c>
      <c r="C120405">
        <v>45654</v>
      </c>
      <c r="D120405">
        <v>183290</v>
      </c>
      <c r="I120405" s="59">
        <v>164689</v>
      </c>
      <c r="J120405" s="57" t="s">
        <v>78</v>
      </c>
      <c r="K120405" s="58" t="str">
        <f t="shared" si="1881"/>
        <v>выходные</v>
      </c>
      <c r="L120405">
        <v>12</v>
      </c>
    </row>
    <row r="120406" spans="1:12" x14ac:dyDescent="0.3">
      <c r="A120406">
        <v>363750</v>
      </c>
      <c r="B120406" s="2">
        <v>44416.506255663429</v>
      </c>
      <c r="C120406">
        <v>127095</v>
      </c>
      <c r="D120406">
        <v>346022</v>
      </c>
      <c r="I120406" s="59">
        <v>164690</v>
      </c>
      <c r="J120406" s="57" t="s">
        <v>82</v>
      </c>
      <c r="K120406" s="58" t="str">
        <f t="shared" si="1881"/>
        <v>выходные</v>
      </c>
      <c r="L120406">
        <v>12</v>
      </c>
    </row>
    <row r="120407" spans="1:12" x14ac:dyDescent="0.3">
      <c r="A120407">
        <v>363753</v>
      </c>
      <c r="B120407" s="2">
        <v>44416.506255663429</v>
      </c>
      <c r="C120407">
        <v>150937</v>
      </c>
      <c r="D120407">
        <v>311565</v>
      </c>
      <c r="I120407" s="59">
        <v>164691</v>
      </c>
      <c r="J120407" s="57" t="s">
        <v>83</v>
      </c>
      <c r="K120407" s="58" t="str">
        <f t="shared" si="1881"/>
        <v>будни</v>
      </c>
      <c r="L120407">
        <v>12</v>
      </c>
    </row>
    <row r="120408" spans="1:12" x14ac:dyDescent="0.3">
      <c r="A120408">
        <v>363757</v>
      </c>
      <c r="B120408" s="2">
        <v>44416.506660194173</v>
      </c>
      <c r="C120408">
        <v>88571</v>
      </c>
      <c r="D120408">
        <v>347393</v>
      </c>
      <c r="I120408" s="59">
        <v>164692</v>
      </c>
      <c r="J120408" s="57" t="s">
        <v>84</v>
      </c>
      <c r="K120408" s="58" t="str">
        <f t="shared" si="1881"/>
        <v>будни</v>
      </c>
      <c r="L120408">
        <v>12</v>
      </c>
    </row>
    <row r="120409" spans="1:12" x14ac:dyDescent="0.3">
      <c r="A120409">
        <v>363760</v>
      </c>
      <c r="B120409" s="2">
        <v>44416.507675405133</v>
      </c>
      <c r="C120409">
        <v>279240</v>
      </c>
      <c r="D120409">
        <v>51416</v>
      </c>
      <c r="I120409" s="59">
        <v>164693</v>
      </c>
      <c r="J120409" s="57" t="s">
        <v>79</v>
      </c>
      <c r="K120409" s="58" t="str">
        <f t="shared" si="1881"/>
        <v>будни</v>
      </c>
      <c r="L120409">
        <v>12</v>
      </c>
    </row>
    <row r="120410" spans="1:12" x14ac:dyDescent="0.3">
      <c r="A120410">
        <v>363764</v>
      </c>
      <c r="B120410" s="2">
        <v>44416.509087378639</v>
      </c>
      <c r="C120410">
        <v>182176</v>
      </c>
      <c r="D120410">
        <v>111153</v>
      </c>
      <c r="I120410" s="59">
        <v>164694</v>
      </c>
      <c r="J120410" s="57" t="s">
        <v>80</v>
      </c>
      <c r="K120410" s="58" t="str">
        <f t="shared" si="1881"/>
        <v>будни</v>
      </c>
      <c r="L120410">
        <v>12</v>
      </c>
    </row>
    <row r="120411" spans="1:12" x14ac:dyDescent="0.3">
      <c r="A120411">
        <v>363769</v>
      </c>
      <c r="B120411" s="2">
        <v>44416.509491909383</v>
      </c>
      <c r="C120411">
        <v>296295</v>
      </c>
      <c r="D120411">
        <v>440811</v>
      </c>
      <c r="I120411" s="59">
        <v>164695</v>
      </c>
      <c r="J120411" s="57" t="s">
        <v>81</v>
      </c>
      <c r="K120411" s="58" t="str">
        <f t="shared" si="1881"/>
        <v>будни</v>
      </c>
      <c r="L120411">
        <v>12</v>
      </c>
    </row>
    <row r="120412" spans="1:12" x14ac:dyDescent="0.3">
      <c r="A120412">
        <v>363770</v>
      </c>
      <c r="B120412" s="2">
        <v>44416.509896440133</v>
      </c>
      <c r="C120412">
        <v>130563</v>
      </c>
      <c r="D120412">
        <v>430951</v>
      </c>
      <c r="I120412" s="59">
        <v>164696</v>
      </c>
      <c r="J120412" s="57" t="s">
        <v>78</v>
      </c>
      <c r="K120412" s="58" t="str">
        <f t="shared" si="1881"/>
        <v>выходные</v>
      </c>
      <c r="L120412">
        <v>12</v>
      </c>
    </row>
    <row r="120413" spans="1:12" x14ac:dyDescent="0.3">
      <c r="A120413">
        <v>363773</v>
      </c>
      <c r="B120413" s="2">
        <v>44416.511110032363</v>
      </c>
      <c r="C120413">
        <v>29980</v>
      </c>
      <c r="D120413">
        <v>104958</v>
      </c>
      <c r="I120413" s="59">
        <v>164697</v>
      </c>
      <c r="J120413" s="57" t="s">
        <v>82</v>
      </c>
      <c r="K120413" s="58" t="str">
        <f t="shared" si="1881"/>
        <v>выходные</v>
      </c>
      <c r="L120413">
        <v>12</v>
      </c>
    </row>
    <row r="120414" spans="1:12" x14ac:dyDescent="0.3">
      <c r="A120414">
        <v>363777</v>
      </c>
      <c r="B120414" s="2">
        <v>44416.511398663286</v>
      </c>
      <c r="C120414">
        <v>280282</v>
      </c>
      <c r="D120414">
        <v>304722</v>
      </c>
      <c r="I120414" s="59">
        <v>164698</v>
      </c>
      <c r="J120414" s="57" t="s">
        <v>83</v>
      </c>
      <c r="K120414" s="58" t="str">
        <f t="shared" si="1881"/>
        <v>будни</v>
      </c>
      <c r="L120414">
        <v>12</v>
      </c>
    </row>
    <row r="120415" spans="1:12" x14ac:dyDescent="0.3">
      <c r="A120415">
        <v>363778</v>
      </c>
      <c r="B120415" s="2">
        <v>44416.512323624593</v>
      </c>
      <c r="C120415">
        <v>214501</v>
      </c>
      <c r="D120415">
        <v>128523</v>
      </c>
      <c r="I120415" s="59">
        <v>164699</v>
      </c>
      <c r="J120415" s="57" t="s">
        <v>84</v>
      </c>
      <c r="K120415" s="58" t="str">
        <f t="shared" si="1881"/>
        <v>будни</v>
      </c>
      <c r="L120415">
        <v>12</v>
      </c>
    </row>
    <row r="120416" spans="1:12" x14ac:dyDescent="0.3">
      <c r="A120416">
        <v>363783</v>
      </c>
      <c r="B120416" s="2">
        <v>44416.51380962554</v>
      </c>
      <c r="C120416">
        <v>263799</v>
      </c>
      <c r="D120416">
        <v>404226</v>
      </c>
      <c r="I120416" s="59">
        <v>164700</v>
      </c>
      <c r="J120416" s="57" t="s">
        <v>79</v>
      </c>
      <c r="K120416" s="58" t="str">
        <f t="shared" si="1881"/>
        <v>будни</v>
      </c>
      <c r="L120416">
        <v>12</v>
      </c>
    </row>
    <row r="120417" spans="1:12" x14ac:dyDescent="0.3">
      <c r="A120417">
        <v>363784</v>
      </c>
      <c r="B120417" s="2">
        <v>44416.514346278316</v>
      </c>
      <c r="C120417">
        <v>332057</v>
      </c>
      <c r="D120417">
        <v>108812</v>
      </c>
      <c r="I120417" s="59">
        <v>164701</v>
      </c>
      <c r="J120417" s="57" t="s">
        <v>80</v>
      </c>
      <c r="K120417" s="58" t="str">
        <f t="shared" si="1881"/>
        <v>будни</v>
      </c>
      <c r="L120417">
        <v>12</v>
      </c>
    </row>
    <row r="120418" spans="1:12" x14ac:dyDescent="0.3">
      <c r="A120418">
        <v>363788</v>
      </c>
      <c r="B120418" s="2">
        <v>44416.516333333333</v>
      </c>
      <c r="C120418">
        <v>189960</v>
      </c>
      <c r="D120418">
        <v>7103</v>
      </c>
      <c r="I120418" s="59">
        <v>164702</v>
      </c>
      <c r="J120418" s="57" t="s">
        <v>81</v>
      </c>
      <c r="K120418" s="58" t="str">
        <f t="shared" si="1881"/>
        <v>будни</v>
      </c>
      <c r="L120418">
        <v>12</v>
      </c>
    </row>
    <row r="120419" spans="1:12" x14ac:dyDescent="0.3">
      <c r="A120419">
        <v>363791</v>
      </c>
      <c r="B120419" s="2">
        <v>44416.51636893204</v>
      </c>
      <c r="C120419">
        <v>42701</v>
      </c>
      <c r="D120419">
        <v>407796</v>
      </c>
      <c r="I120419" s="59">
        <v>164703</v>
      </c>
      <c r="J120419" s="57" t="s">
        <v>78</v>
      </c>
      <c r="K120419" s="58" t="str">
        <f t="shared" si="1881"/>
        <v>выходные</v>
      </c>
      <c r="L120419">
        <v>12</v>
      </c>
    </row>
    <row r="120420" spans="1:12" x14ac:dyDescent="0.3">
      <c r="A120420">
        <v>363794</v>
      </c>
      <c r="B120420" s="2">
        <v>44416.516773462783</v>
      </c>
      <c r="C120420">
        <v>137134</v>
      </c>
      <c r="D120420">
        <v>153893</v>
      </c>
      <c r="I120420" s="59">
        <v>164704</v>
      </c>
      <c r="J120420" s="57" t="s">
        <v>82</v>
      </c>
      <c r="K120420" s="58" t="str">
        <f t="shared" si="1881"/>
        <v>выходные</v>
      </c>
      <c r="L120420">
        <v>12</v>
      </c>
    </row>
    <row r="120421" spans="1:12" x14ac:dyDescent="0.3">
      <c r="A120421">
        <v>363796</v>
      </c>
      <c r="B120421" s="2">
        <v>44416.517177993526</v>
      </c>
      <c r="C120421">
        <v>209293</v>
      </c>
      <c r="D120421">
        <v>119655</v>
      </c>
      <c r="I120421" s="59">
        <v>164705</v>
      </c>
      <c r="J120421" s="57" t="s">
        <v>83</v>
      </c>
      <c r="K120421" s="58" t="str">
        <f t="shared" si="1881"/>
        <v>будни</v>
      </c>
      <c r="L120421">
        <v>12</v>
      </c>
    </row>
    <row r="120422" spans="1:12" x14ac:dyDescent="0.3">
      <c r="A120422">
        <v>363799</v>
      </c>
      <c r="B120422" s="2">
        <v>44416.518796116499</v>
      </c>
      <c r="C120422">
        <v>265900</v>
      </c>
      <c r="D120422">
        <v>158978</v>
      </c>
      <c r="I120422" s="59">
        <v>164706</v>
      </c>
      <c r="J120422" s="57" t="s">
        <v>84</v>
      </c>
      <c r="K120422" s="58" t="str">
        <f t="shared" si="1881"/>
        <v>будни</v>
      </c>
      <c r="L120422">
        <v>12</v>
      </c>
    </row>
    <row r="120423" spans="1:12" x14ac:dyDescent="0.3">
      <c r="A120423">
        <v>363804</v>
      </c>
      <c r="B120423" s="2">
        <v>44416.51920064725</v>
      </c>
      <c r="C120423">
        <v>48596</v>
      </c>
      <c r="D120423">
        <v>7137</v>
      </c>
      <c r="I120423" s="59">
        <v>164707</v>
      </c>
      <c r="J120423" s="57" t="s">
        <v>79</v>
      </c>
      <c r="K120423" s="58" t="str">
        <f t="shared" si="1881"/>
        <v>будни</v>
      </c>
      <c r="L120423">
        <v>12</v>
      </c>
    </row>
    <row r="120424" spans="1:12" x14ac:dyDescent="0.3">
      <c r="A120424">
        <v>363809</v>
      </c>
      <c r="B120424" s="2">
        <v>44416.519605177993</v>
      </c>
      <c r="C120424">
        <v>47487</v>
      </c>
      <c r="D120424">
        <v>250679</v>
      </c>
      <c r="I120424" s="59">
        <v>164708</v>
      </c>
      <c r="J120424" s="57" t="s">
        <v>80</v>
      </c>
      <c r="K120424" s="58" t="str">
        <f t="shared" si="1881"/>
        <v>будни</v>
      </c>
      <c r="L120424">
        <v>12</v>
      </c>
    </row>
    <row r="120425" spans="1:12" x14ac:dyDescent="0.3">
      <c r="A120425">
        <v>363812</v>
      </c>
      <c r="B120425" s="2">
        <v>44416.519605177993</v>
      </c>
      <c r="C120425">
        <v>118932</v>
      </c>
      <c r="D120425">
        <v>135479</v>
      </c>
      <c r="I120425" s="59">
        <v>164709</v>
      </c>
      <c r="J120425" s="57" t="s">
        <v>81</v>
      </c>
      <c r="K120425" s="58" t="str">
        <f t="shared" si="1881"/>
        <v>будни</v>
      </c>
      <c r="L120425">
        <v>12</v>
      </c>
    </row>
    <row r="120426" spans="1:12" x14ac:dyDescent="0.3">
      <c r="A120426">
        <v>363814</v>
      </c>
      <c r="B120426" s="2">
        <v>44416.519669179361</v>
      </c>
      <c r="C120426">
        <v>179724</v>
      </c>
      <c r="D120426">
        <v>302552</v>
      </c>
      <c r="I120426" s="59">
        <v>164710</v>
      </c>
      <c r="J120426" s="57" t="s">
        <v>78</v>
      </c>
      <c r="K120426" s="58" t="str">
        <f t="shared" si="1881"/>
        <v>выходные</v>
      </c>
      <c r="L120426">
        <v>12</v>
      </c>
    </row>
    <row r="120427" spans="1:12" x14ac:dyDescent="0.3">
      <c r="A120427">
        <v>363817</v>
      </c>
      <c r="B120427" s="2">
        <v>44416.52</v>
      </c>
      <c r="C120427">
        <v>279346</v>
      </c>
      <c r="D120427">
        <v>118549</v>
      </c>
      <c r="I120427" s="59">
        <v>164711</v>
      </c>
      <c r="J120427" s="57" t="s">
        <v>82</v>
      </c>
      <c r="K120427" s="58" t="str">
        <f t="shared" si="1881"/>
        <v>выходные</v>
      </c>
      <c r="L120427">
        <v>12</v>
      </c>
    </row>
    <row r="120428" spans="1:12" x14ac:dyDescent="0.3">
      <c r="A120428">
        <v>363821</v>
      </c>
      <c r="B120428" s="2">
        <v>44416.520009708744</v>
      </c>
      <c r="C120428">
        <v>26022</v>
      </c>
      <c r="D120428">
        <v>472908</v>
      </c>
      <c r="I120428" s="59">
        <v>164712</v>
      </c>
      <c r="J120428" s="57" t="s">
        <v>83</v>
      </c>
      <c r="K120428" s="58" t="str">
        <f t="shared" si="1881"/>
        <v>будни</v>
      </c>
      <c r="L120428">
        <v>12</v>
      </c>
    </row>
    <row r="120429" spans="1:12" x14ac:dyDescent="0.3">
      <c r="A120429">
        <v>363826</v>
      </c>
      <c r="B120429" s="2">
        <v>44416.52041423948</v>
      </c>
      <c r="C120429">
        <v>202120</v>
      </c>
      <c r="D120429">
        <v>347393</v>
      </c>
      <c r="I120429" s="59">
        <v>164713</v>
      </c>
      <c r="J120429" s="57" t="s">
        <v>84</v>
      </c>
      <c r="K120429" s="58" t="str">
        <f t="shared" si="1881"/>
        <v>будни</v>
      </c>
      <c r="L120429">
        <v>12</v>
      </c>
    </row>
    <row r="120430" spans="1:12" x14ac:dyDescent="0.3">
      <c r="A120430">
        <v>363831</v>
      </c>
      <c r="B120430" s="2">
        <v>44416.521627831717</v>
      </c>
      <c r="C120430">
        <v>126978</v>
      </c>
      <c r="D120430">
        <v>323264</v>
      </c>
      <c r="I120430" s="59">
        <v>164714</v>
      </c>
      <c r="J120430" s="57" t="s">
        <v>79</v>
      </c>
      <c r="K120430" s="58" t="str">
        <f t="shared" si="1881"/>
        <v>будни</v>
      </c>
      <c r="L120430">
        <v>12</v>
      </c>
    </row>
    <row r="120431" spans="1:12" x14ac:dyDescent="0.3">
      <c r="A120431">
        <v>363833</v>
      </c>
      <c r="B120431" s="2">
        <v>44416.521999999997</v>
      </c>
      <c r="C120431">
        <v>155606</v>
      </c>
      <c r="D120431">
        <v>62570</v>
      </c>
      <c r="I120431" s="59">
        <v>164715</v>
      </c>
      <c r="J120431" s="57" t="s">
        <v>80</v>
      </c>
      <c r="K120431" s="58" t="str">
        <f t="shared" si="1881"/>
        <v>будни</v>
      </c>
      <c r="L120431">
        <v>12</v>
      </c>
    </row>
    <row r="120432" spans="1:12" x14ac:dyDescent="0.3">
      <c r="A120432">
        <v>363837</v>
      </c>
      <c r="B120432" s="2">
        <v>44416.52203236246</v>
      </c>
      <c r="C120432">
        <v>106308</v>
      </c>
      <c r="D120432">
        <v>36482</v>
      </c>
      <c r="I120432" s="59">
        <v>164716</v>
      </c>
      <c r="J120432" s="57" t="s">
        <v>81</v>
      </c>
      <c r="K120432" s="58" t="str">
        <f t="shared" si="1881"/>
        <v>будни</v>
      </c>
      <c r="L120432">
        <v>12</v>
      </c>
    </row>
    <row r="120433" spans="1:12" x14ac:dyDescent="0.3">
      <c r="A120433">
        <v>363842</v>
      </c>
      <c r="B120433" s="2">
        <v>44416.52203236246</v>
      </c>
      <c r="C120433">
        <v>292652</v>
      </c>
      <c r="D120433">
        <v>198146</v>
      </c>
      <c r="I120433" s="59">
        <v>164717</v>
      </c>
      <c r="J120433" s="57" t="s">
        <v>78</v>
      </c>
      <c r="K120433" s="58" t="str">
        <f t="shared" si="1881"/>
        <v>выходные</v>
      </c>
      <c r="L120433">
        <v>12</v>
      </c>
    </row>
    <row r="120434" spans="1:12" x14ac:dyDescent="0.3">
      <c r="A120434">
        <v>363845</v>
      </c>
      <c r="B120434" s="2">
        <v>44416.522659993287</v>
      </c>
      <c r="C120434">
        <v>95833</v>
      </c>
      <c r="D120434">
        <v>154256</v>
      </c>
      <c r="I120434" s="59">
        <v>164718</v>
      </c>
      <c r="J120434" s="57" t="s">
        <v>82</v>
      </c>
      <c r="K120434" s="58" t="str">
        <f t="shared" si="1881"/>
        <v>выходные</v>
      </c>
      <c r="L120434">
        <v>12</v>
      </c>
    </row>
    <row r="120435" spans="1:12" x14ac:dyDescent="0.3">
      <c r="A120435">
        <v>363849</v>
      </c>
      <c r="B120435" s="2">
        <v>44416.523245954697</v>
      </c>
      <c r="C120435">
        <v>5012</v>
      </c>
      <c r="D120435">
        <v>21760</v>
      </c>
      <c r="I120435" s="59">
        <v>164719</v>
      </c>
      <c r="J120435" s="57" t="s">
        <v>83</v>
      </c>
      <c r="K120435" s="58" t="str">
        <f t="shared" si="1881"/>
        <v>будни</v>
      </c>
      <c r="L120435">
        <v>12</v>
      </c>
    </row>
    <row r="120436" spans="1:12" x14ac:dyDescent="0.3">
      <c r="A120436">
        <v>363850</v>
      </c>
      <c r="B120436" s="2">
        <v>44416.523245954697</v>
      </c>
      <c r="C120436">
        <v>173847</v>
      </c>
      <c r="D120436">
        <v>301748</v>
      </c>
      <c r="I120436" s="59">
        <v>164720</v>
      </c>
      <c r="J120436" s="57" t="s">
        <v>84</v>
      </c>
      <c r="K120436" s="58" t="str">
        <f t="shared" si="1881"/>
        <v>будни</v>
      </c>
      <c r="L120436">
        <v>12</v>
      </c>
    </row>
    <row r="120437" spans="1:12" x14ac:dyDescent="0.3">
      <c r="A120437">
        <v>363852</v>
      </c>
      <c r="B120437" s="2">
        <v>44416.523245954697</v>
      </c>
      <c r="C120437">
        <v>236782</v>
      </c>
      <c r="D120437">
        <v>158978</v>
      </c>
      <c r="I120437" s="59">
        <v>164721</v>
      </c>
      <c r="J120437" s="57" t="s">
        <v>79</v>
      </c>
      <c r="K120437" s="58" t="str">
        <f t="shared" si="1881"/>
        <v>будни</v>
      </c>
      <c r="L120437">
        <v>12</v>
      </c>
    </row>
    <row r="120438" spans="1:12" x14ac:dyDescent="0.3">
      <c r="A120438">
        <v>363853</v>
      </c>
      <c r="B120438" s="2">
        <v>44416.523666666668</v>
      </c>
      <c r="C120438">
        <v>223589</v>
      </c>
      <c r="D120438">
        <v>387595</v>
      </c>
      <c r="I120438" s="59">
        <v>164722</v>
      </c>
      <c r="J120438" s="57" t="s">
        <v>80</v>
      </c>
      <c r="K120438" s="58" t="str">
        <f t="shared" si="1881"/>
        <v>будни</v>
      </c>
      <c r="L120438">
        <v>12</v>
      </c>
    </row>
    <row r="120439" spans="1:12" x14ac:dyDescent="0.3">
      <c r="A120439">
        <v>363856</v>
      </c>
      <c r="B120439" s="2">
        <v>44416.524055016176</v>
      </c>
      <c r="C120439">
        <v>8890</v>
      </c>
      <c r="D120439">
        <v>53136</v>
      </c>
      <c r="I120439" s="59">
        <v>164723</v>
      </c>
      <c r="J120439" s="57" t="s">
        <v>81</v>
      </c>
      <c r="K120439" s="58" t="str">
        <f t="shared" si="1881"/>
        <v>будни</v>
      </c>
      <c r="L120439">
        <v>12</v>
      </c>
    </row>
    <row r="120440" spans="1:12" x14ac:dyDescent="0.3">
      <c r="A120440">
        <v>363860</v>
      </c>
      <c r="B120440" s="2">
        <v>44416.524055016183</v>
      </c>
      <c r="C120440">
        <v>189374</v>
      </c>
      <c r="D120440">
        <v>411922</v>
      </c>
      <c r="I120440" s="59">
        <v>164724</v>
      </c>
      <c r="J120440" s="57" t="s">
        <v>78</v>
      </c>
      <c r="K120440" s="58" t="str">
        <f t="shared" si="1881"/>
        <v>выходные</v>
      </c>
      <c r="L120440">
        <v>12</v>
      </c>
    </row>
    <row r="120441" spans="1:12" x14ac:dyDescent="0.3">
      <c r="A120441">
        <v>363865</v>
      </c>
      <c r="B120441" s="2">
        <v>44416.525284585099</v>
      </c>
      <c r="C120441">
        <v>137764</v>
      </c>
      <c r="D120441">
        <v>239248</v>
      </c>
      <c r="I120441" s="59">
        <v>164725</v>
      </c>
      <c r="J120441" s="57" t="s">
        <v>82</v>
      </c>
      <c r="K120441" s="58" t="str">
        <f t="shared" si="1881"/>
        <v>выходные</v>
      </c>
      <c r="L120441">
        <v>12</v>
      </c>
    </row>
    <row r="120442" spans="1:12" x14ac:dyDescent="0.3">
      <c r="A120442">
        <v>363866</v>
      </c>
      <c r="B120442" s="2">
        <v>44416.525673139156</v>
      </c>
      <c r="C120442">
        <v>55778</v>
      </c>
      <c r="D120442">
        <v>94440</v>
      </c>
      <c r="I120442" s="59">
        <v>164726</v>
      </c>
      <c r="J120442" s="57" t="s">
        <v>83</v>
      </c>
      <c r="K120442" s="58" t="str">
        <f t="shared" si="1881"/>
        <v>будни</v>
      </c>
      <c r="L120442">
        <v>12</v>
      </c>
    </row>
    <row r="120443" spans="1:12" x14ac:dyDescent="0.3">
      <c r="A120443">
        <v>363869</v>
      </c>
      <c r="B120443" s="2">
        <v>44416.526886731386</v>
      </c>
      <c r="C120443">
        <v>223545</v>
      </c>
      <c r="D120443">
        <v>80167</v>
      </c>
      <c r="I120443" s="59">
        <v>164727</v>
      </c>
      <c r="J120443" s="57" t="s">
        <v>84</v>
      </c>
      <c r="K120443" s="58" t="str">
        <f t="shared" si="1881"/>
        <v>будни</v>
      </c>
      <c r="L120443">
        <v>12</v>
      </c>
    </row>
    <row r="120444" spans="1:12" x14ac:dyDescent="0.3">
      <c r="A120444">
        <v>363874</v>
      </c>
      <c r="B120444" s="2">
        <v>44416.526886731393</v>
      </c>
      <c r="C120444">
        <v>82528</v>
      </c>
      <c r="D120444">
        <v>4316</v>
      </c>
      <c r="I120444" s="59">
        <v>164728</v>
      </c>
      <c r="J120444" s="57" t="s">
        <v>79</v>
      </c>
      <c r="K120444" s="58" t="str">
        <f t="shared" si="1881"/>
        <v>будни</v>
      </c>
      <c r="L120444">
        <v>12</v>
      </c>
    </row>
    <row r="120445" spans="1:12" x14ac:dyDescent="0.3">
      <c r="A120445">
        <v>363879</v>
      </c>
      <c r="B120445" s="2">
        <v>44416.527665028843</v>
      </c>
      <c r="C120445">
        <v>283034</v>
      </c>
      <c r="D120445">
        <v>88863</v>
      </c>
      <c r="I120445" s="59">
        <v>164729</v>
      </c>
      <c r="J120445" s="57" t="s">
        <v>80</v>
      </c>
      <c r="K120445" s="58" t="str">
        <f t="shared" si="1881"/>
        <v>будни</v>
      </c>
      <c r="L120445">
        <v>12</v>
      </c>
    </row>
    <row r="120446" spans="1:12" x14ac:dyDescent="0.3">
      <c r="A120446">
        <v>363880</v>
      </c>
      <c r="B120446" s="2">
        <v>44416.527726065862</v>
      </c>
      <c r="C120446">
        <v>124504</v>
      </c>
      <c r="D120446">
        <v>296511</v>
      </c>
      <c r="I120446" s="59">
        <v>164730</v>
      </c>
      <c r="J120446" s="57" t="s">
        <v>81</v>
      </c>
      <c r="K120446" s="58" t="str">
        <f t="shared" si="1881"/>
        <v>будни</v>
      </c>
      <c r="L120446">
        <v>12</v>
      </c>
    </row>
    <row r="120447" spans="1:12" x14ac:dyDescent="0.3">
      <c r="A120447">
        <v>363883</v>
      </c>
      <c r="B120447" s="2">
        <v>44416.528504854366</v>
      </c>
      <c r="C120447">
        <v>13743</v>
      </c>
      <c r="D120447">
        <v>227775</v>
      </c>
      <c r="I120447" s="59">
        <v>164731</v>
      </c>
      <c r="J120447" s="57" t="s">
        <v>78</v>
      </c>
      <c r="K120447" s="58" t="str">
        <f t="shared" si="1881"/>
        <v>выходные</v>
      </c>
      <c r="L120447">
        <v>12</v>
      </c>
    </row>
    <row r="120448" spans="1:12" x14ac:dyDescent="0.3">
      <c r="A120448">
        <v>363884</v>
      </c>
      <c r="B120448" s="2">
        <v>44416.528504854366</v>
      </c>
      <c r="C120448">
        <v>209096</v>
      </c>
      <c r="D120448">
        <v>389689</v>
      </c>
      <c r="I120448" s="59">
        <v>164732</v>
      </c>
      <c r="J120448" s="57" t="s">
        <v>82</v>
      </c>
      <c r="K120448" s="58" t="str">
        <f t="shared" si="1881"/>
        <v>выходные</v>
      </c>
      <c r="L120448">
        <v>12</v>
      </c>
    </row>
    <row r="120449" spans="1:12" x14ac:dyDescent="0.3">
      <c r="A120449">
        <v>363887</v>
      </c>
      <c r="B120449" s="2">
        <v>44416.52890938511</v>
      </c>
      <c r="C120449">
        <v>108230</v>
      </c>
      <c r="D120449">
        <v>37644</v>
      </c>
      <c r="I120449" s="59">
        <v>164733</v>
      </c>
      <c r="J120449" s="57" t="s">
        <v>83</v>
      </c>
      <c r="K120449" s="58" t="str">
        <f t="shared" si="1881"/>
        <v>будни</v>
      </c>
      <c r="L120449">
        <v>12</v>
      </c>
    </row>
    <row r="120450" spans="1:12" x14ac:dyDescent="0.3">
      <c r="A120450">
        <v>363889</v>
      </c>
      <c r="B120450" s="2">
        <v>44416.52890938511</v>
      </c>
      <c r="C120450">
        <v>189173</v>
      </c>
      <c r="D120450">
        <v>214668</v>
      </c>
      <c r="I120450" s="59">
        <v>164734</v>
      </c>
      <c r="J120450" s="57" t="s">
        <v>84</v>
      </c>
      <c r="K120450" s="58" t="str">
        <f t="shared" si="1881"/>
        <v>будни</v>
      </c>
      <c r="L120450">
        <v>12</v>
      </c>
    </row>
    <row r="120451" spans="1:12" x14ac:dyDescent="0.3">
      <c r="A120451">
        <v>363892</v>
      </c>
      <c r="B120451" s="2">
        <v>44416.528909385117</v>
      </c>
      <c r="C120451">
        <v>71004</v>
      </c>
      <c r="D120451">
        <v>263870</v>
      </c>
      <c r="I120451" s="59">
        <v>164735</v>
      </c>
      <c r="J120451" s="57" t="s">
        <v>79</v>
      </c>
      <c r="K120451" s="58" t="str">
        <f t="shared" ref="K120451:K120514" si="1882">IF(OR(J120451="суббота",J120451="воскресенье"),"выходные","будни")</f>
        <v>будни</v>
      </c>
      <c r="L120451">
        <v>12</v>
      </c>
    </row>
    <row r="120452" spans="1:12" x14ac:dyDescent="0.3">
      <c r="A120452">
        <v>363897</v>
      </c>
      <c r="B120452" s="2">
        <v>44416.53052750809</v>
      </c>
      <c r="C120452">
        <v>146371</v>
      </c>
      <c r="D120452">
        <v>347393</v>
      </c>
      <c r="I120452" s="59">
        <v>164736</v>
      </c>
      <c r="J120452" s="57" t="s">
        <v>80</v>
      </c>
      <c r="K120452" s="58" t="str">
        <f t="shared" si="1882"/>
        <v>будни</v>
      </c>
      <c r="L120452">
        <v>12</v>
      </c>
    </row>
    <row r="120453" spans="1:12" x14ac:dyDescent="0.3">
      <c r="A120453">
        <v>363900</v>
      </c>
      <c r="B120453" s="2">
        <v>44416.531336569584</v>
      </c>
      <c r="C120453">
        <v>209530</v>
      </c>
      <c r="D120453">
        <v>292608</v>
      </c>
      <c r="I120453" s="59">
        <v>164737</v>
      </c>
      <c r="J120453" s="57" t="s">
        <v>81</v>
      </c>
      <c r="K120453" s="58" t="str">
        <f t="shared" si="1882"/>
        <v>будни</v>
      </c>
      <c r="L120453">
        <v>12</v>
      </c>
    </row>
    <row r="120454" spans="1:12" x14ac:dyDescent="0.3">
      <c r="A120454">
        <v>363904</v>
      </c>
      <c r="B120454" s="2">
        <v>44416.53174110032</v>
      </c>
      <c r="C120454">
        <v>232896</v>
      </c>
      <c r="D120454">
        <v>191893</v>
      </c>
      <c r="I120454" s="59">
        <v>164738</v>
      </c>
      <c r="J120454" s="57" t="s">
        <v>78</v>
      </c>
      <c r="K120454" s="58" t="str">
        <f t="shared" si="1882"/>
        <v>выходные</v>
      </c>
      <c r="L120454">
        <v>12</v>
      </c>
    </row>
    <row r="120455" spans="1:12" x14ac:dyDescent="0.3">
      <c r="A120455">
        <v>363905</v>
      </c>
      <c r="B120455" s="2">
        <v>44416.5333592233</v>
      </c>
      <c r="C120455">
        <v>26854</v>
      </c>
      <c r="D120455">
        <v>357547</v>
      </c>
      <c r="I120455" s="59">
        <v>164739</v>
      </c>
      <c r="J120455" s="57" t="s">
        <v>82</v>
      </c>
      <c r="K120455" s="58" t="str">
        <f t="shared" si="1882"/>
        <v>выходные</v>
      </c>
      <c r="L120455">
        <v>12</v>
      </c>
    </row>
    <row r="120456" spans="1:12" x14ac:dyDescent="0.3">
      <c r="A120456">
        <v>363906</v>
      </c>
      <c r="B120456" s="2">
        <v>44416.5333592233</v>
      </c>
      <c r="C120456">
        <v>62115</v>
      </c>
      <c r="D120456">
        <v>304722</v>
      </c>
      <c r="I120456" s="59">
        <v>164740</v>
      </c>
      <c r="J120456" s="57" t="s">
        <v>83</v>
      </c>
      <c r="K120456" s="58" t="str">
        <f t="shared" si="1882"/>
        <v>будни</v>
      </c>
      <c r="L120456">
        <v>12</v>
      </c>
    </row>
    <row r="120457" spans="1:12" x14ac:dyDescent="0.3">
      <c r="A120457">
        <v>363911</v>
      </c>
      <c r="B120457" s="2">
        <v>44416.5333592233</v>
      </c>
      <c r="C120457">
        <v>131222</v>
      </c>
      <c r="D120457">
        <v>465248</v>
      </c>
      <c r="I120457" s="59">
        <v>164741</v>
      </c>
      <c r="J120457" s="57" t="s">
        <v>84</v>
      </c>
      <c r="K120457" s="58" t="str">
        <f t="shared" si="1882"/>
        <v>будни</v>
      </c>
      <c r="L120457">
        <v>12</v>
      </c>
    </row>
    <row r="120458" spans="1:12" x14ac:dyDescent="0.3">
      <c r="A120458">
        <v>363915</v>
      </c>
      <c r="B120458" s="2">
        <v>44416.534348582412</v>
      </c>
      <c r="C120458">
        <v>69839</v>
      </c>
      <c r="D120458">
        <v>472712</v>
      </c>
      <c r="I120458" s="59">
        <v>164742</v>
      </c>
      <c r="J120458" s="57" t="s">
        <v>79</v>
      </c>
      <c r="K120458" s="58" t="str">
        <f t="shared" si="1882"/>
        <v>будни</v>
      </c>
      <c r="L120458">
        <v>12</v>
      </c>
    </row>
    <row r="120459" spans="1:12" x14ac:dyDescent="0.3">
      <c r="A120459">
        <v>363920</v>
      </c>
      <c r="B120459" s="2">
        <v>44416.53457281553</v>
      </c>
      <c r="C120459">
        <v>177614</v>
      </c>
      <c r="D120459">
        <v>43842</v>
      </c>
      <c r="I120459" s="59">
        <v>164743</v>
      </c>
      <c r="J120459" s="57" t="s">
        <v>80</v>
      </c>
      <c r="K120459" s="58" t="str">
        <f t="shared" si="1882"/>
        <v>будни</v>
      </c>
      <c r="L120459">
        <v>12</v>
      </c>
    </row>
    <row r="120460" spans="1:12" x14ac:dyDescent="0.3">
      <c r="A120460">
        <v>363924</v>
      </c>
      <c r="B120460" s="2">
        <v>44416.534958952601</v>
      </c>
      <c r="C120460">
        <v>181838</v>
      </c>
      <c r="D120460">
        <v>250679</v>
      </c>
      <c r="I120460" s="59">
        <v>164744</v>
      </c>
      <c r="J120460" s="57" t="s">
        <v>81</v>
      </c>
      <c r="K120460" s="58" t="str">
        <f t="shared" si="1882"/>
        <v>будни</v>
      </c>
      <c r="L120460">
        <v>12</v>
      </c>
    </row>
    <row r="120461" spans="1:12" x14ac:dyDescent="0.3">
      <c r="A120461">
        <v>363927</v>
      </c>
      <c r="B120461" s="2">
        <v>44416.53619093851</v>
      </c>
      <c r="C120461">
        <v>60084</v>
      </c>
      <c r="D120461">
        <v>452314</v>
      </c>
      <c r="I120461" s="59">
        <v>164745</v>
      </c>
      <c r="J120461" s="57" t="s">
        <v>78</v>
      </c>
      <c r="K120461" s="58" t="str">
        <f t="shared" si="1882"/>
        <v>выходные</v>
      </c>
      <c r="L120461">
        <v>12</v>
      </c>
    </row>
    <row r="120462" spans="1:12" x14ac:dyDescent="0.3">
      <c r="A120462">
        <v>363932</v>
      </c>
      <c r="B120462" s="2">
        <v>44416.536595469253</v>
      </c>
      <c r="C120462">
        <v>97828</v>
      </c>
      <c r="D120462">
        <v>155428</v>
      </c>
      <c r="I120462" s="59">
        <v>164746</v>
      </c>
      <c r="J120462" s="57" t="s">
        <v>82</v>
      </c>
      <c r="K120462" s="58" t="str">
        <f t="shared" si="1882"/>
        <v>выходные</v>
      </c>
      <c r="L120462">
        <v>12</v>
      </c>
    </row>
    <row r="120463" spans="1:12" x14ac:dyDescent="0.3">
      <c r="A120463">
        <v>363934</v>
      </c>
      <c r="B120463" s="2">
        <v>44416.536999999997</v>
      </c>
      <c r="C120463">
        <v>312797</v>
      </c>
      <c r="D120463">
        <v>4199</v>
      </c>
      <c r="I120463" s="59">
        <v>164747</v>
      </c>
      <c r="J120463" s="57" t="s">
        <v>83</v>
      </c>
      <c r="K120463" s="58" t="str">
        <f t="shared" si="1882"/>
        <v>будни</v>
      </c>
      <c r="L120463">
        <v>12</v>
      </c>
    </row>
    <row r="120464" spans="1:12" x14ac:dyDescent="0.3">
      <c r="A120464">
        <v>363937</v>
      </c>
      <c r="B120464" s="2">
        <v>44416.537000000004</v>
      </c>
      <c r="C120464">
        <v>139090</v>
      </c>
      <c r="D120464">
        <v>292782</v>
      </c>
      <c r="I120464" s="59">
        <v>164748</v>
      </c>
      <c r="J120464" s="57" t="s">
        <v>84</v>
      </c>
      <c r="K120464" s="58" t="str">
        <f t="shared" si="1882"/>
        <v>будни</v>
      </c>
      <c r="L120464">
        <v>12</v>
      </c>
    </row>
    <row r="120465" spans="1:12" x14ac:dyDescent="0.3">
      <c r="A120465">
        <v>363941</v>
      </c>
      <c r="B120465" s="2">
        <v>44416.537491988893</v>
      </c>
      <c r="C120465">
        <v>201487</v>
      </c>
      <c r="D120465">
        <v>189296</v>
      </c>
      <c r="I120465" s="59">
        <v>164749</v>
      </c>
      <c r="J120465" s="57" t="s">
        <v>79</v>
      </c>
      <c r="K120465" s="58" t="str">
        <f t="shared" si="1882"/>
        <v>будни</v>
      </c>
      <c r="L120465">
        <v>12</v>
      </c>
    </row>
    <row r="120466" spans="1:12" x14ac:dyDescent="0.3">
      <c r="A120466">
        <v>363942</v>
      </c>
      <c r="B120466" s="2">
        <v>44416.538213592234</v>
      </c>
      <c r="C120466">
        <v>73659</v>
      </c>
      <c r="D120466">
        <v>158978</v>
      </c>
      <c r="I120466" s="59">
        <v>164750</v>
      </c>
      <c r="J120466" s="57" t="s">
        <v>80</v>
      </c>
      <c r="K120466" s="58" t="str">
        <f t="shared" si="1882"/>
        <v>будни</v>
      </c>
      <c r="L120466">
        <v>12</v>
      </c>
    </row>
    <row r="120467" spans="1:12" x14ac:dyDescent="0.3">
      <c r="A120467">
        <v>363943</v>
      </c>
      <c r="B120467" s="2">
        <v>44416.539427184471</v>
      </c>
      <c r="C120467">
        <v>203916</v>
      </c>
      <c r="D120467">
        <v>250679</v>
      </c>
      <c r="I120467" s="59">
        <v>164751</v>
      </c>
      <c r="J120467" s="57" t="s">
        <v>81</v>
      </c>
      <c r="K120467" s="58" t="str">
        <f t="shared" si="1882"/>
        <v>будни</v>
      </c>
      <c r="L120467">
        <v>12</v>
      </c>
    </row>
    <row r="120468" spans="1:12" x14ac:dyDescent="0.3">
      <c r="A120468">
        <v>363947</v>
      </c>
      <c r="B120468" s="2">
        <v>44416.540236245957</v>
      </c>
      <c r="C120468">
        <v>210804</v>
      </c>
      <c r="D120468">
        <v>182191</v>
      </c>
      <c r="I120468" s="59">
        <v>164752</v>
      </c>
      <c r="J120468" s="57" t="s">
        <v>78</v>
      </c>
      <c r="K120468" s="58" t="str">
        <f t="shared" si="1882"/>
        <v>выходные</v>
      </c>
      <c r="L120468">
        <v>12</v>
      </c>
    </row>
    <row r="120469" spans="1:12" x14ac:dyDescent="0.3">
      <c r="A120469">
        <v>363952</v>
      </c>
      <c r="B120469" s="2">
        <v>44416.540666666668</v>
      </c>
      <c r="C120469">
        <v>185845</v>
      </c>
      <c r="D120469">
        <v>250679</v>
      </c>
      <c r="I120469" s="59">
        <v>164753</v>
      </c>
      <c r="J120469" s="57" t="s">
        <v>82</v>
      </c>
      <c r="K120469" s="58" t="str">
        <f t="shared" si="1882"/>
        <v>выходные</v>
      </c>
      <c r="L120469">
        <v>12</v>
      </c>
    </row>
    <row r="120470" spans="1:12" x14ac:dyDescent="0.3">
      <c r="A120470">
        <v>363953</v>
      </c>
      <c r="B120470" s="2">
        <v>44416.541045307444</v>
      </c>
      <c r="C120470">
        <v>114786</v>
      </c>
      <c r="D120470">
        <v>204394</v>
      </c>
      <c r="I120470" s="59">
        <v>164754</v>
      </c>
      <c r="J120470" s="57" t="s">
        <v>83</v>
      </c>
      <c r="K120470" s="58" t="str">
        <f t="shared" si="1882"/>
        <v>будни</v>
      </c>
      <c r="L120470">
        <v>12</v>
      </c>
    </row>
    <row r="120471" spans="1:12" x14ac:dyDescent="0.3">
      <c r="A120471">
        <v>363954</v>
      </c>
      <c r="B120471" s="2">
        <v>44416.541449838187</v>
      </c>
      <c r="C120471">
        <v>252105</v>
      </c>
      <c r="D120471">
        <v>18097</v>
      </c>
      <c r="I120471" s="59">
        <v>164755</v>
      </c>
      <c r="J120471" s="57" t="s">
        <v>84</v>
      </c>
      <c r="K120471" s="58" t="str">
        <f t="shared" si="1882"/>
        <v>будни</v>
      </c>
      <c r="L120471">
        <v>12</v>
      </c>
    </row>
    <row r="120472" spans="1:12" x14ac:dyDescent="0.3">
      <c r="A120472">
        <v>363956</v>
      </c>
      <c r="B120472" s="2">
        <v>44416.54148991363</v>
      </c>
      <c r="C120472">
        <v>167676</v>
      </c>
      <c r="D120472">
        <v>230507</v>
      </c>
      <c r="I120472" s="59">
        <v>164756</v>
      </c>
      <c r="J120472" s="57" t="s">
        <v>79</v>
      </c>
      <c r="K120472" s="58" t="str">
        <f t="shared" si="1882"/>
        <v>будни</v>
      </c>
      <c r="L120472">
        <v>12</v>
      </c>
    </row>
    <row r="120473" spans="1:12" x14ac:dyDescent="0.3">
      <c r="A120473">
        <v>363960</v>
      </c>
      <c r="B120473" s="2">
        <v>44416.542258899673</v>
      </c>
      <c r="C120473">
        <v>218095</v>
      </c>
      <c r="D120473">
        <v>33890</v>
      </c>
      <c r="I120473" s="59">
        <v>164757</v>
      </c>
      <c r="J120473" s="57" t="s">
        <v>80</v>
      </c>
      <c r="K120473" s="58" t="str">
        <f t="shared" si="1882"/>
        <v>будни</v>
      </c>
      <c r="L120473">
        <v>13</v>
      </c>
    </row>
    <row r="120474" spans="1:12" x14ac:dyDescent="0.3">
      <c r="A120474">
        <v>363962</v>
      </c>
      <c r="B120474" s="2">
        <v>44416.542258899681</v>
      </c>
      <c r="C120474">
        <v>51309</v>
      </c>
      <c r="D120474">
        <v>411922</v>
      </c>
      <c r="I120474" s="59">
        <v>164758</v>
      </c>
      <c r="J120474" s="57" t="s">
        <v>81</v>
      </c>
      <c r="K120474" s="58" t="str">
        <f t="shared" si="1882"/>
        <v>будни</v>
      </c>
      <c r="L120474">
        <v>13</v>
      </c>
    </row>
    <row r="120475" spans="1:12" x14ac:dyDescent="0.3">
      <c r="A120475">
        <v>363963</v>
      </c>
      <c r="B120475" s="2">
        <v>44416.542663430424</v>
      </c>
      <c r="C120475">
        <v>214101</v>
      </c>
      <c r="D120475">
        <v>392434</v>
      </c>
      <c r="I120475" s="59">
        <v>164759</v>
      </c>
      <c r="J120475" s="57" t="s">
        <v>78</v>
      </c>
      <c r="K120475" s="58" t="str">
        <f t="shared" si="1882"/>
        <v>выходные</v>
      </c>
      <c r="L120475">
        <v>13</v>
      </c>
    </row>
    <row r="120476" spans="1:12" x14ac:dyDescent="0.3">
      <c r="A120476">
        <v>363964</v>
      </c>
      <c r="B120476" s="2">
        <v>44416.542663430424</v>
      </c>
      <c r="C120476">
        <v>273647</v>
      </c>
      <c r="D120476">
        <v>42705</v>
      </c>
      <c r="I120476" s="59">
        <v>164760</v>
      </c>
      <c r="J120476" s="57" t="s">
        <v>82</v>
      </c>
      <c r="K120476" s="58" t="str">
        <f t="shared" si="1882"/>
        <v>выходные</v>
      </c>
      <c r="L120476">
        <v>13</v>
      </c>
    </row>
    <row r="120477" spans="1:12" x14ac:dyDescent="0.3">
      <c r="A120477">
        <v>363967</v>
      </c>
      <c r="B120477" s="2">
        <v>44416.54306796116</v>
      </c>
      <c r="C120477">
        <v>156637</v>
      </c>
      <c r="D120477">
        <v>58674</v>
      </c>
      <c r="I120477" s="59">
        <v>164761</v>
      </c>
      <c r="J120477" s="57" t="s">
        <v>83</v>
      </c>
      <c r="K120477" s="58" t="str">
        <f t="shared" si="1882"/>
        <v>будни</v>
      </c>
      <c r="L120477">
        <v>13</v>
      </c>
    </row>
    <row r="120478" spans="1:12" x14ac:dyDescent="0.3">
      <c r="A120478">
        <v>363970</v>
      </c>
      <c r="B120478" s="2">
        <v>44416.543412579733</v>
      </c>
      <c r="C120478">
        <v>117524</v>
      </c>
      <c r="D120478">
        <v>60239</v>
      </c>
      <c r="I120478" s="59">
        <v>164762</v>
      </c>
      <c r="J120478" s="57" t="s">
        <v>84</v>
      </c>
      <c r="K120478" s="58" t="str">
        <f t="shared" si="1882"/>
        <v>будни</v>
      </c>
      <c r="L120478">
        <v>13</v>
      </c>
    </row>
    <row r="120479" spans="1:12" x14ac:dyDescent="0.3">
      <c r="A120479">
        <v>363973</v>
      </c>
      <c r="B120479" s="2">
        <v>44416.54468608414</v>
      </c>
      <c r="C120479">
        <v>12946</v>
      </c>
      <c r="D120479">
        <v>230507</v>
      </c>
      <c r="I120479" s="59">
        <v>164763</v>
      </c>
      <c r="J120479" s="57" t="s">
        <v>79</v>
      </c>
      <c r="K120479" s="58" t="str">
        <f t="shared" si="1882"/>
        <v>будни</v>
      </c>
      <c r="L120479">
        <v>13</v>
      </c>
    </row>
    <row r="120480" spans="1:12" x14ac:dyDescent="0.3">
      <c r="A120480">
        <v>363976</v>
      </c>
      <c r="B120480" s="2">
        <v>44416.54468608414</v>
      </c>
      <c r="C120480">
        <v>214744</v>
      </c>
      <c r="D120480">
        <v>158978</v>
      </c>
      <c r="I120480" s="59">
        <v>164764</v>
      </c>
      <c r="J120480" s="57" t="s">
        <v>80</v>
      </c>
      <c r="K120480" s="58" t="str">
        <f t="shared" si="1882"/>
        <v>будни</v>
      </c>
      <c r="L120480">
        <v>13</v>
      </c>
    </row>
    <row r="120481" spans="1:12" x14ac:dyDescent="0.3">
      <c r="A120481">
        <v>363978</v>
      </c>
      <c r="B120481" s="2">
        <v>44416.544755394149</v>
      </c>
      <c r="C120481">
        <v>166134</v>
      </c>
      <c r="D120481">
        <v>35004</v>
      </c>
      <c r="I120481" s="59">
        <v>164765</v>
      </c>
      <c r="J120481" s="57" t="s">
        <v>81</v>
      </c>
      <c r="K120481" s="58" t="str">
        <f t="shared" si="1882"/>
        <v>будни</v>
      </c>
      <c r="L120481">
        <v>13</v>
      </c>
    </row>
    <row r="120482" spans="1:12" x14ac:dyDescent="0.3">
      <c r="A120482">
        <v>363983</v>
      </c>
      <c r="B120482" s="2">
        <v>44416.545090614891</v>
      </c>
      <c r="C120482">
        <v>3874</v>
      </c>
      <c r="D120482">
        <v>158978</v>
      </c>
      <c r="I120482" s="59">
        <v>164766</v>
      </c>
      <c r="J120482" s="57" t="s">
        <v>78</v>
      </c>
      <c r="K120482" s="58" t="str">
        <f t="shared" si="1882"/>
        <v>выходные</v>
      </c>
      <c r="L120482">
        <v>13</v>
      </c>
    </row>
    <row r="120483" spans="1:12" x14ac:dyDescent="0.3">
      <c r="A120483">
        <v>363985</v>
      </c>
      <c r="B120483" s="2">
        <v>44416.545090614891</v>
      </c>
      <c r="C120483">
        <v>343742</v>
      </c>
      <c r="D120483">
        <v>89186</v>
      </c>
      <c r="I120483" s="59">
        <v>164767</v>
      </c>
      <c r="J120483" s="57" t="s">
        <v>82</v>
      </c>
      <c r="K120483" s="58" t="str">
        <f t="shared" si="1882"/>
        <v>выходные</v>
      </c>
      <c r="L120483">
        <v>13</v>
      </c>
    </row>
    <row r="120484" spans="1:12" x14ac:dyDescent="0.3">
      <c r="A120484">
        <v>363988</v>
      </c>
      <c r="B120484" s="2">
        <v>44416.545333333335</v>
      </c>
      <c r="C120484">
        <v>66081</v>
      </c>
      <c r="D120484">
        <v>258251</v>
      </c>
      <c r="I120484" s="59">
        <v>164768</v>
      </c>
      <c r="J120484" s="57" t="s">
        <v>83</v>
      </c>
      <c r="K120484" s="58" t="str">
        <f t="shared" si="1882"/>
        <v>будни</v>
      </c>
      <c r="L120484">
        <v>13</v>
      </c>
    </row>
    <row r="120485" spans="1:12" x14ac:dyDescent="0.3">
      <c r="A120485">
        <v>363989</v>
      </c>
      <c r="B120485" s="2">
        <v>44416.545495145634</v>
      </c>
      <c r="C120485">
        <v>33805</v>
      </c>
      <c r="D120485">
        <v>411922</v>
      </c>
      <c r="I120485" s="59">
        <v>164769</v>
      </c>
      <c r="J120485" s="57" t="s">
        <v>84</v>
      </c>
      <c r="K120485" s="58" t="str">
        <f t="shared" si="1882"/>
        <v>будни</v>
      </c>
      <c r="L120485">
        <v>13</v>
      </c>
    </row>
    <row r="120486" spans="1:12" x14ac:dyDescent="0.3">
      <c r="A120486">
        <v>363993</v>
      </c>
      <c r="B120486" s="2">
        <v>44416.546220282602</v>
      </c>
      <c r="C120486">
        <v>41984</v>
      </c>
      <c r="D120486">
        <v>170007</v>
      </c>
      <c r="I120486" s="59">
        <v>164770</v>
      </c>
      <c r="J120486" s="57" t="s">
        <v>79</v>
      </c>
      <c r="K120486" s="58" t="str">
        <f t="shared" si="1882"/>
        <v>будни</v>
      </c>
      <c r="L120486">
        <v>13</v>
      </c>
    </row>
    <row r="120487" spans="1:12" x14ac:dyDescent="0.3">
      <c r="A120487">
        <v>363996</v>
      </c>
      <c r="B120487" s="2">
        <v>44416.546304207121</v>
      </c>
      <c r="C120487">
        <v>231921</v>
      </c>
      <c r="D120487">
        <v>305248</v>
      </c>
      <c r="I120487" s="59">
        <v>164771</v>
      </c>
      <c r="J120487" s="57" t="s">
        <v>80</v>
      </c>
      <c r="K120487" s="58" t="str">
        <f t="shared" si="1882"/>
        <v>будни</v>
      </c>
      <c r="L120487">
        <v>13</v>
      </c>
    </row>
    <row r="120488" spans="1:12" x14ac:dyDescent="0.3">
      <c r="A120488">
        <v>364000</v>
      </c>
      <c r="B120488" s="2">
        <v>44416.546372875149</v>
      </c>
      <c r="C120488">
        <v>73717</v>
      </c>
      <c r="D120488">
        <v>158978</v>
      </c>
      <c r="I120488" s="59">
        <v>164772</v>
      </c>
      <c r="J120488" s="57" t="s">
        <v>81</v>
      </c>
      <c r="K120488" s="58" t="str">
        <f t="shared" si="1882"/>
        <v>будни</v>
      </c>
      <c r="L120488">
        <v>13</v>
      </c>
    </row>
    <row r="120489" spans="1:12" x14ac:dyDescent="0.3">
      <c r="A120489">
        <v>364003</v>
      </c>
      <c r="B120489" s="2">
        <v>44416.546494949187</v>
      </c>
      <c r="C120489">
        <v>114377</v>
      </c>
      <c r="D120489">
        <v>439981</v>
      </c>
      <c r="I120489" s="59">
        <v>164773</v>
      </c>
      <c r="J120489" s="57" t="s">
        <v>78</v>
      </c>
      <c r="K120489" s="58" t="str">
        <f t="shared" si="1882"/>
        <v>выходные</v>
      </c>
      <c r="L120489">
        <v>13</v>
      </c>
    </row>
    <row r="120490" spans="1:12" x14ac:dyDescent="0.3">
      <c r="A120490">
        <v>364004</v>
      </c>
      <c r="B120490" s="2">
        <v>44416.546708737864</v>
      </c>
      <c r="C120490">
        <v>59415</v>
      </c>
      <c r="D120490">
        <v>316155</v>
      </c>
      <c r="I120490" s="59">
        <v>164774</v>
      </c>
      <c r="J120490" s="57" t="s">
        <v>82</v>
      </c>
      <c r="K120490" s="58" t="str">
        <f t="shared" si="1882"/>
        <v>выходные</v>
      </c>
      <c r="L120490">
        <v>13</v>
      </c>
    </row>
    <row r="120491" spans="1:12" x14ac:dyDescent="0.3">
      <c r="A120491">
        <v>364006</v>
      </c>
      <c r="B120491" s="2">
        <v>44416.546708737864</v>
      </c>
      <c r="C120491">
        <v>69300</v>
      </c>
      <c r="D120491">
        <v>180939</v>
      </c>
      <c r="I120491" s="59">
        <v>164775</v>
      </c>
      <c r="J120491" s="57" t="s">
        <v>83</v>
      </c>
      <c r="K120491" s="58" t="str">
        <f t="shared" si="1882"/>
        <v>будни</v>
      </c>
      <c r="L120491">
        <v>13</v>
      </c>
    </row>
    <row r="120492" spans="1:12" x14ac:dyDescent="0.3">
      <c r="A120492">
        <v>364010</v>
      </c>
      <c r="B120492" s="2">
        <v>44416.546708737864</v>
      </c>
      <c r="C120492">
        <v>193381</v>
      </c>
      <c r="D120492">
        <v>355267</v>
      </c>
      <c r="I120492" s="59">
        <v>164776</v>
      </c>
      <c r="J120492" s="57" t="s">
        <v>84</v>
      </c>
      <c r="K120492" s="58" t="str">
        <f t="shared" si="1882"/>
        <v>будни</v>
      </c>
      <c r="L120492">
        <v>13</v>
      </c>
    </row>
    <row r="120493" spans="1:12" x14ac:dyDescent="0.3">
      <c r="A120493">
        <v>364011</v>
      </c>
      <c r="B120493" s="2">
        <v>44416.546708737864</v>
      </c>
      <c r="C120493">
        <v>328470</v>
      </c>
      <c r="D120493">
        <v>436459</v>
      </c>
      <c r="I120493" s="59">
        <v>164777</v>
      </c>
      <c r="J120493" s="57" t="s">
        <v>79</v>
      </c>
      <c r="K120493" s="58" t="str">
        <f t="shared" si="1882"/>
        <v>будни</v>
      </c>
      <c r="L120493">
        <v>13</v>
      </c>
    </row>
    <row r="120494" spans="1:12" x14ac:dyDescent="0.3">
      <c r="A120494">
        <v>364015</v>
      </c>
      <c r="B120494" s="2">
        <v>44416.547044282357</v>
      </c>
      <c r="C120494">
        <v>191060</v>
      </c>
      <c r="D120494">
        <v>121758</v>
      </c>
      <c r="I120494" s="59">
        <v>164778</v>
      </c>
      <c r="J120494" s="57" t="s">
        <v>80</v>
      </c>
      <c r="K120494" s="58" t="str">
        <f t="shared" si="1882"/>
        <v>будни</v>
      </c>
      <c r="L120494">
        <v>13</v>
      </c>
    </row>
    <row r="120495" spans="1:12" x14ac:dyDescent="0.3">
      <c r="A120495">
        <v>364016</v>
      </c>
      <c r="B120495" s="2">
        <v>44416.547113268607</v>
      </c>
      <c r="C120495">
        <v>268432</v>
      </c>
      <c r="D120495">
        <v>311565</v>
      </c>
      <c r="I120495" s="59">
        <v>164779</v>
      </c>
      <c r="J120495" s="57" t="s">
        <v>81</v>
      </c>
      <c r="K120495" s="58" t="str">
        <f t="shared" si="1882"/>
        <v>будни</v>
      </c>
      <c r="L120495">
        <v>13</v>
      </c>
    </row>
    <row r="120496" spans="1:12" x14ac:dyDescent="0.3">
      <c r="A120496">
        <v>364018</v>
      </c>
      <c r="B120496" s="2">
        <v>44416.547517799358</v>
      </c>
      <c r="C120496">
        <v>115605</v>
      </c>
      <c r="D120496">
        <v>347393</v>
      </c>
      <c r="I120496" s="59">
        <v>164780</v>
      </c>
      <c r="J120496" s="57" t="s">
        <v>78</v>
      </c>
      <c r="K120496" s="58" t="str">
        <f t="shared" si="1882"/>
        <v>выходные</v>
      </c>
      <c r="L120496">
        <v>13</v>
      </c>
    </row>
    <row r="120497" spans="1:12" x14ac:dyDescent="0.3">
      <c r="A120497">
        <v>364021</v>
      </c>
      <c r="B120497" s="2">
        <v>44416.54853968932</v>
      </c>
      <c r="C120497">
        <v>146201</v>
      </c>
      <c r="D120497">
        <v>84360</v>
      </c>
      <c r="I120497" s="59">
        <v>164781</v>
      </c>
      <c r="J120497" s="57" t="s">
        <v>82</v>
      </c>
      <c r="K120497" s="58" t="str">
        <f t="shared" si="1882"/>
        <v>выходные</v>
      </c>
      <c r="L120497">
        <v>13</v>
      </c>
    </row>
    <row r="120498" spans="1:12" x14ac:dyDescent="0.3">
      <c r="A120498">
        <v>364024</v>
      </c>
      <c r="B120498" s="2">
        <v>44416.549516281622</v>
      </c>
      <c r="C120498">
        <v>301130</v>
      </c>
      <c r="D120498">
        <v>118549</v>
      </c>
      <c r="I120498" s="59">
        <v>164782</v>
      </c>
      <c r="J120498" s="57" t="s">
        <v>83</v>
      </c>
      <c r="K120498" s="58" t="str">
        <f t="shared" si="1882"/>
        <v>будни</v>
      </c>
      <c r="L120498">
        <v>13</v>
      </c>
    </row>
    <row r="120499" spans="1:12" x14ac:dyDescent="0.3">
      <c r="A120499">
        <v>364027</v>
      </c>
      <c r="B120499" s="2">
        <v>44416.549943540755</v>
      </c>
      <c r="C120499">
        <v>335074</v>
      </c>
      <c r="D120499">
        <v>420674</v>
      </c>
      <c r="I120499" s="59">
        <v>164783</v>
      </c>
      <c r="J120499" s="57" t="s">
        <v>84</v>
      </c>
      <c r="K120499" s="58" t="str">
        <f t="shared" si="1882"/>
        <v>будни</v>
      </c>
      <c r="L120499">
        <v>13</v>
      </c>
    </row>
    <row r="120500" spans="1:12" x14ac:dyDescent="0.3">
      <c r="A120500">
        <v>364029</v>
      </c>
      <c r="B120500" s="2">
        <v>44416.550333333333</v>
      </c>
      <c r="C120500">
        <v>273594</v>
      </c>
      <c r="D120500">
        <v>267535</v>
      </c>
      <c r="I120500" s="59">
        <v>164784</v>
      </c>
      <c r="J120500" s="57" t="s">
        <v>79</v>
      </c>
      <c r="K120500" s="58" t="str">
        <f t="shared" si="1882"/>
        <v>будни</v>
      </c>
      <c r="L120500">
        <v>13</v>
      </c>
    </row>
    <row r="120501" spans="1:12" x14ac:dyDescent="0.3">
      <c r="A120501">
        <v>364034</v>
      </c>
      <c r="B120501" s="2">
        <v>44416.550349514568</v>
      </c>
      <c r="C120501">
        <v>146756</v>
      </c>
      <c r="D120501">
        <v>214224</v>
      </c>
      <c r="I120501" s="59">
        <v>164785</v>
      </c>
      <c r="J120501" s="57" t="s">
        <v>80</v>
      </c>
      <c r="K120501" s="58" t="str">
        <f t="shared" si="1882"/>
        <v>будни</v>
      </c>
      <c r="L120501">
        <v>13</v>
      </c>
    </row>
    <row r="120502" spans="1:12" x14ac:dyDescent="0.3">
      <c r="A120502">
        <v>364035</v>
      </c>
      <c r="B120502" s="2">
        <v>44416.551194799649</v>
      </c>
      <c r="C120502">
        <v>40919</v>
      </c>
      <c r="D120502">
        <v>53136</v>
      </c>
      <c r="I120502" s="59">
        <v>164786</v>
      </c>
      <c r="J120502" s="57" t="s">
        <v>81</v>
      </c>
      <c r="K120502" s="58" t="str">
        <f t="shared" si="1882"/>
        <v>будни</v>
      </c>
      <c r="L120502">
        <v>13</v>
      </c>
    </row>
    <row r="120503" spans="1:12" x14ac:dyDescent="0.3">
      <c r="A120503">
        <v>364036</v>
      </c>
      <c r="B120503" s="2">
        <v>44416.551967637541</v>
      </c>
      <c r="C120503">
        <v>299635</v>
      </c>
      <c r="D120503">
        <v>473327</v>
      </c>
      <c r="I120503" s="59">
        <v>164787</v>
      </c>
      <c r="J120503" s="57" t="s">
        <v>78</v>
      </c>
      <c r="K120503" s="58" t="str">
        <f t="shared" si="1882"/>
        <v>выходные</v>
      </c>
      <c r="L120503">
        <v>13</v>
      </c>
    </row>
    <row r="120504" spans="1:12" x14ac:dyDescent="0.3">
      <c r="A120504">
        <v>364038</v>
      </c>
      <c r="B120504" s="2">
        <v>44416.552293465989</v>
      </c>
      <c r="C120504">
        <v>340186</v>
      </c>
      <c r="D120504">
        <v>326622</v>
      </c>
      <c r="I120504" s="59">
        <v>164788</v>
      </c>
      <c r="J120504" s="57" t="s">
        <v>82</v>
      </c>
      <c r="K120504" s="58" t="str">
        <f t="shared" si="1882"/>
        <v>выходные</v>
      </c>
      <c r="L120504">
        <v>13</v>
      </c>
    </row>
    <row r="120505" spans="1:12" x14ac:dyDescent="0.3">
      <c r="A120505">
        <v>364042</v>
      </c>
      <c r="B120505" s="2">
        <v>44416.552776699027</v>
      </c>
      <c r="C120505">
        <v>297348</v>
      </c>
      <c r="D120505">
        <v>154256</v>
      </c>
      <c r="I120505" s="59">
        <v>164789</v>
      </c>
      <c r="J120505" s="57" t="s">
        <v>83</v>
      </c>
      <c r="K120505" s="58" t="str">
        <f t="shared" si="1882"/>
        <v>будни</v>
      </c>
      <c r="L120505">
        <v>13</v>
      </c>
    </row>
    <row r="120506" spans="1:12" x14ac:dyDescent="0.3">
      <c r="A120506">
        <v>364046</v>
      </c>
      <c r="B120506" s="2">
        <v>44416.553990291264</v>
      </c>
      <c r="C120506">
        <v>89908</v>
      </c>
      <c r="D120506">
        <v>88863</v>
      </c>
      <c r="I120506" s="59">
        <v>164790</v>
      </c>
      <c r="J120506" s="57" t="s">
        <v>84</v>
      </c>
      <c r="K120506" s="58" t="str">
        <f t="shared" si="1882"/>
        <v>будни</v>
      </c>
      <c r="L120506">
        <v>13</v>
      </c>
    </row>
    <row r="120507" spans="1:12" x14ac:dyDescent="0.3">
      <c r="A120507">
        <v>364047</v>
      </c>
      <c r="B120507" s="2">
        <v>44416.553990291264</v>
      </c>
      <c r="C120507">
        <v>167399</v>
      </c>
      <c r="D120507">
        <v>303686</v>
      </c>
      <c r="I120507" s="59">
        <v>164791</v>
      </c>
      <c r="J120507" s="57" t="s">
        <v>79</v>
      </c>
      <c r="K120507" s="58" t="str">
        <f t="shared" si="1882"/>
        <v>будни</v>
      </c>
      <c r="L120507">
        <v>13</v>
      </c>
    </row>
    <row r="120508" spans="1:12" x14ac:dyDescent="0.3">
      <c r="A120508">
        <v>364049</v>
      </c>
      <c r="B120508" s="2">
        <v>44416.554394822007</v>
      </c>
      <c r="C120508">
        <v>29864</v>
      </c>
      <c r="D120508">
        <v>347393</v>
      </c>
      <c r="I120508" s="59">
        <v>164792</v>
      </c>
      <c r="J120508" s="57" t="s">
        <v>80</v>
      </c>
      <c r="K120508" s="58" t="str">
        <f t="shared" si="1882"/>
        <v>будни</v>
      </c>
      <c r="L120508">
        <v>13</v>
      </c>
    </row>
    <row r="120509" spans="1:12" x14ac:dyDescent="0.3">
      <c r="A120509">
        <v>364053</v>
      </c>
      <c r="B120509" s="2">
        <v>44416.554394822007</v>
      </c>
      <c r="C120509">
        <v>250590</v>
      </c>
      <c r="D120509">
        <v>245597</v>
      </c>
      <c r="I120509" s="59">
        <v>164793</v>
      </c>
      <c r="J120509" s="57" t="s">
        <v>81</v>
      </c>
      <c r="K120509" s="58" t="str">
        <f t="shared" si="1882"/>
        <v>будни</v>
      </c>
      <c r="L120509">
        <v>13</v>
      </c>
    </row>
    <row r="120510" spans="1:12" x14ac:dyDescent="0.3">
      <c r="A120510">
        <v>364057</v>
      </c>
      <c r="B120510" s="2">
        <v>44416.556047242651</v>
      </c>
      <c r="C120510">
        <v>312207</v>
      </c>
      <c r="D120510">
        <v>258219</v>
      </c>
      <c r="I120510" s="59">
        <v>164794</v>
      </c>
      <c r="J120510" s="57" t="s">
        <v>78</v>
      </c>
      <c r="K120510" s="58" t="str">
        <f t="shared" si="1882"/>
        <v>выходные</v>
      </c>
      <c r="L120510">
        <v>13</v>
      </c>
    </row>
    <row r="120511" spans="1:12" x14ac:dyDescent="0.3">
      <c r="A120511">
        <v>364061</v>
      </c>
      <c r="B120511" s="2">
        <v>44416.556810205388</v>
      </c>
      <c r="C120511">
        <v>45530</v>
      </c>
      <c r="D120511">
        <v>96200</v>
      </c>
      <c r="I120511" s="59">
        <v>164795</v>
      </c>
      <c r="J120511" s="57" t="s">
        <v>82</v>
      </c>
      <c r="K120511" s="58" t="str">
        <f t="shared" si="1882"/>
        <v>выходные</v>
      </c>
      <c r="L120511">
        <v>13</v>
      </c>
    </row>
    <row r="120512" spans="1:12" x14ac:dyDescent="0.3">
      <c r="A120512">
        <v>364062</v>
      </c>
      <c r="B120512" s="2">
        <v>44416.556822006474</v>
      </c>
      <c r="C120512">
        <v>135315</v>
      </c>
      <c r="D120512">
        <v>316155</v>
      </c>
      <c r="I120512" s="59">
        <v>164796</v>
      </c>
      <c r="J120512" s="57" t="s">
        <v>83</v>
      </c>
      <c r="K120512" s="58" t="str">
        <f t="shared" si="1882"/>
        <v>будни</v>
      </c>
      <c r="L120512">
        <v>13</v>
      </c>
    </row>
    <row r="120513" spans="1:12" x14ac:dyDescent="0.3">
      <c r="A120513">
        <v>364067</v>
      </c>
      <c r="B120513" s="2">
        <v>44416.557226537218</v>
      </c>
      <c r="C120513">
        <v>94293</v>
      </c>
      <c r="D120513">
        <v>56783</v>
      </c>
      <c r="I120513" s="59">
        <v>164797</v>
      </c>
      <c r="J120513" s="57" t="s">
        <v>84</v>
      </c>
      <c r="K120513" s="58" t="str">
        <f t="shared" si="1882"/>
        <v>будни</v>
      </c>
      <c r="L120513">
        <v>13</v>
      </c>
    </row>
    <row r="120514" spans="1:12" x14ac:dyDescent="0.3">
      <c r="A120514">
        <v>364070</v>
      </c>
      <c r="B120514" s="2">
        <v>44416.557226537218</v>
      </c>
      <c r="C120514">
        <v>165711</v>
      </c>
      <c r="D120514">
        <v>351192</v>
      </c>
      <c r="I120514" s="59">
        <v>164798</v>
      </c>
      <c r="J120514" s="57" t="s">
        <v>79</v>
      </c>
      <c r="K120514" s="58" t="str">
        <f t="shared" si="1882"/>
        <v>будни</v>
      </c>
      <c r="L120514">
        <v>13</v>
      </c>
    </row>
    <row r="120515" spans="1:12" x14ac:dyDescent="0.3">
      <c r="A120515">
        <v>364074</v>
      </c>
      <c r="B120515" s="2">
        <v>44416.558035598704</v>
      </c>
      <c r="C120515">
        <v>172356</v>
      </c>
      <c r="D120515">
        <v>266896</v>
      </c>
      <c r="I120515" s="59">
        <v>164799</v>
      </c>
      <c r="J120515" s="57" t="s">
        <v>80</v>
      </c>
      <c r="K120515" s="58" t="str">
        <f t="shared" ref="K120515:K120578" si="1883">IF(OR(J120515="суббота",J120515="воскресенье"),"выходные","будни")</f>
        <v>будни</v>
      </c>
      <c r="L120515">
        <v>13</v>
      </c>
    </row>
    <row r="120516" spans="1:12" x14ac:dyDescent="0.3">
      <c r="A120516">
        <v>364079</v>
      </c>
      <c r="B120516" s="2">
        <v>44416.558519241917</v>
      </c>
      <c r="C120516">
        <v>216232</v>
      </c>
      <c r="D120516">
        <v>472712</v>
      </c>
      <c r="I120516" s="59">
        <v>164800</v>
      </c>
      <c r="J120516" s="57" t="s">
        <v>81</v>
      </c>
      <c r="K120516" s="58" t="str">
        <f t="shared" si="1883"/>
        <v>будни</v>
      </c>
      <c r="L120516">
        <v>13</v>
      </c>
    </row>
    <row r="120517" spans="1:12" x14ac:dyDescent="0.3">
      <c r="A120517">
        <v>364083</v>
      </c>
      <c r="B120517" s="2">
        <v>44416.558610797452</v>
      </c>
      <c r="C120517">
        <v>280047</v>
      </c>
      <c r="D120517">
        <v>305608</v>
      </c>
      <c r="I120517" s="59">
        <v>164801</v>
      </c>
      <c r="J120517" s="57" t="s">
        <v>78</v>
      </c>
      <c r="K120517" s="58" t="str">
        <f t="shared" si="1883"/>
        <v>выходные</v>
      </c>
      <c r="L120517">
        <v>13</v>
      </c>
    </row>
    <row r="120518" spans="1:12" x14ac:dyDescent="0.3">
      <c r="A120518">
        <v>364084</v>
      </c>
      <c r="B120518" s="2">
        <v>44416.558844660198</v>
      </c>
      <c r="C120518">
        <v>182182</v>
      </c>
      <c r="D120518">
        <v>153893</v>
      </c>
      <c r="I120518" s="59">
        <v>164802</v>
      </c>
      <c r="J120518" s="57" t="s">
        <v>82</v>
      </c>
      <c r="K120518" s="58" t="str">
        <f t="shared" si="1883"/>
        <v>выходные</v>
      </c>
      <c r="L120518">
        <v>13</v>
      </c>
    </row>
    <row r="120519" spans="1:12" x14ac:dyDescent="0.3">
      <c r="A120519">
        <v>364089</v>
      </c>
      <c r="B120519" s="2">
        <v>44416.558844660198</v>
      </c>
      <c r="C120519">
        <v>250609</v>
      </c>
      <c r="D120519">
        <v>182191</v>
      </c>
      <c r="I120519" s="59">
        <v>164803</v>
      </c>
      <c r="J120519" s="57" t="s">
        <v>83</v>
      </c>
      <c r="K120519" s="58" t="str">
        <f t="shared" si="1883"/>
        <v>будни</v>
      </c>
      <c r="L120519">
        <v>13</v>
      </c>
    </row>
    <row r="120520" spans="1:12" x14ac:dyDescent="0.3">
      <c r="A120520">
        <v>364090</v>
      </c>
      <c r="B120520" s="2">
        <v>44416.558844660198</v>
      </c>
      <c r="C120520">
        <v>256312</v>
      </c>
      <c r="D120520">
        <v>78282</v>
      </c>
      <c r="I120520" s="59">
        <v>164804</v>
      </c>
      <c r="J120520" s="57" t="s">
        <v>84</v>
      </c>
      <c r="K120520" s="58" t="str">
        <f t="shared" si="1883"/>
        <v>будни</v>
      </c>
      <c r="L120520">
        <v>13</v>
      </c>
    </row>
    <row r="120521" spans="1:12" x14ac:dyDescent="0.3">
      <c r="A120521">
        <v>364093</v>
      </c>
      <c r="B120521" s="2">
        <v>44416.558844660198</v>
      </c>
      <c r="C120521">
        <v>294719</v>
      </c>
      <c r="D120521">
        <v>347008</v>
      </c>
      <c r="I120521" s="59">
        <v>164805</v>
      </c>
      <c r="J120521" s="57" t="s">
        <v>79</v>
      </c>
      <c r="K120521" s="58" t="str">
        <f t="shared" si="1883"/>
        <v>будни</v>
      </c>
      <c r="L120521">
        <v>13</v>
      </c>
    </row>
    <row r="120522" spans="1:12" x14ac:dyDescent="0.3">
      <c r="A120522">
        <v>364097</v>
      </c>
      <c r="B120522" s="2">
        <v>44416.559007538075</v>
      </c>
      <c r="C120522">
        <v>59880</v>
      </c>
      <c r="D120522">
        <v>465525</v>
      </c>
      <c r="I120522" s="59">
        <v>164806</v>
      </c>
      <c r="J120522" s="57" t="s">
        <v>80</v>
      </c>
      <c r="K120522" s="58" t="str">
        <f t="shared" si="1883"/>
        <v>будни</v>
      </c>
      <c r="L120522">
        <v>13</v>
      </c>
    </row>
    <row r="120523" spans="1:12" x14ac:dyDescent="0.3">
      <c r="A120523">
        <v>364099</v>
      </c>
      <c r="B120523" s="2">
        <v>44416.56</v>
      </c>
      <c r="C120523">
        <v>257357</v>
      </c>
      <c r="D120523">
        <v>150268</v>
      </c>
      <c r="I120523" s="59">
        <v>164807</v>
      </c>
      <c r="J120523" s="57" t="s">
        <v>81</v>
      </c>
      <c r="K120523" s="58" t="str">
        <f t="shared" si="1883"/>
        <v>будни</v>
      </c>
      <c r="L120523">
        <v>13</v>
      </c>
    </row>
    <row r="120524" spans="1:12" x14ac:dyDescent="0.3">
      <c r="A120524">
        <v>364102</v>
      </c>
      <c r="B120524" s="2">
        <v>44416.560867313914</v>
      </c>
      <c r="C120524">
        <v>302135</v>
      </c>
      <c r="D120524">
        <v>127055</v>
      </c>
      <c r="I120524" s="59">
        <v>164808</v>
      </c>
      <c r="J120524" s="57" t="s">
        <v>78</v>
      </c>
      <c r="K120524" s="58" t="str">
        <f t="shared" si="1883"/>
        <v>выходные</v>
      </c>
      <c r="L120524">
        <v>13</v>
      </c>
    </row>
    <row r="120525" spans="1:12" x14ac:dyDescent="0.3">
      <c r="A120525">
        <v>364103</v>
      </c>
      <c r="B120525" s="2">
        <v>44416.56093020417</v>
      </c>
      <c r="C120525">
        <v>264013</v>
      </c>
      <c r="D120525">
        <v>230507</v>
      </c>
      <c r="I120525" s="59">
        <v>164809</v>
      </c>
      <c r="J120525" s="57" t="s">
        <v>82</v>
      </c>
      <c r="K120525" s="58" t="str">
        <f t="shared" si="1883"/>
        <v>выходные</v>
      </c>
      <c r="L120525">
        <v>13</v>
      </c>
    </row>
    <row r="120526" spans="1:12" x14ac:dyDescent="0.3">
      <c r="A120526">
        <v>364107</v>
      </c>
      <c r="B120526" s="2">
        <v>44416.561676375408</v>
      </c>
      <c r="C120526">
        <v>106118</v>
      </c>
      <c r="D120526">
        <v>398027</v>
      </c>
      <c r="I120526" s="59">
        <v>164810</v>
      </c>
      <c r="J120526" s="57" t="s">
        <v>83</v>
      </c>
      <c r="K120526" s="58" t="str">
        <f t="shared" si="1883"/>
        <v>будни</v>
      </c>
      <c r="L120526">
        <v>13</v>
      </c>
    </row>
    <row r="120527" spans="1:12" x14ac:dyDescent="0.3">
      <c r="A120527">
        <v>364111</v>
      </c>
      <c r="B120527" s="2">
        <v>44416.562485436894</v>
      </c>
      <c r="C120527">
        <v>82662</v>
      </c>
      <c r="D120527">
        <v>230507</v>
      </c>
      <c r="I120527" s="59">
        <v>164811</v>
      </c>
      <c r="J120527" s="57" t="s">
        <v>84</v>
      </c>
      <c r="K120527" s="58" t="str">
        <f t="shared" si="1883"/>
        <v>будни</v>
      </c>
      <c r="L120527">
        <v>13</v>
      </c>
    </row>
    <row r="120528" spans="1:12" x14ac:dyDescent="0.3">
      <c r="A120528">
        <v>364112</v>
      </c>
      <c r="B120528" s="2">
        <v>44416.562889967638</v>
      </c>
      <c r="C120528">
        <v>157331</v>
      </c>
      <c r="D120528">
        <v>170185</v>
      </c>
      <c r="I120528" s="59">
        <v>164812</v>
      </c>
      <c r="J120528" s="57" t="s">
        <v>79</v>
      </c>
      <c r="K120528" s="58" t="str">
        <f t="shared" si="1883"/>
        <v>будни</v>
      </c>
      <c r="L120528">
        <v>13</v>
      </c>
    </row>
    <row r="120529" spans="1:12" x14ac:dyDescent="0.3">
      <c r="A120529">
        <v>364113</v>
      </c>
      <c r="B120529" s="2">
        <v>44416.562944425794</v>
      </c>
      <c r="C120529">
        <v>202282</v>
      </c>
      <c r="D120529">
        <v>191893</v>
      </c>
      <c r="I120529" s="59">
        <v>164813</v>
      </c>
      <c r="J120529" s="57" t="s">
        <v>80</v>
      </c>
      <c r="K120529" s="58" t="str">
        <f t="shared" si="1883"/>
        <v>будни</v>
      </c>
      <c r="L120529">
        <v>13</v>
      </c>
    </row>
    <row r="120530" spans="1:12" x14ac:dyDescent="0.3">
      <c r="A120530">
        <v>364115</v>
      </c>
      <c r="B120530" s="2">
        <v>44416.563035981322</v>
      </c>
      <c r="C120530">
        <v>295814</v>
      </c>
      <c r="D120530">
        <v>325094</v>
      </c>
      <c r="I120530" s="59">
        <v>164814</v>
      </c>
      <c r="J120530" s="57" t="s">
        <v>81</v>
      </c>
      <c r="K120530" s="58" t="str">
        <f t="shared" si="1883"/>
        <v>будни</v>
      </c>
      <c r="L120530">
        <v>13</v>
      </c>
    </row>
    <row r="120531" spans="1:12" x14ac:dyDescent="0.3">
      <c r="A120531">
        <v>364118</v>
      </c>
      <c r="B120531" s="2">
        <v>44416.563699029131</v>
      </c>
      <c r="C120531">
        <v>330709</v>
      </c>
      <c r="D120531">
        <v>347393</v>
      </c>
      <c r="I120531" s="59">
        <v>164815</v>
      </c>
      <c r="J120531" s="57" t="s">
        <v>78</v>
      </c>
      <c r="K120531" s="58" t="str">
        <f t="shared" si="1883"/>
        <v>выходные</v>
      </c>
      <c r="L120531">
        <v>13</v>
      </c>
    </row>
    <row r="120532" spans="1:12" x14ac:dyDescent="0.3">
      <c r="A120532">
        <v>364122</v>
      </c>
      <c r="B120532" s="2">
        <v>44416.563699029131</v>
      </c>
      <c r="C120532">
        <v>348726</v>
      </c>
      <c r="D120532">
        <v>143888</v>
      </c>
      <c r="I120532" s="59">
        <v>164816</v>
      </c>
      <c r="J120532" s="57" t="s">
        <v>82</v>
      </c>
      <c r="K120532" s="58" t="str">
        <f t="shared" si="1883"/>
        <v>выходные</v>
      </c>
      <c r="L120532">
        <v>13</v>
      </c>
    </row>
    <row r="120533" spans="1:12" x14ac:dyDescent="0.3">
      <c r="A120533">
        <v>364125</v>
      </c>
      <c r="B120533" s="2">
        <v>44416.564103559867</v>
      </c>
      <c r="C120533">
        <v>1011</v>
      </c>
      <c r="D120533">
        <v>241927</v>
      </c>
      <c r="I120533" s="59">
        <v>164817</v>
      </c>
      <c r="J120533" s="57" t="s">
        <v>83</v>
      </c>
      <c r="K120533" s="58" t="str">
        <f t="shared" si="1883"/>
        <v>будни</v>
      </c>
      <c r="L120533">
        <v>13</v>
      </c>
    </row>
    <row r="120534" spans="1:12" x14ac:dyDescent="0.3">
      <c r="A120534">
        <v>364128</v>
      </c>
      <c r="B120534" s="2">
        <v>44416.564439832757</v>
      </c>
      <c r="C120534">
        <v>109655</v>
      </c>
      <c r="D120534">
        <v>206501</v>
      </c>
      <c r="I120534" s="59">
        <v>164818</v>
      </c>
      <c r="J120534" s="57" t="s">
        <v>84</v>
      </c>
      <c r="K120534" s="58" t="str">
        <f t="shared" si="1883"/>
        <v>будни</v>
      </c>
      <c r="L120534">
        <v>13</v>
      </c>
    </row>
    <row r="120535" spans="1:12" x14ac:dyDescent="0.3">
      <c r="A120535">
        <v>364129</v>
      </c>
      <c r="B120535" s="2">
        <v>44416.564508090611</v>
      </c>
      <c r="C120535">
        <v>146591</v>
      </c>
      <c r="D120535">
        <v>309553</v>
      </c>
      <c r="I120535" s="59">
        <v>164819</v>
      </c>
      <c r="J120535" s="57" t="s">
        <v>79</v>
      </c>
      <c r="K120535" s="58" t="str">
        <f t="shared" si="1883"/>
        <v>будни</v>
      </c>
      <c r="L120535">
        <v>13</v>
      </c>
    </row>
    <row r="120536" spans="1:12" x14ac:dyDescent="0.3">
      <c r="A120536">
        <v>364130</v>
      </c>
      <c r="B120536" s="2">
        <v>44416.564912621361</v>
      </c>
      <c r="C120536">
        <v>34039</v>
      </c>
      <c r="D120536">
        <v>182841</v>
      </c>
      <c r="I120536" s="59">
        <v>164820</v>
      </c>
      <c r="J120536" s="57" t="s">
        <v>80</v>
      </c>
      <c r="K120536" s="58" t="str">
        <f t="shared" si="1883"/>
        <v>будни</v>
      </c>
      <c r="L120536">
        <v>13</v>
      </c>
    </row>
    <row r="120537" spans="1:12" x14ac:dyDescent="0.3">
      <c r="A120537">
        <v>364134</v>
      </c>
      <c r="B120537" s="2">
        <v>44416.566935275077</v>
      </c>
      <c r="C120537">
        <v>148877</v>
      </c>
      <c r="D120537">
        <v>40767</v>
      </c>
      <c r="I120537" s="59">
        <v>164821</v>
      </c>
      <c r="J120537" s="57" t="s">
        <v>81</v>
      </c>
      <c r="K120537" s="58" t="str">
        <f t="shared" si="1883"/>
        <v>будни</v>
      </c>
      <c r="L120537">
        <v>13</v>
      </c>
    </row>
    <row r="120538" spans="1:12" x14ac:dyDescent="0.3">
      <c r="A120538">
        <v>364137</v>
      </c>
      <c r="B120538" s="2">
        <v>44416.567339805821</v>
      </c>
      <c r="C120538">
        <v>218331</v>
      </c>
      <c r="D120538">
        <v>380039</v>
      </c>
      <c r="I120538" s="59">
        <v>164822</v>
      </c>
      <c r="J120538" s="57" t="s">
        <v>78</v>
      </c>
      <c r="K120538" s="58" t="str">
        <f t="shared" si="1883"/>
        <v>выходные</v>
      </c>
      <c r="L120538">
        <v>13</v>
      </c>
    </row>
    <row r="120539" spans="1:12" x14ac:dyDescent="0.3">
      <c r="A120539">
        <v>364140</v>
      </c>
      <c r="B120539" s="2">
        <v>44416.567666666662</v>
      </c>
      <c r="C120539">
        <v>316627</v>
      </c>
      <c r="D120539">
        <v>123413</v>
      </c>
      <c r="I120539" s="59">
        <v>164823</v>
      </c>
      <c r="J120539" s="57" t="s">
        <v>82</v>
      </c>
      <c r="K120539" s="58" t="str">
        <f t="shared" si="1883"/>
        <v>выходные</v>
      </c>
      <c r="L120539">
        <v>13</v>
      </c>
    </row>
    <row r="120540" spans="1:12" x14ac:dyDescent="0.3">
      <c r="A120540">
        <v>364142</v>
      </c>
      <c r="B120540" s="2">
        <v>44416.567735831784</v>
      </c>
      <c r="C120540">
        <v>93748</v>
      </c>
      <c r="D120540">
        <v>158978</v>
      </c>
      <c r="I120540" s="59">
        <v>164824</v>
      </c>
      <c r="J120540" s="57" t="s">
        <v>83</v>
      </c>
      <c r="K120540" s="58" t="str">
        <f t="shared" si="1883"/>
        <v>будни</v>
      </c>
      <c r="L120540">
        <v>13</v>
      </c>
    </row>
    <row r="120541" spans="1:12" x14ac:dyDescent="0.3">
      <c r="A120541">
        <v>364147</v>
      </c>
      <c r="B120541" s="2">
        <v>44416.568148867314</v>
      </c>
      <c r="C120541">
        <v>190706</v>
      </c>
      <c r="D120541">
        <v>288982</v>
      </c>
      <c r="I120541" s="59">
        <v>164825</v>
      </c>
      <c r="J120541" s="57" t="s">
        <v>84</v>
      </c>
      <c r="K120541" s="58" t="str">
        <f t="shared" si="1883"/>
        <v>будни</v>
      </c>
      <c r="L120541">
        <v>13</v>
      </c>
    </row>
    <row r="120542" spans="1:12" x14ac:dyDescent="0.3">
      <c r="A120542">
        <v>364150</v>
      </c>
      <c r="B120542" s="2">
        <v>44416.568553398058</v>
      </c>
      <c r="C120542">
        <v>166238</v>
      </c>
      <c r="D120542">
        <v>379466</v>
      </c>
      <c r="I120542" s="59">
        <v>164826</v>
      </c>
      <c r="J120542" s="57" t="s">
        <v>79</v>
      </c>
      <c r="K120542" s="58" t="str">
        <f t="shared" si="1883"/>
        <v>будни</v>
      </c>
      <c r="L120542">
        <v>13</v>
      </c>
    </row>
    <row r="120543" spans="1:12" x14ac:dyDescent="0.3">
      <c r="A120543">
        <v>364154</v>
      </c>
      <c r="B120543" s="2">
        <v>44416.568957928801</v>
      </c>
      <c r="C120543">
        <v>46810</v>
      </c>
      <c r="D120543">
        <v>230507</v>
      </c>
      <c r="I120543" s="59">
        <v>164827</v>
      </c>
      <c r="J120543" s="57" t="s">
        <v>80</v>
      </c>
      <c r="K120543" s="58" t="str">
        <f t="shared" si="1883"/>
        <v>будни</v>
      </c>
      <c r="L120543">
        <v>13</v>
      </c>
    </row>
    <row r="120544" spans="1:12" x14ac:dyDescent="0.3">
      <c r="A120544">
        <v>364156</v>
      </c>
      <c r="B120544" s="2">
        <v>44416.570171521038</v>
      </c>
      <c r="C120544">
        <v>84066</v>
      </c>
      <c r="D120544">
        <v>147928</v>
      </c>
      <c r="I120544" s="59">
        <v>164828</v>
      </c>
      <c r="J120544" s="57" t="s">
        <v>81</v>
      </c>
      <c r="K120544" s="58" t="str">
        <f t="shared" si="1883"/>
        <v>будни</v>
      </c>
      <c r="L120544">
        <v>13</v>
      </c>
    </row>
    <row r="120545" spans="1:12" x14ac:dyDescent="0.3">
      <c r="A120545">
        <v>364159</v>
      </c>
      <c r="B120545" s="2">
        <v>44416.570576051774</v>
      </c>
      <c r="C120545">
        <v>94360</v>
      </c>
      <c r="D120545">
        <v>149755</v>
      </c>
      <c r="I120545" s="59">
        <v>164829</v>
      </c>
      <c r="J120545" s="57" t="s">
        <v>78</v>
      </c>
      <c r="K120545" s="58" t="str">
        <f t="shared" si="1883"/>
        <v>выходные</v>
      </c>
      <c r="L120545">
        <v>13</v>
      </c>
    </row>
    <row r="120546" spans="1:12" x14ac:dyDescent="0.3">
      <c r="A120546">
        <v>364163</v>
      </c>
      <c r="B120546" s="2">
        <v>44416.570980582524</v>
      </c>
      <c r="C120546">
        <v>235471</v>
      </c>
      <c r="D120546">
        <v>83380</v>
      </c>
      <c r="I120546" s="59">
        <v>164830</v>
      </c>
      <c r="J120546" s="57" t="s">
        <v>82</v>
      </c>
      <c r="K120546" s="58" t="str">
        <f t="shared" si="1883"/>
        <v>выходные</v>
      </c>
      <c r="L120546">
        <v>13</v>
      </c>
    </row>
    <row r="120547" spans="1:12" x14ac:dyDescent="0.3">
      <c r="A120547">
        <v>364165</v>
      </c>
      <c r="B120547" s="2">
        <v>44416.570980582524</v>
      </c>
      <c r="C120547">
        <v>283600</v>
      </c>
      <c r="D120547">
        <v>473323</v>
      </c>
      <c r="I120547" s="59">
        <v>164831</v>
      </c>
      <c r="J120547" s="57" t="s">
        <v>83</v>
      </c>
      <c r="K120547" s="58" t="str">
        <f t="shared" si="1883"/>
        <v>будни</v>
      </c>
      <c r="L120547">
        <v>13</v>
      </c>
    </row>
    <row r="120548" spans="1:12" x14ac:dyDescent="0.3">
      <c r="A120548">
        <v>364169</v>
      </c>
      <c r="B120548" s="2">
        <v>44416.572194174754</v>
      </c>
      <c r="C120548">
        <v>15044</v>
      </c>
      <c r="D120548">
        <v>250679</v>
      </c>
      <c r="I120548" s="59">
        <v>164832</v>
      </c>
      <c r="J120548" s="57" t="s">
        <v>84</v>
      </c>
      <c r="K120548" s="58" t="str">
        <f t="shared" si="1883"/>
        <v>будни</v>
      </c>
      <c r="L120548">
        <v>13</v>
      </c>
    </row>
    <row r="120549" spans="1:12" x14ac:dyDescent="0.3">
      <c r="A120549">
        <v>364174</v>
      </c>
      <c r="B120549" s="2">
        <v>44416.57350383007</v>
      </c>
      <c r="C120549">
        <v>46177</v>
      </c>
      <c r="D120549">
        <v>182841</v>
      </c>
      <c r="I120549" s="59">
        <v>164833</v>
      </c>
      <c r="J120549" s="57" t="s">
        <v>79</v>
      </c>
      <c r="K120549" s="58" t="str">
        <f t="shared" si="1883"/>
        <v>будни</v>
      </c>
      <c r="L120549">
        <v>13</v>
      </c>
    </row>
    <row r="120550" spans="1:12" x14ac:dyDescent="0.3">
      <c r="A120550">
        <v>364176</v>
      </c>
      <c r="B120550" s="2">
        <v>44416.573812297735</v>
      </c>
      <c r="C120550">
        <v>15108</v>
      </c>
      <c r="D120550">
        <v>40049</v>
      </c>
      <c r="I120550" s="59">
        <v>164834</v>
      </c>
      <c r="J120550" s="57" t="s">
        <v>80</v>
      </c>
      <c r="K120550" s="58" t="str">
        <f t="shared" si="1883"/>
        <v>будни</v>
      </c>
      <c r="L120550">
        <v>13</v>
      </c>
    </row>
    <row r="120551" spans="1:12" x14ac:dyDescent="0.3">
      <c r="A120551">
        <v>364181</v>
      </c>
      <c r="B120551" s="2">
        <v>44416.575025889972</v>
      </c>
      <c r="C120551">
        <v>24806</v>
      </c>
      <c r="D120551">
        <v>34152</v>
      </c>
      <c r="I120551" s="59">
        <v>164835</v>
      </c>
      <c r="J120551" s="57" t="s">
        <v>81</v>
      </c>
      <c r="K120551" s="58" t="str">
        <f t="shared" si="1883"/>
        <v>будни</v>
      </c>
      <c r="L120551">
        <v>13</v>
      </c>
    </row>
    <row r="120552" spans="1:12" x14ac:dyDescent="0.3">
      <c r="A120552">
        <v>364183</v>
      </c>
      <c r="B120552" s="2">
        <v>44416.576239482201</v>
      </c>
      <c r="C120552">
        <v>115522</v>
      </c>
      <c r="D120552">
        <v>235960</v>
      </c>
      <c r="I120552" s="59">
        <v>164836</v>
      </c>
      <c r="J120552" s="57" t="s">
        <v>78</v>
      </c>
      <c r="K120552" s="58" t="str">
        <f t="shared" si="1883"/>
        <v>выходные</v>
      </c>
      <c r="L120552">
        <v>13</v>
      </c>
    </row>
    <row r="120553" spans="1:12" x14ac:dyDescent="0.3">
      <c r="A120553">
        <v>364185</v>
      </c>
      <c r="B120553" s="2">
        <v>44416.576586199531</v>
      </c>
      <c r="C120553">
        <v>92089</v>
      </c>
      <c r="D120553">
        <v>158978</v>
      </c>
      <c r="I120553" s="59">
        <v>164837</v>
      </c>
      <c r="J120553" s="57" t="s">
        <v>82</v>
      </c>
      <c r="K120553" s="58" t="str">
        <f t="shared" si="1883"/>
        <v>выходные</v>
      </c>
      <c r="L120553">
        <v>13</v>
      </c>
    </row>
    <row r="120554" spans="1:12" x14ac:dyDescent="0.3">
      <c r="A120554">
        <v>364190</v>
      </c>
      <c r="B120554" s="2">
        <v>44416.577453074431</v>
      </c>
      <c r="C120554">
        <v>197352</v>
      </c>
      <c r="D120554">
        <v>128523</v>
      </c>
      <c r="I120554" s="59">
        <v>164838</v>
      </c>
      <c r="J120554" s="57" t="s">
        <v>83</v>
      </c>
      <c r="K120554" s="58" t="str">
        <f t="shared" si="1883"/>
        <v>будни</v>
      </c>
      <c r="L120554">
        <v>13</v>
      </c>
    </row>
    <row r="120555" spans="1:12" x14ac:dyDescent="0.3">
      <c r="A120555">
        <v>364192</v>
      </c>
      <c r="B120555" s="2">
        <v>44416.577857605174</v>
      </c>
      <c r="C120555">
        <v>286181</v>
      </c>
      <c r="D120555">
        <v>179296</v>
      </c>
      <c r="I120555" s="59">
        <v>164839</v>
      </c>
      <c r="J120555" s="57" t="s">
        <v>84</v>
      </c>
      <c r="K120555" s="58" t="str">
        <f t="shared" si="1883"/>
        <v>будни</v>
      </c>
      <c r="L120555">
        <v>13</v>
      </c>
    </row>
    <row r="120556" spans="1:12" x14ac:dyDescent="0.3">
      <c r="A120556">
        <v>364197</v>
      </c>
      <c r="B120556" s="2">
        <v>44416.578666666661</v>
      </c>
      <c r="C120556">
        <v>21570</v>
      </c>
      <c r="D120556">
        <v>304722</v>
      </c>
      <c r="I120556" s="59">
        <v>164840</v>
      </c>
      <c r="J120556" s="57" t="s">
        <v>79</v>
      </c>
      <c r="K120556" s="58" t="str">
        <f t="shared" si="1883"/>
        <v>будни</v>
      </c>
      <c r="L120556">
        <v>13</v>
      </c>
    </row>
    <row r="120557" spans="1:12" x14ac:dyDescent="0.3">
      <c r="A120557">
        <v>364198</v>
      </c>
      <c r="B120557" s="2">
        <v>44416.581408124024</v>
      </c>
      <c r="C120557">
        <v>239950</v>
      </c>
      <c r="D120557">
        <v>21760</v>
      </c>
      <c r="I120557" s="59">
        <v>164841</v>
      </c>
      <c r="J120557" s="57" t="s">
        <v>80</v>
      </c>
      <c r="K120557" s="58" t="str">
        <f t="shared" si="1883"/>
        <v>будни</v>
      </c>
      <c r="L120557">
        <v>13</v>
      </c>
    </row>
    <row r="120558" spans="1:12" x14ac:dyDescent="0.3">
      <c r="A120558">
        <v>364203</v>
      </c>
      <c r="B120558" s="2">
        <v>44416.581408124024</v>
      </c>
      <c r="C120558">
        <v>277192</v>
      </c>
      <c r="D120558">
        <v>250679</v>
      </c>
      <c r="I120558" s="59">
        <v>164842</v>
      </c>
      <c r="J120558" s="57" t="s">
        <v>81</v>
      </c>
      <c r="K120558" s="58" t="str">
        <f t="shared" si="1883"/>
        <v>будни</v>
      </c>
      <c r="L120558">
        <v>13</v>
      </c>
    </row>
    <row r="120559" spans="1:12" x14ac:dyDescent="0.3">
      <c r="A120559">
        <v>364204</v>
      </c>
      <c r="B120559" s="2">
        <v>44416.581902912621</v>
      </c>
      <c r="C120559">
        <v>109295</v>
      </c>
      <c r="D120559">
        <v>60514</v>
      </c>
      <c r="I120559" s="59">
        <v>164843</v>
      </c>
      <c r="J120559" s="57" t="s">
        <v>78</v>
      </c>
      <c r="K120559" s="58" t="str">
        <f t="shared" si="1883"/>
        <v>выходные</v>
      </c>
      <c r="L120559">
        <v>13</v>
      </c>
    </row>
    <row r="120560" spans="1:12" x14ac:dyDescent="0.3">
      <c r="A120560">
        <v>364207</v>
      </c>
      <c r="B120560" s="2">
        <v>44416.581902912621</v>
      </c>
      <c r="C120560">
        <v>148684</v>
      </c>
      <c r="D120560">
        <v>262099</v>
      </c>
      <c r="I120560" s="59">
        <v>164844</v>
      </c>
      <c r="J120560" s="57" t="s">
        <v>82</v>
      </c>
      <c r="K120560" s="58" t="str">
        <f t="shared" si="1883"/>
        <v>выходные</v>
      </c>
      <c r="L120560">
        <v>13</v>
      </c>
    </row>
    <row r="120561" spans="1:12" x14ac:dyDescent="0.3">
      <c r="A120561">
        <v>364208</v>
      </c>
      <c r="B120561" s="2">
        <v>44416.582293160805</v>
      </c>
      <c r="C120561">
        <v>333386</v>
      </c>
      <c r="D120561">
        <v>4199</v>
      </c>
      <c r="I120561" s="59">
        <v>164845</v>
      </c>
      <c r="J120561" s="57" t="s">
        <v>83</v>
      </c>
      <c r="K120561" s="58" t="str">
        <f t="shared" si="1883"/>
        <v>будни</v>
      </c>
      <c r="L120561">
        <v>13</v>
      </c>
    </row>
    <row r="120562" spans="1:12" x14ac:dyDescent="0.3">
      <c r="A120562">
        <v>364211</v>
      </c>
      <c r="B120562" s="2">
        <v>44416.583116504858</v>
      </c>
      <c r="C120562">
        <v>125246</v>
      </c>
      <c r="D120562">
        <v>241927</v>
      </c>
      <c r="I120562" s="59">
        <v>164846</v>
      </c>
      <c r="J120562" s="57" t="s">
        <v>84</v>
      </c>
      <c r="K120562" s="58" t="str">
        <f t="shared" si="1883"/>
        <v>будни</v>
      </c>
      <c r="L120562">
        <v>13</v>
      </c>
    </row>
    <row r="120563" spans="1:12" x14ac:dyDescent="0.3">
      <c r="A120563">
        <v>364213</v>
      </c>
      <c r="B120563" s="2">
        <v>44416.583333333336</v>
      </c>
      <c r="C120563">
        <v>310918</v>
      </c>
      <c r="D120563">
        <v>191893</v>
      </c>
      <c r="I120563" s="59">
        <v>164847</v>
      </c>
      <c r="J120563" s="57" t="s">
        <v>79</v>
      </c>
      <c r="K120563" s="58" t="str">
        <f t="shared" si="1883"/>
        <v>будни</v>
      </c>
      <c r="L120563">
        <v>14</v>
      </c>
    </row>
    <row r="120564" spans="1:12" x14ac:dyDescent="0.3">
      <c r="A120564">
        <v>364215</v>
      </c>
      <c r="B120564" s="2">
        <v>44416.583513901183</v>
      </c>
      <c r="C120564">
        <v>113305</v>
      </c>
      <c r="D120564">
        <v>339039</v>
      </c>
      <c r="I120564" s="59">
        <v>164848</v>
      </c>
      <c r="J120564" s="57" t="s">
        <v>80</v>
      </c>
      <c r="K120564" s="58" t="str">
        <f t="shared" si="1883"/>
        <v>будни</v>
      </c>
      <c r="L120564">
        <v>14</v>
      </c>
    </row>
    <row r="120565" spans="1:12" x14ac:dyDescent="0.3">
      <c r="A120565">
        <v>364217</v>
      </c>
      <c r="B120565" s="2">
        <v>44416.583521035594</v>
      </c>
      <c r="C120565">
        <v>256765</v>
      </c>
      <c r="D120565">
        <v>118549</v>
      </c>
      <c r="I120565" s="59">
        <v>164849</v>
      </c>
      <c r="J120565" s="57" t="s">
        <v>81</v>
      </c>
      <c r="K120565" s="58" t="str">
        <f t="shared" si="1883"/>
        <v>будни</v>
      </c>
      <c r="L120565">
        <v>14</v>
      </c>
    </row>
    <row r="120566" spans="1:12" x14ac:dyDescent="0.3">
      <c r="A120566">
        <v>364218</v>
      </c>
      <c r="B120566" s="2">
        <v>44416.583605456712</v>
      </c>
      <c r="C120566">
        <v>173079</v>
      </c>
      <c r="D120566">
        <v>317239</v>
      </c>
      <c r="I120566" s="59">
        <v>164850</v>
      </c>
      <c r="J120566" s="57" t="s">
        <v>78</v>
      </c>
      <c r="K120566" s="58" t="str">
        <f t="shared" si="1883"/>
        <v>выходные</v>
      </c>
      <c r="L120566">
        <v>14</v>
      </c>
    </row>
    <row r="120567" spans="1:12" x14ac:dyDescent="0.3">
      <c r="A120567">
        <v>364223</v>
      </c>
      <c r="B120567" s="2">
        <v>44416.583941160316</v>
      </c>
      <c r="C120567">
        <v>110566</v>
      </c>
      <c r="D120567">
        <v>42705</v>
      </c>
      <c r="I120567" s="59">
        <v>164851</v>
      </c>
      <c r="J120567" s="57" t="s">
        <v>82</v>
      </c>
      <c r="K120567" s="58" t="str">
        <f t="shared" si="1883"/>
        <v>выходные</v>
      </c>
      <c r="L120567">
        <v>14</v>
      </c>
    </row>
    <row r="120568" spans="1:12" x14ac:dyDescent="0.3">
      <c r="A120568">
        <v>364226</v>
      </c>
      <c r="B120568" s="2">
        <v>44416.583971678825</v>
      </c>
      <c r="C120568">
        <v>66237</v>
      </c>
      <c r="D120568">
        <v>387595</v>
      </c>
      <c r="I120568" s="59">
        <v>164852</v>
      </c>
      <c r="J120568" s="57" t="s">
        <v>83</v>
      </c>
      <c r="K120568" s="58" t="str">
        <f t="shared" si="1883"/>
        <v>будни</v>
      </c>
      <c r="L120568">
        <v>14</v>
      </c>
    </row>
    <row r="120569" spans="1:12" x14ac:dyDescent="0.3">
      <c r="A120569">
        <v>364229</v>
      </c>
      <c r="B120569" s="2">
        <v>44416.586046937467</v>
      </c>
      <c r="C120569">
        <v>194074</v>
      </c>
      <c r="D120569">
        <v>119655</v>
      </c>
      <c r="I120569" s="59">
        <v>164853</v>
      </c>
      <c r="J120569" s="57" t="s">
        <v>84</v>
      </c>
      <c r="K120569" s="58" t="str">
        <f t="shared" si="1883"/>
        <v>будни</v>
      </c>
      <c r="L120569">
        <v>14</v>
      </c>
    </row>
    <row r="120570" spans="1:12" x14ac:dyDescent="0.3">
      <c r="A120570">
        <v>364234</v>
      </c>
      <c r="B120570" s="2">
        <v>44416.587161812298</v>
      </c>
      <c r="C120570">
        <v>194572</v>
      </c>
      <c r="D120570">
        <v>230507</v>
      </c>
      <c r="I120570" s="59">
        <v>164854</v>
      </c>
      <c r="J120570" s="57" t="s">
        <v>79</v>
      </c>
      <c r="K120570" s="58" t="str">
        <f t="shared" si="1883"/>
        <v>будни</v>
      </c>
      <c r="L120570">
        <v>14</v>
      </c>
    </row>
    <row r="120571" spans="1:12" x14ac:dyDescent="0.3">
      <c r="A120571">
        <v>364239</v>
      </c>
      <c r="B120571" s="2">
        <v>44416.587161812298</v>
      </c>
      <c r="C120571">
        <v>339251</v>
      </c>
      <c r="D120571">
        <v>182191</v>
      </c>
      <c r="I120571" s="59">
        <v>164855</v>
      </c>
      <c r="J120571" s="57" t="s">
        <v>80</v>
      </c>
      <c r="K120571" s="58" t="str">
        <f t="shared" si="1883"/>
        <v>будни</v>
      </c>
      <c r="L120571">
        <v>14</v>
      </c>
    </row>
    <row r="120572" spans="1:12" x14ac:dyDescent="0.3">
      <c r="A120572">
        <v>364242</v>
      </c>
      <c r="B120572" s="2">
        <v>44416.587970873792</v>
      </c>
      <c r="C120572">
        <v>344254</v>
      </c>
      <c r="D120572">
        <v>154256</v>
      </c>
      <c r="I120572" s="59">
        <v>164856</v>
      </c>
      <c r="J120572" s="57" t="s">
        <v>81</v>
      </c>
      <c r="K120572" s="58" t="str">
        <f t="shared" si="1883"/>
        <v>будни</v>
      </c>
      <c r="L120572">
        <v>14</v>
      </c>
    </row>
    <row r="120573" spans="1:12" x14ac:dyDescent="0.3">
      <c r="A120573">
        <v>364243</v>
      </c>
      <c r="B120573" s="2">
        <v>44416.588305307167</v>
      </c>
      <c r="C120573">
        <v>177639</v>
      </c>
      <c r="D120573">
        <v>446536</v>
      </c>
      <c r="I120573" s="59">
        <v>164857</v>
      </c>
      <c r="J120573" s="57" t="s">
        <v>78</v>
      </c>
      <c r="K120573" s="58" t="str">
        <f t="shared" si="1883"/>
        <v>выходные</v>
      </c>
      <c r="L120573">
        <v>14</v>
      </c>
    </row>
    <row r="120574" spans="1:12" x14ac:dyDescent="0.3">
      <c r="A120574">
        <v>364248</v>
      </c>
      <c r="B120574" s="2">
        <v>44416.589</v>
      </c>
      <c r="C120574">
        <v>8992</v>
      </c>
      <c r="D120574">
        <v>42705</v>
      </c>
      <c r="I120574" s="59">
        <v>164858</v>
      </c>
      <c r="J120574" s="57" t="s">
        <v>82</v>
      </c>
      <c r="K120574" s="58" t="str">
        <f t="shared" si="1883"/>
        <v>выходные</v>
      </c>
      <c r="L120574">
        <v>14</v>
      </c>
    </row>
    <row r="120575" spans="1:12" x14ac:dyDescent="0.3">
      <c r="A120575">
        <v>364249</v>
      </c>
      <c r="B120575" s="2">
        <v>44416.589184466022</v>
      </c>
      <c r="C120575">
        <v>92918</v>
      </c>
      <c r="D120575">
        <v>242428</v>
      </c>
      <c r="I120575" s="59">
        <v>164859</v>
      </c>
      <c r="J120575" s="57" t="s">
        <v>83</v>
      </c>
      <c r="K120575" s="58" t="str">
        <f t="shared" si="1883"/>
        <v>будни</v>
      </c>
      <c r="L120575">
        <v>14</v>
      </c>
    </row>
    <row r="120576" spans="1:12" x14ac:dyDescent="0.3">
      <c r="A120576">
        <v>364253</v>
      </c>
      <c r="B120576" s="2">
        <v>44416.589588996765</v>
      </c>
      <c r="C120576">
        <v>51696</v>
      </c>
      <c r="D120576">
        <v>154256</v>
      </c>
      <c r="I120576" s="59">
        <v>164860</v>
      </c>
      <c r="J120576" s="57" t="s">
        <v>84</v>
      </c>
      <c r="K120576" s="58" t="str">
        <f t="shared" si="1883"/>
        <v>будни</v>
      </c>
      <c r="L120576">
        <v>14</v>
      </c>
    </row>
    <row r="120577" spans="1:12" x14ac:dyDescent="0.3">
      <c r="A120577">
        <v>364255</v>
      </c>
      <c r="B120577" s="2">
        <v>44416.589588996765</v>
      </c>
      <c r="C120577">
        <v>202980</v>
      </c>
      <c r="D120577">
        <v>118549</v>
      </c>
      <c r="I120577" s="59">
        <v>164861</v>
      </c>
      <c r="J120577" s="57" t="s">
        <v>79</v>
      </c>
      <c r="K120577" s="58" t="str">
        <f t="shared" si="1883"/>
        <v>будни</v>
      </c>
      <c r="L120577">
        <v>14</v>
      </c>
    </row>
    <row r="120578" spans="1:12" x14ac:dyDescent="0.3">
      <c r="A120578">
        <v>364258</v>
      </c>
      <c r="B120578" s="2">
        <v>44416.590802588995</v>
      </c>
      <c r="C120578">
        <v>296318</v>
      </c>
      <c r="D120578">
        <v>89186</v>
      </c>
      <c r="I120578" s="59">
        <v>164862</v>
      </c>
      <c r="J120578" s="57" t="s">
        <v>80</v>
      </c>
      <c r="K120578" s="58" t="str">
        <f t="shared" si="1883"/>
        <v>будни</v>
      </c>
      <c r="L120578">
        <v>14</v>
      </c>
    </row>
    <row r="120579" spans="1:12" x14ac:dyDescent="0.3">
      <c r="A120579">
        <v>364263</v>
      </c>
      <c r="B120579" s="2">
        <v>44416.592420711975</v>
      </c>
      <c r="C120579">
        <v>1215</v>
      </c>
      <c r="D120579">
        <v>267952</v>
      </c>
      <c r="I120579" s="59">
        <v>164863</v>
      </c>
      <c r="J120579" s="57" t="s">
        <v>81</v>
      </c>
      <c r="K120579" s="58" t="str">
        <f t="shared" ref="K120579:K120642" si="1884">IF(OR(J120579="суббота",J120579="воскресенье"),"выходные","будни")</f>
        <v>будни</v>
      </c>
      <c r="L120579">
        <v>14</v>
      </c>
    </row>
    <row r="120580" spans="1:12" x14ac:dyDescent="0.3">
      <c r="A120580">
        <v>364266</v>
      </c>
      <c r="B120580" s="2">
        <v>44416.592791528063</v>
      </c>
      <c r="C120580">
        <v>292984</v>
      </c>
      <c r="D120580">
        <v>48326</v>
      </c>
      <c r="I120580" s="59">
        <v>164864</v>
      </c>
      <c r="J120580" s="57" t="s">
        <v>78</v>
      </c>
      <c r="K120580" s="58" t="str">
        <f t="shared" si="1884"/>
        <v>выходные</v>
      </c>
      <c r="L120580">
        <v>14</v>
      </c>
    </row>
    <row r="120581" spans="1:12" x14ac:dyDescent="0.3">
      <c r="A120581">
        <v>364267</v>
      </c>
      <c r="B120581" s="2">
        <v>44416.592883083591</v>
      </c>
      <c r="C120581">
        <v>158582</v>
      </c>
      <c r="D120581">
        <v>89660</v>
      </c>
      <c r="I120581" s="59">
        <v>164865</v>
      </c>
      <c r="J120581" s="57" t="s">
        <v>82</v>
      </c>
      <c r="K120581" s="58" t="str">
        <f t="shared" si="1884"/>
        <v>выходные</v>
      </c>
      <c r="L120581">
        <v>14</v>
      </c>
    </row>
    <row r="120582" spans="1:12" x14ac:dyDescent="0.3">
      <c r="A120582">
        <v>364270</v>
      </c>
      <c r="B120582" s="2">
        <v>44416.593229773462</v>
      </c>
      <c r="C120582">
        <v>91375</v>
      </c>
      <c r="D120582">
        <v>247220</v>
      </c>
      <c r="I120582" s="59">
        <v>164866</v>
      </c>
      <c r="J120582" s="57" t="s">
        <v>83</v>
      </c>
      <c r="K120582" s="58" t="str">
        <f t="shared" si="1884"/>
        <v>будни</v>
      </c>
      <c r="L120582">
        <v>14</v>
      </c>
    </row>
    <row r="120583" spans="1:12" x14ac:dyDescent="0.3">
      <c r="A120583">
        <v>364274</v>
      </c>
      <c r="B120583" s="2">
        <v>44416.593666666668</v>
      </c>
      <c r="C120583">
        <v>284053</v>
      </c>
      <c r="D120583">
        <v>122902</v>
      </c>
      <c r="I120583" s="59">
        <v>164867</v>
      </c>
      <c r="J120583" s="57" t="s">
        <v>84</v>
      </c>
      <c r="K120583" s="58" t="str">
        <f t="shared" si="1884"/>
        <v>будни</v>
      </c>
      <c r="L120583">
        <v>14</v>
      </c>
    </row>
    <row r="120584" spans="1:12" x14ac:dyDescent="0.3">
      <c r="A120584">
        <v>364276</v>
      </c>
      <c r="B120584" s="2">
        <v>44416.593798638874</v>
      </c>
      <c r="C120584">
        <v>69056</v>
      </c>
      <c r="D120584">
        <v>33076</v>
      </c>
      <c r="I120584" s="59">
        <v>164868</v>
      </c>
      <c r="J120584" s="57" t="s">
        <v>79</v>
      </c>
      <c r="K120584" s="58" t="str">
        <f t="shared" si="1884"/>
        <v>будни</v>
      </c>
      <c r="L120584">
        <v>14</v>
      </c>
    </row>
    <row r="120585" spans="1:12" x14ac:dyDescent="0.3">
      <c r="A120585">
        <v>364277</v>
      </c>
      <c r="B120585" s="2">
        <v>44416.595656957928</v>
      </c>
      <c r="C120585">
        <v>27078</v>
      </c>
      <c r="D120585">
        <v>250679</v>
      </c>
      <c r="I120585" s="59">
        <v>164869</v>
      </c>
      <c r="J120585" s="57" t="s">
        <v>80</v>
      </c>
      <c r="K120585" s="58" t="str">
        <f t="shared" si="1884"/>
        <v>будни</v>
      </c>
      <c r="L120585">
        <v>14</v>
      </c>
    </row>
    <row r="120586" spans="1:12" x14ac:dyDescent="0.3">
      <c r="A120586">
        <v>364279</v>
      </c>
      <c r="B120586" s="2">
        <v>44416.596870550158</v>
      </c>
      <c r="C120586">
        <v>176723</v>
      </c>
      <c r="D120586">
        <v>347008</v>
      </c>
      <c r="I120586" s="59">
        <v>164870</v>
      </c>
      <c r="J120586" s="57" t="s">
        <v>81</v>
      </c>
      <c r="K120586" s="58" t="str">
        <f t="shared" si="1884"/>
        <v>будни</v>
      </c>
      <c r="L120586">
        <v>14</v>
      </c>
    </row>
    <row r="120587" spans="1:12" x14ac:dyDescent="0.3">
      <c r="A120587">
        <v>364280</v>
      </c>
      <c r="B120587" s="2">
        <v>44416.597430341499</v>
      </c>
      <c r="C120587">
        <v>325223</v>
      </c>
      <c r="D120587">
        <v>77334</v>
      </c>
      <c r="I120587" s="59">
        <v>164871</v>
      </c>
      <c r="J120587" s="57" t="s">
        <v>78</v>
      </c>
      <c r="K120587" s="58" t="str">
        <f t="shared" si="1884"/>
        <v>выходные</v>
      </c>
      <c r="L120587">
        <v>14</v>
      </c>
    </row>
    <row r="120588" spans="1:12" x14ac:dyDescent="0.3">
      <c r="A120588">
        <v>364281</v>
      </c>
      <c r="B120588" s="2">
        <v>44416.598084142395</v>
      </c>
      <c r="C120588">
        <v>223948</v>
      </c>
      <c r="D120588">
        <v>267917</v>
      </c>
      <c r="I120588" s="59">
        <v>164872</v>
      </c>
      <c r="J120588" s="57" t="s">
        <v>82</v>
      </c>
      <c r="K120588" s="58" t="str">
        <f t="shared" si="1884"/>
        <v>выходные</v>
      </c>
      <c r="L120588">
        <v>14</v>
      </c>
    </row>
    <row r="120589" spans="1:12" x14ac:dyDescent="0.3">
      <c r="A120589">
        <v>364286</v>
      </c>
      <c r="B120589" s="2">
        <v>44416.599297734632</v>
      </c>
      <c r="C120589">
        <v>147599</v>
      </c>
      <c r="D120589">
        <v>230507</v>
      </c>
      <c r="I120589" s="59">
        <v>164873</v>
      </c>
      <c r="J120589" s="57" t="s">
        <v>83</v>
      </c>
      <c r="K120589" s="58" t="str">
        <f t="shared" si="1884"/>
        <v>будни</v>
      </c>
      <c r="L120589">
        <v>14</v>
      </c>
    </row>
    <row r="120590" spans="1:12" x14ac:dyDescent="0.3">
      <c r="A120590">
        <v>364291</v>
      </c>
      <c r="B120590" s="2">
        <v>44416.599932859281</v>
      </c>
      <c r="C120590">
        <v>246429</v>
      </c>
      <c r="D120590">
        <v>189009</v>
      </c>
      <c r="I120590" s="59">
        <v>164874</v>
      </c>
      <c r="J120590" s="57" t="s">
        <v>84</v>
      </c>
      <c r="K120590" s="58" t="str">
        <f t="shared" si="1884"/>
        <v>будни</v>
      </c>
      <c r="L120590">
        <v>14</v>
      </c>
    </row>
    <row r="120591" spans="1:12" x14ac:dyDescent="0.3">
      <c r="A120591">
        <v>364292</v>
      </c>
      <c r="B120591" s="2">
        <v>44416.600106796119</v>
      </c>
      <c r="C120591">
        <v>84583</v>
      </c>
      <c r="D120591">
        <v>351198</v>
      </c>
      <c r="I120591" s="59">
        <v>164875</v>
      </c>
      <c r="J120591" s="57" t="s">
        <v>79</v>
      </c>
      <c r="K120591" s="58" t="str">
        <f t="shared" si="1884"/>
        <v>будни</v>
      </c>
      <c r="L120591">
        <v>14</v>
      </c>
    </row>
    <row r="120592" spans="1:12" x14ac:dyDescent="0.3">
      <c r="A120592">
        <v>364296</v>
      </c>
      <c r="B120592" s="2">
        <v>44416.600878933074</v>
      </c>
      <c r="C120592">
        <v>44168</v>
      </c>
      <c r="D120592">
        <v>351192</v>
      </c>
      <c r="I120592" s="59">
        <v>164876</v>
      </c>
      <c r="J120592" s="57" t="s">
        <v>80</v>
      </c>
      <c r="K120592" s="58" t="str">
        <f t="shared" si="1884"/>
        <v>будни</v>
      </c>
      <c r="L120592">
        <v>14</v>
      </c>
    </row>
    <row r="120593" spans="1:12" x14ac:dyDescent="0.3">
      <c r="A120593">
        <v>364298</v>
      </c>
      <c r="B120593" s="2">
        <v>44416.600915857605</v>
      </c>
      <c r="C120593">
        <v>116435</v>
      </c>
      <c r="D120593">
        <v>153893</v>
      </c>
      <c r="I120593" s="59">
        <v>164877</v>
      </c>
      <c r="J120593" s="57" t="s">
        <v>81</v>
      </c>
      <c r="K120593" s="58" t="str">
        <f t="shared" si="1884"/>
        <v>будни</v>
      </c>
      <c r="L120593">
        <v>14</v>
      </c>
    </row>
    <row r="120594" spans="1:12" x14ac:dyDescent="0.3">
      <c r="A120594">
        <v>364299</v>
      </c>
      <c r="B120594" s="2">
        <v>44416.601999999999</v>
      </c>
      <c r="C120594">
        <v>335056</v>
      </c>
      <c r="D120594">
        <v>82319</v>
      </c>
      <c r="I120594" s="59">
        <v>164878</v>
      </c>
      <c r="J120594" s="57" t="s">
        <v>78</v>
      </c>
      <c r="K120594" s="58" t="str">
        <f t="shared" si="1884"/>
        <v>выходные</v>
      </c>
      <c r="L120594">
        <v>14</v>
      </c>
    </row>
    <row r="120595" spans="1:12" x14ac:dyDescent="0.3">
      <c r="A120595">
        <v>364304</v>
      </c>
      <c r="B120595" s="2">
        <v>44416.602069154942</v>
      </c>
      <c r="C120595">
        <v>93605</v>
      </c>
      <c r="D120595">
        <v>31749</v>
      </c>
      <c r="I120595" s="59">
        <v>164879</v>
      </c>
      <c r="J120595" s="57" t="s">
        <v>82</v>
      </c>
      <c r="K120595" s="58" t="str">
        <f t="shared" si="1884"/>
        <v>выходные</v>
      </c>
      <c r="L120595">
        <v>14</v>
      </c>
    </row>
    <row r="120596" spans="1:12" x14ac:dyDescent="0.3">
      <c r="A120596">
        <v>364307</v>
      </c>
      <c r="B120596" s="2">
        <v>44416.602129449835</v>
      </c>
      <c r="C120596">
        <v>242849</v>
      </c>
      <c r="D120596">
        <v>439981</v>
      </c>
      <c r="I120596" s="59">
        <v>164880</v>
      </c>
      <c r="J120596" s="57" t="s">
        <v>83</v>
      </c>
      <c r="K120596" s="58" t="str">
        <f t="shared" si="1884"/>
        <v>будни</v>
      </c>
      <c r="L120596">
        <v>14</v>
      </c>
    </row>
    <row r="120597" spans="1:12" x14ac:dyDescent="0.3">
      <c r="A120597">
        <v>364310</v>
      </c>
      <c r="B120597" s="2">
        <v>44416.602374340036</v>
      </c>
      <c r="C120597">
        <v>184447</v>
      </c>
      <c r="D120597">
        <v>52510</v>
      </c>
      <c r="I120597" s="59">
        <v>164881</v>
      </c>
      <c r="J120597" s="57" t="s">
        <v>84</v>
      </c>
      <c r="K120597" s="58" t="str">
        <f t="shared" si="1884"/>
        <v>будни</v>
      </c>
      <c r="L120597">
        <v>14</v>
      </c>
    </row>
    <row r="120598" spans="1:12" x14ac:dyDescent="0.3">
      <c r="A120598">
        <v>364314</v>
      </c>
      <c r="B120598" s="2">
        <v>44416.602938511322</v>
      </c>
      <c r="C120598">
        <v>83349</v>
      </c>
      <c r="D120598">
        <v>391555</v>
      </c>
      <c r="I120598" s="59">
        <v>164882</v>
      </c>
      <c r="J120598" s="57" t="s">
        <v>79</v>
      </c>
      <c r="K120598" s="58" t="str">
        <f t="shared" si="1884"/>
        <v>будни</v>
      </c>
      <c r="L120598">
        <v>14</v>
      </c>
    </row>
    <row r="120599" spans="1:12" x14ac:dyDescent="0.3">
      <c r="A120599">
        <v>364318</v>
      </c>
      <c r="B120599" s="2">
        <v>44416.603106784263</v>
      </c>
      <c r="C120599">
        <v>313506</v>
      </c>
      <c r="D120599">
        <v>300941</v>
      </c>
      <c r="I120599" s="59">
        <v>164883</v>
      </c>
      <c r="J120599" s="57" t="s">
        <v>80</v>
      </c>
      <c r="K120599" s="58" t="str">
        <f t="shared" si="1884"/>
        <v>будни</v>
      </c>
      <c r="L120599">
        <v>14</v>
      </c>
    </row>
    <row r="120600" spans="1:12" x14ac:dyDescent="0.3">
      <c r="A120600">
        <v>364319</v>
      </c>
      <c r="B120600" s="2">
        <v>44416.603343042072</v>
      </c>
      <c r="C120600">
        <v>249611</v>
      </c>
      <c r="D120600">
        <v>440945</v>
      </c>
      <c r="I120600" s="59">
        <v>164884</v>
      </c>
      <c r="J120600" s="57" t="s">
        <v>81</v>
      </c>
      <c r="K120600" s="58" t="str">
        <f t="shared" si="1884"/>
        <v>будни</v>
      </c>
      <c r="L120600">
        <v>14</v>
      </c>
    </row>
    <row r="120601" spans="1:12" x14ac:dyDescent="0.3">
      <c r="A120601">
        <v>364321</v>
      </c>
      <c r="B120601" s="2">
        <v>44416.605121005887</v>
      </c>
      <c r="C120601">
        <v>27660</v>
      </c>
      <c r="D120601">
        <v>397390</v>
      </c>
      <c r="I120601" s="59">
        <v>164885</v>
      </c>
      <c r="J120601" s="57" t="s">
        <v>78</v>
      </c>
      <c r="K120601" s="58" t="str">
        <f t="shared" si="1884"/>
        <v>выходные</v>
      </c>
      <c r="L120601">
        <v>14</v>
      </c>
    </row>
    <row r="120602" spans="1:12" x14ac:dyDescent="0.3">
      <c r="A120602">
        <v>364326</v>
      </c>
      <c r="B120602" s="2">
        <v>44416.606158635215</v>
      </c>
      <c r="C120602">
        <v>54492</v>
      </c>
      <c r="D120602">
        <v>253722</v>
      </c>
      <c r="I120602" s="59">
        <v>164886</v>
      </c>
      <c r="J120602" s="57" t="s">
        <v>82</v>
      </c>
      <c r="K120602" s="58" t="str">
        <f t="shared" si="1884"/>
        <v>выходные</v>
      </c>
      <c r="L120602">
        <v>14</v>
      </c>
    </row>
    <row r="120603" spans="1:12" x14ac:dyDescent="0.3">
      <c r="A120603">
        <v>364328</v>
      </c>
      <c r="B120603" s="2">
        <v>44416.606983818769</v>
      </c>
      <c r="C120603">
        <v>34466</v>
      </c>
      <c r="D120603">
        <v>5151</v>
      </c>
      <c r="I120603" s="59">
        <v>164887</v>
      </c>
      <c r="J120603" s="57" t="s">
        <v>83</v>
      </c>
      <c r="K120603" s="58" t="str">
        <f t="shared" si="1884"/>
        <v>будни</v>
      </c>
      <c r="L120603">
        <v>14</v>
      </c>
    </row>
    <row r="120604" spans="1:12" x14ac:dyDescent="0.3">
      <c r="A120604">
        <v>364333</v>
      </c>
      <c r="B120604" s="2">
        <v>44416.608197411006</v>
      </c>
      <c r="C120604">
        <v>39637</v>
      </c>
      <c r="D120604">
        <v>158978</v>
      </c>
      <c r="I120604" s="59">
        <v>164888</v>
      </c>
      <c r="J120604" s="57" t="s">
        <v>84</v>
      </c>
      <c r="K120604" s="58" t="str">
        <f t="shared" si="1884"/>
        <v>будни</v>
      </c>
      <c r="L120604">
        <v>14</v>
      </c>
    </row>
    <row r="120605" spans="1:12" x14ac:dyDescent="0.3">
      <c r="A120605">
        <v>364336</v>
      </c>
      <c r="B120605" s="2">
        <v>44416.608874782556</v>
      </c>
      <c r="C120605">
        <v>194610</v>
      </c>
      <c r="D120605">
        <v>250679</v>
      </c>
      <c r="I120605" s="59">
        <v>164889</v>
      </c>
      <c r="J120605" s="57" t="s">
        <v>79</v>
      </c>
      <c r="K120605" s="58" t="str">
        <f t="shared" si="1884"/>
        <v>будни</v>
      </c>
      <c r="L120605">
        <v>14</v>
      </c>
    </row>
    <row r="120606" spans="1:12" x14ac:dyDescent="0.3">
      <c r="A120606">
        <v>364341</v>
      </c>
      <c r="B120606" s="2">
        <v>44416.609411003235</v>
      </c>
      <c r="C120606">
        <v>170566</v>
      </c>
      <c r="D120606">
        <v>208822</v>
      </c>
      <c r="I120606" s="59">
        <v>164890</v>
      </c>
      <c r="J120606" s="57" t="s">
        <v>80</v>
      </c>
      <c r="K120606" s="58" t="str">
        <f t="shared" si="1884"/>
        <v>будни</v>
      </c>
      <c r="L120606">
        <v>14</v>
      </c>
    </row>
    <row r="120607" spans="1:12" x14ac:dyDescent="0.3">
      <c r="A120607">
        <v>364346</v>
      </c>
      <c r="B120607" s="2">
        <v>44416.6103091525</v>
      </c>
      <c r="C120607">
        <v>100422</v>
      </c>
      <c r="D120607">
        <v>274147</v>
      </c>
      <c r="I120607" s="59">
        <v>164891</v>
      </c>
      <c r="J120607" s="57" t="s">
        <v>81</v>
      </c>
      <c r="K120607" s="58" t="str">
        <f t="shared" si="1884"/>
        <v>будни</v>
      </c>
      <c r="L120607">
        <v>14</v>
      </c>
    </row>
    <row r="120608" spans="1:12" x14ac:dyDescent="0.3">
      <c r="A120608">
        <v>364347</v>
      </c>
      <c r="B120608" s="2">
        <v>44416.610999999997</v>
      </c>
      <c r="C120608">
        <v>48860</v>
      </c>
      <c r="D120608">
        <v>43697</v>
      </c>
      <c r="I120608" s="59">
        <v>164892</v>
      </c>
      <c r="J120608" s="57" t="s">
        <v>78</v>
      </c>
      <c r="K120608" s="58" t="str">
        <f t="shared" si="1884"/>
        <v>выходные</v>
      </c>
      <c r="L120608">
        <v>14</v>
      </c>
    </row>
    <row r="120609" spans="1:12" x14ac:dyDescent="0.3">
      <c r="A120609">
        <v>364352</v>
      </c>
      <c r="B120609" s="2">
        <v>44416.611029126208</v>
      </c>
      <c r="C120609">
        <v>124087</v>
      </c>
      <c r="D120609">
        <v>283433</v>
      </c>
      <c r="I120609" s="59">
        <v>164893</v>
      </c>
      <c r="J120609" s="57" t="s">
        <v>82</v>
      </c>
      <c r="K120609" s="58" t="str">
        <f t="shared" si="1884"/>
        <v>выходные</v>
      </c>
      <c r="L120609">
        <v>14</v>
      </c>
    </row>
    <row r="120610" spans="1:12" x14ac:dyDescent="0.3">
      <c r="A120610">
        <v>364357</v>
      </c>
      <c r="B120610" s="2">
        <v>44416.611029126208</v>
      </c>
      <c r="C120610">
        <v>257109</v>
      </c>
      <c r="D120610">
        <v>250679</v>
      </c>
      <c r="I120610" s="59">
        <v>164894</v>
      </c>
      <c r="J120610" s="57" t="s">
        <v>83</v>
      </c>
      <c r="K120610" s="58" t="str">
        <f t="shared" si="1884"/>
        <v>будни</v>
      </c>
      <c r="L120610">
        <v>14</v>
      </c>
    </row>
    <row r="120611" spans="1:12" x14ac:dyDescent="0.3">
      <c r="A120611">
        <v>364359</v>
      </c>
      <c r="B120611" s="2">
        <v>44416.611468855859</v>
      </c>
      <c r="C120611">
        <v>171172</v>
      </c>
      <c r="D120611">
        <v>411922</v>
      </c>
      <c r="I120611" s="59">
        <v>164895</v>
      </c>
      <c r="J120611" s="57" t="s">
        <v>84</v>
      </c>
      <c r="K120611" s="58" t="str">
        <f t="shared" si="1884"/>
        <v>будни</v>
      </c>
      <c r="L120611">
        <v>14</v>
      </c>
    </row>
    <row r="120612" spans="1:12" x14ac:dyDescent="0.3">
      <c r="A120612">
        <v>364364</v>
      </c>
      <c r="B120612" s="2">
        <v>44416.612000000001</v>
      </c>
      <c r="C120612">
        <v>95758</v>
      </c>
      <c r="D120612">
        <v>250679</v>
      </c>
      <c r="I120612" s="59">
        <v>164896</v>
      </c>
      <c r="J120612" s="57" t="s">
        <v>79</v>
      </c>
      <c r="K120612" s="58" t="str">
        <f t="shared" si="1884"/>
        <v>будни</v>
      </c>
      <c r="L120612">
        <v>14</v>
      </c>
    </row>
    <row r="120613" spans="1:12" x14ac:dyDescent="0.3">
      <c r="A120613">
        <v>364368</v>
      </c>
      <c r="B120613" s="2">
        <v>44416.612242718445</v>
      </c>
      <c r="C120613">
        <v>173586</v>
      </c>
      <c r="D120613">
        <v>327968</v>
      </c>
      <c r="I120613" s="59">
        <v>164897</v>
      </c>
      <c r="J120613" s="57" t="s">
        <v>80</v>
      </c>
      <c r="K120613" s="58" t="str">
        <f t="shared" si="1884"/>
        <v>будни</v>
      </c>
      <c r="L120613">
        <v>14</v>
      </c>
    </row>
    <row r="120614" spans="1:12" x14ac:dyDescent="0.3">
      <c r="A120614">
        <v>364372</v>
      </c>
      <c r="B120614" s="2">
        <v>44416.612242718445</v>
      </c>
      <c r="C120614">
        <v>268373</v>
      </c>
      <c r="D120614">
        <v>217497</v>
      </c>
      <c r="I120614" s="59">
        <v>164898</v>
      </c>
      <c r="J120614" s="57" t="s">
        <v>81</v>
      </c>
      <c r="K120614" s="58" t="str">
        <f t="shared" si="1884"/>
        <v>будни</v>
      </c>
      <c r="L120614">
        <v>14</v>
      </c>
    </row>
    <row r="120615" spans="1:12" x14ac:dyDescent="0.3">
      <c r="A120615">
        <v>364377</v>
      </c>
      <c r="B120615" s="2">
        <v>44416.613333333335</v>
      </c>
      <c r="C120615">
        <v>348916</v>
      </c>
      <c r="D120615">
        <v>118549</v>
      </c>
      <c r="I120615" s="59">
        <v>164899</v>
      </c>
      <c r="J120615" s="57" t="s">
        <v>78</v>
      </c>
      <c r="K120615" s="58" t="str">
        <f t="shared" si="1884"/>
        <v>выходные</v>
      </c>
      <c r="L120615">
        <v>14</v>
      </c>
    </row>
    <row r="120616" spans="1:12" x14ac:dyDescent="0.3">
      <c r="A120616">
        <v>364381</v>
      </c>
      <c r="B120616" s="2">
        <v>44416.613860841426</v>
      </c>
      <c r="C120616">
        <v>176823</v>
      </c>
      <c r="D120616">
        <v>347008</v>
      </c>
      <c r="I120616" s="59">
        <v>164900</v>
      </c>
      <c r="J120616" s="57" t="s">
        <v>82</v>
      </c>
      <c r="K120616" s="58" t="str">
        <f t="shared" si="1884"/>
        <v>выходные</v>
      </c>
      <c r="L120616">
        <v>14</v>
      </c>
    </row>
    <row r="120617" spans="1:12" x14ac:dyDescent="0.3">
      <c r="A120617">
        <v>364382</v>
      </c>
      <c r="B120617" s="2">
        <v>44416.614337595754</v>
      </c>
      <c r="C120617">
        <v>216</v>
      </c>
      <c r="D120617">
        <v>158978</v>
      </c>
      <c r="I120617" s="59">
        <v>164901</v>
      </c>
      <c r="J120617" s="57" t="s">
        <v>83</v>
      </c>
      <c r="K120617" s="58" t="str">
        <f t="shared" si="1884"/>
        <v>будни</v>
      </c>
      <c r="L120617">
        <v>14</v>
      </c>
    </row>
    <row r="120618" spans="1:12" x14ac:dyDescent="0.3">
      <c r="A120618">
        <v>364387</v>
      </c>
      <c r="B120618" s="2">
        <v>44416.614398632773</v>
      </c>
      <c r="C120618">
        <v>45739</v>
      </c>
      <c r="D120618">
        <v>182984</v>
      </c>
      <c r="I120618" s="59">
        <v>164902</v>
      </c>
      <c r="J120618" s="57" t="s">
        <v>84</v>
      </c>
      <c r="K120618" s="58" t="str">
        <f t="shared" si="1884"/>
        <v>будни</v>
      </c>
      <c r="L120618">
        <v>14</v>
      </c>
    </row>
    <row r="120619" spans="1:12" x14ac:dyDescent="0.3">
      <c r="A120619">
        <v>364392</v>
      </c>
      <c r="B120619" s="2">
        <v>44416.615478964406</v>
      </c>
      <c r="C120619">
        <v>50951</v>
      </c>
      <c r="D120619">
        <v>17862</v>
      </c>
      <c r="I120619" s="59">
        <v>164903</v>
      </c>
      <c r="J120619" s="57" t="s">
        <v>79</v>
      </c>
      <c r="K120619" s="58" t="str">
        <f t="shared" si="1884"/>
        <v>будни</v>
      </c>
      <c r="L120619">
        <v>14</v>
      </c>
    </row>
    <row r="120620" spans="1:12" x14ac:dyDescent="0.3">
      <c r="A120620">
        <v>364395</v>
      </c>
      <c r="B120620" s="2">
        <v>44416.61568041017</v>
      </c>
      <c r="C120620">
        <v>12102</v>
      </c>
      <c r="D120620">
        <v>154256</v>
      </c>
      <c r="I120620" s="59">
        <v>164904</v>
      </c>
      <c r="J120620" s="57" t="s">
        <v>80</v>
      </c>
      <c r="K120620" s="58" t="str">
        <f t="shared" si="1884"/>
        <v>будни</v>
      </c>
      <c r="L120620">
        <v>14</v>
      </c>
    </row>
    <row r="120621" spans="1:12" x14ac:dyDescent="0.3">
      <c r="A120621">
        <v>364397</v>
      </c>
      <c r="B120621" s="2">
        <v>44416.616288025893</v>
      </c>
      <c r="C120621">
        <v>33683</v>
      </c>
      <c r="D120621">
        <v>226744</v>
      </c>
      <c r="I120621" s="59">
        <v>164905</v>
      </c>
      <c r="J120621" s="57" t="s">
        <v>81</v>
      </c>
      <c r="K120621" s="58" t="str">
        <f t="shared" si="1884"/>
        <v>будни</v>
      </c>
      <c r="L120621">
        <v>14</v>
      </c>
    </row>
    <row r="120622" spans="1:12" x14ac:dyDescent="0.3">
      <c r="A120622">
        <v>364402</v>
      </c>
      <c r="B120622" s="2">
        <v>44416.616748558001</v>
      </c>
      <c r="C120622">
        <v>31105</v>
      </c>
      <c r="D120622">
        <v>158978</v>
      </c>
      <c r="I120622" s="59">
        <v>164906</v>
      </c>
      <c r="J120622" s="57" t="s">
        <v>78</v>
      </c>
      <c r="K120622" s="58" t="str">
        <f t="shared" si="1884"/>
        <v>выходные</v>
      </c>
      <c r="L120622">
        <v>14</v>
      </c>
    </row>
    <row r="120623" spans="1:12" x14ac:dyDescent="0.3">
      <c r="A120623">
        <v>364406</v>
      </c>
      <c r="B120623" s="2">
        <v>44416.617097087379</v>
      </c>
      <c r="C120623">
        <v>21129</v>
      </c>
      <c r="D120623">
        <v>43842</v>
      </c>
      <c r="I120623" s="59">
        <v>164907</v>
      </c>
      <c r="J120623" s="57" t="s">
        <v>82</v>
      </c>
      <c r="K120623" s="58" t="str">
        <f t="shared" si="1884"/>
        <v>выходные</v>
      </c>
      <c r="L120623">
        <v>14</v>
      </c>
    </row>
    <row r="120624" spans="1:12" x14ac:dyDescent="0.3">
      <c r="A120624">
        <v>364409</v>
      </c>
      <c r="B120624" s="2">
        <v>44416.617906148866</v>
      </c>
      <c r="C120624">
        <v>91575</v>
      </c>
      <c r="D120624">
        <v>293657</v>
      </c>
      <c r="I120624" s="59">
        <v>164908</v>
      </c>
      <c r="J120624" s="57" t="s">
        <v>83</v>
      </c>
      <c r="K120624" s="58" t="str">
        <f t="shared" si="1884"/>
        <v>будни</v>
      </c>
      <c r="L120624">
        <v>14</v>
      </c>
    </row>
    <row r="120625" spans="1:12" x14ac:dyDescent="0.3">
      <c r="A120625">
        <v>364410</v>
      </c>
      <c r="B120625" s="2">
        <v>44416.618715210359</v>
      </c>
      <c r="C120625">
        <v>136918</v>
      </c>
      <c r="D120625">
        <v>439094</v>
      </c>
      <c r="I120625" s="59">
        <v>164909</v>
      </c>
      <c r="J120625" s="57" t="s">
        <v>84</v>
      </c>
      <c r="K120625" s="58" t="str">
        <f t="shared" si="1884"/>
        <v>будни</v>
      </c>
      <c r="L120625">
        <v>14</v>
      </c>
    </row>
    <row r="120626" spans="1:12" x14ac:dyDescent="0.3">
      <c r="A120626">
        <v>364413</v>
      </c>
      <c r="B120626" s="2">
        <v>44416.620333333332</v>
      </c>
      <c r="C120626">
        <v>304498</v>
      </c>
      <c r="D120626">
        <v>88863</v>
      </c>
      <c r="I120626" s="59">
        <v>164910</v>
      </c>
      <c r="J120626" s="57" t="s">
        <v>79</v>
      </c>
      <c r="K120626" s="58" t="str">
        <f t="shared" si="1884"/>
        <v>будни</v>
      </c>
      <c r="L120626">
        <v>14</v>
      </c>
    </row>
    <row r="120627" spans="1:12" x14ac:dyDescent="0.3">
      <c r="A120627">
        <v>364415</v>
      </c>
      <c r="B120627" s="2">
        <v>44416.620333333332</v>
      </c>
      <c r="C120627">
        <v>342157</v>
      </c>
      <c r="D120627">
        <v>470762</v>
      </c>
      <c r="I120627" s="59">
        <v>164911</v>
      </c>
      <c r="J120627" s="57" t="s">
        <v>80</v>
      </c>
      <c r="K120627" s="58" t="str">
        <f t="shared" si="1884"/>
        <v>будни</v>
      </c>
      <c r="L120627">
        <v>14</v>
      </c>
    </row>
    <row r="120628" spans="1:12" x14ac:dyDescent="0.3">
      <c r="A120628">
        <v>364417</v>
      </c>
      <c r="B120628" s="2">
        <v>44416.620737864076</v>
      </c>
      <c r="C120628">
        <v>113619</v>
      </c>
      <c r="D120628">
        <v>154256</v>
      </c>
      <c r="I120628" s="59">
        <v>164912</v>
      </c>
      <c r="J120628" s="57" t="s">
        <v>81</v>
      </c>
      <c r="K120628" s="58" t="str">
        <f t="shared" si="1884"/>
        <v>будни</v>
      </c>
      <c r="L120628">
        <v>14</v>
      </c>
    </row>
    <row r="120629" spans="1:12" x14ac:dyDescent="0.3">
      <c r="A120629">
        <v>364419</v>
      </c>
      <c r="B120629" s="2">
        <v>44416.620737864076</v>
      </c>
      <c r="C120629">
        <v>180841</v>
      </c>
      <c r="D120629">
        <v>411922</v>
      </c>
      <c r="I120629" s="59">
        <v>164913</v>
      </c>
      <c r="J120629" s="57" t="s">
        <v>78</v>
      </c>
      <c r="K120629" s="58" t="str">
        <f t="shared" si="1884"/>
        <v>выходные</v>
      </c>
      <c r="L120629">
        <v>14</v>
      </c>
    </row>
    <row r="120630" spans="1:12" x14ac:dyDescent="0.3">
      <c r="A120630">
        <v>364423</v>
      </c>
      <c r="B120630" s="2">
        <v>44416.620807519757</v>
      </c>
      <c r="C120630">
        <v>203954</v>
      </c>
      <c r="D120630">
        <v>394819</v>
      </c>
      <c r="I120630" s="59">
        <v>164914</v>
      </c>
      <c r="J120630" s="57" t="s">
        <v>82</v>
      </c>
      <c r="K120630" s="58" t="str">
        <f t="shared" si="1884"/>
        <v>выходные</v>
      </c>
      <c r="L120630">
        <v>14</v>
      </c>
    </row>
    <row r="120631" spans="1:12" x14ac:dyDescent="0.3">
      <c r="A120631">
        <v>364427</v>
      </c>
      <c r="B120631" s="2">
        <v>44416.621112704859</v>
      </c>
      <c r="C120631">
        <v>16016</v>
      </c>
      <c r="D120631">
        <v>436070</v>
      </c>
      <c r="I120631" s="59">
        <v>164915</v>
      </c>
      <c r="J120631" s="57" t="s">
        <v>83</v>
      </c>
      <c r="K120631" s="58" t="str">
        <f t="shared" si="1884"/>
        <v>будни</v>
      </c>
      <c r="L120631">
        <v>14</v>
      </c>
    </row>
    <row r="120632" spans="1:12" x14ac:dyDescent="0.3">
      <c r="A120632">
        <v>364428</v>
      </c>
      <c r="B120632" s="2">
        <v>44416.621142394819</v>
      </c>
      <c r="C120632">
        <v>224636</v>
      </c>
      <c r="D120632">
        <v>148630</v>
      </c>
      <c r="I120632" s="59">
        <v>164916</v>
      </c>
      <c r="J120632" s="57" t="s">
        <v>84</v>
      </c>
      <c r="K120632" s="58" t="str">
        <f t="shared" si="1884"/>
        <v>будни</v>
      </c>
      <c r="L120632">
        <v>14</v>
      </c>
    </row>
    <row r="120633" spans="1:12" x14ac:dyDescent="0.3">
      <c r="A120633">
        <v>364433</v>
      </c>
      <c r="B120633" s="2">
        <v>44416.621539963991</v>
      </c>
      <c r="C120633">
        <v>211077</v>
      </c>
      <c r="D120633">
        <v>238334</v>
      </c>
      <c r="I120633" s="59">
        <v>164917</v>
      </c>
      <c r="J120633" s="57" t="s">
        <v>79</v>
      </c>
      <c r="K120633" s="58" t="str">
        <f t="shared" si="1884"/>
        <v>будни</v>
      </c>
      <c r="L120633">
        <v>14</v>
      </c>
    </row>
    <row r="120634" spans="1:12" x14ac:dyDescent="0.3">
      <c r="A120634">
        <v>364437</v>
      </c>
      <c r="B120634" s="2">
        <v>44416.621546925569</v>
      </c>
      <c r="C120634">
        <v>141858</v>
      </c>
      <c r="D120634">
        <v>411922</v>
      </c>
      <c r="I120634" s="59">
        <v>164918</v>
      </c>
      <c r="J120634" s="57" t="s">
        <v>80</v>
      </c>
      <c r="K120634" s="58" t="str">
        <f t="shared" si="1884"/>
        <v>будни</v>
      </c>
      <c r="L120634">
        <v>14</v>
      </c>
    </row>
    <row r="120635" spans="1:12" x14ac:dyDescent="0.3">
      <c r="A120635">
        <v>364441</v>
      </c>
      <c r="B120635" s="2">
        <v>44416.621546925569</v>
      </c>
      <c r="C120635">
        <v>216252</v>
      </c>
      <c r="D120635">
        <v>33094</v>
      </c>
      <c r="I120635" s="59">
        <v>164919</v>
      </c>
      <c r="J120635" s="57" t="s">
        <v>81</v>
      </c>
      <c r="K120635" s="58" t="str">
        <f t="shared" si="1884"/>
        <v>будни</v>
      </c>
      <c r="L120635">
        <v>14</v>
      </c>
    </row>
    <row r="120636" spans="1:12" x14ac:dyDescent="0.3">
      <c r="A120636">
        <v>364444</v>
      </c>
      <c r="B120636" s="2">
        <v>44416.621692556539</v>
      </c>
      <c r="C120636">
        <v>2700</v>
      </c>
      <c r="D120636">
        <v>311670</v>
      </c>
      <c r="I120636" s="59">
        <v>164920</v>
      </c>
      <c r="J120636" s="57" t="s">
        <v>78</v>
      </c>
      <c r="K120636" s="58" t="str">
        <f t="shared" si="1884"/>
        <v>выходные</v>
      </c>
      <c r="L120636">
        <v>14</v>
      </c>
    </row>
    <row r="120637" spans="1:12" x14ac:dyDescent="0.3">
      <c r="A120637">
        <v>364448</v>
      </c>
      <c r="B120637" s="2">
        <v>44416.621875667595</v>
      </c>
      <c r="C120637">
        <v>109424</v>
      </c>
      <c r="D120637">
        <v>109473</v>
      </c>
      <c r="I120637" s="59">
        <v>164921</v>
      </c>
      <c r="J120637" s="57" t="s">
        <v>82</v>
      </c>
      <c r="K120637" s="58" t="str">
        <f t="shared" si="1884"/>
        <v>выходные</v>
      </c>
      <c r="L120637">
        <v>14</v>
      </c>
    </row>
    <row r="120638" spans="1:12" x14ac:dyDescent="0.3">
      <c r="A120638">
        <v>364450</v>
      </c>
      <c r="B120638" s="2">
        <v>44416.621951456313</v>
      </c>
      <c r="C120638">
        <v>3686</v>
      </c>
      <c r="D120638">
        <v>469849</v>
      </c>
      <c r="I120638" s="59">
        <v>164922</v>
      </c>
      <c r="J120638" s="57" t="s">
        <v>83</v>
      </c>
      <c r="K120638" s="58" t="str">
        <f t="shared" si="1884"/>
        <v>будни</v>
      </c>
      <c r="L120638">
        <v>14</v>
      </c>
    </row>
    <row r="120639" spans="1:12" x14ac:dyDescent="0.3">
      <c r="A120639">
        <v>364454</v>
      </c>
      <c r="B120639" s="2">
        <v>44416.623004852445</v>
      </c>
      <c r="C120639">
        <v>48596</v>
      </c>
      <c r="D120639">
        <v>327633</v>
      </c>
      <c r="I120639" s="59">
        <v>164923</v>
      </c>
      <c r="J120639" s="57" t="s">
        <v>84</v>
      </c>
      <c r="K120639" s="58" t="str">
        <f t="shared" si="1884"/>
        <v>будни</v>
      </c>
      <c r="L120639">
        <v>14</v>
      </c>
    </row>
    <row r="120640" spans="1:12" x14ac:dyDescent="0.3">
      <c r="A120640">
        <v>364459</v>
      </c>
      <c r="B120640" s="2">
        <v>44416.623333333337</v>
      </c>
      <c r="C120640">
        <v>65143</v>
      </c>
      <c r="D120640">
        <v>80850</v>
      </c>
      <c r="I120640" s="59">
        <v>164924</v>
      </c>
      <c r="J120640" s="57" t="s">
        <v>79</v>
      </c>
      <c r="K120640" s="58" t="str">
        <f t="shared" si="1884"/>
        <v>будни</v>
      </c>
      <c r="L120640">
        <v>14</v>
      </c>
    </row>
    <row r="120641" spans="1:12" x14ac:dyDescent="0.3">
      <c r="A120641">
        <v>364461</v>
      </c>
      <c r="B120641" s="2">
        <v>44416.623569579293</v>
      </c>
      <c r="C120641">
        <v>185295</v>
      </c>
      <c r="D120641">
        <v>88863</v>
      </c>
      <c r="I120641" s="59">
        <v>164925</v>
      </c>
      <c r="J120641" s="57" t="s">
        <v>80</v>
      </c>
      <c r="K120641" s="58" t="str">
        <f t="shared" si="1884"/>
        <v>будни</v>
      </c>
      <c r="L120641">
        <v>14</v>
      </c>
    </row>
    <row r="120642" spans="1:12" x14ac:dyDescent="0.3">
      <c r="A120642">
        <v>364463</v>
      </c>
      <c r="B120642" s="2">
        <v>44416.623569579293</v>
      </c>
      <c r="C120642">
        <v>212576</v>
      </c>
      <c r="D120642">
        <v>230507</v>
      </c>
      <c r="I120642" s="59">
        <v>164926</v>
      </c>
      <c r="J120642" s="57" t="s">
        <v>81</v>
      </c>
      <c r="K120642" s="58" t="str">
        <f t="shared" si="1884"/>
        <v>будни</v>
      </c>
      <c r="L120642">
        <v>14</v>
      </c>
    </row>
    <row r="120643" spans="1:12" x14ac:dyDescent="0.3">
      <c r="A120643">
        <v>364465</v>
      </c>
      <c r="B120643" s="2">
        <v>44416.624000000003</v>
      </c>
      <c r="C120643">
        <v>37299</v>
      </c>
      <c r="D120643">
        <v>329376</v>
      </c>
      <c r="I120643" s="59">
        <v>164927</v>
      </c>
      <c r="J120643" s="57" t="s">
        <v>78</v>
      </c>
      <c r="K120643" s="58" t="str">
        <f t="shared" ref="K120643:K120706" si="1885">IF(OR(J120643="суббота",J120643="воскресенье"),"выходные","будни")</f>
        <v>выходные</v>
      </c>
      <c r="L120643">
        <v>14</v>
      </c>
    </row>
    <row r="120644" spans="1:12" x14ac:dyDescent="0.3">
      <c r="A120644">
        <v>364468</v>
      </c>
      <c r="B120644" s="2">
        <v>44416.625187702266</v>
      </c>
      <c r="C120644">
        <v>183949</v>
      </c>
      <c r="D120644">
        <v>208036</v>
      </c>
      <c r="I120644" s="59">
        <v>164928</v>
      </c>
      <c r="J120644" s="57" t="s">
        <v>82</v>
      </c>
      <c r="K120644" s="58" t="str">
        <f t="shared" si="1885"/>
        <v>выходные</v>
      </c>
      <c r="L120644">
        <v>15</v>
      </c>
    </row>
    <row r="120645" spans="1:12" x14ac:dyDescent="0.3">
      <c r="A120645">
        <v>364472</v>
      </c>
      <c r="B120645" s="2">
        <v>44416.625592233009</v>
      </c>
      <c r="C120645">
        <v>30863</v>
      </c>
      <c r="D120645">
        <v>473323</v>
      </c>
      <c r="I120645" s="59">
        <v>164929</v>
      </c>
      <c r="J120645" s="57" t="s">
        <v>83</v>
      </c>
      <c r="K120645" s="58" t="str">
        <f t="shared" si="1885"/>
        <v>будни</v>
      </c>
      <c r="L120645">
        <v>15</v>
      </c>
    </row>
    <row r="120646" spans="1:12" x14ac:dyDescent="0.3">
      <c r="A120646">
        <v>364477</v>
      </c>
      <c r="B120646" s="2">
        <v>44416.625592233009</v>
      </c>
      <c r="C120646">
        <v>314955</v>
      </c>
      <c r="D120646">
        <v>242428</v>
      </c>
      <c r="I120646" s="59">
        <v>164930</v>
      </c>
      <c r="J120646" s="57" t="s">
        <v>84</v>
      </c>
      <c r="K120646" s="58" t="str">
        <f t="shared" si="1885"/>
        <v>будни</v>
      </c>
      <c r="L120646">
        <v>15</v>
      </c>
    </row>
    <row r="120647" spans="1:12" x14ac:dyDescent="0.3">
      <c r="A120647">
        <v>364482</v>
      </c>
      <c r="B120647" s="2">
        <v>44416.625996763752</v>
      </c>
      <c r="C120647">
        <v>50799</v>
      </c>
      <c r="D120647">
        <v>181651</v>
      </c>
      <c r="I120647" s="59">
        <v>164931</v>
      </c>
      <c r="J120647" s="57" t="s">
        <v>79</v>
      </c>
      <c r="K120647" s="58" t="str">
        <f t="shared" si="1885"/>
        <v>будни</v>
      </c>
      <c r="L120647">
        <v>15</v>
      </c>
    </row>
    <row r="120648" spans="1:12" x14ac:dyDescent="0.3">
      <c r="A120648">
        <v>364484</v>
      </c>
      <c r="B120648" s="2">
        <v>44416.626401294503</v>
      </c>
      <c r="C120648">
        <v>58166</v>
      </c>
      <c r="D120648">
        <v>38593</v>
      </c>
      <c r="I120648" s="59">
        <v>164932</v>
      </c>
      <c r="J120648" s="57" t="s">
        <v>80</v>
      </c>
      <c r="K120648" s="58" t="str">
        <f t="shared" si="1885"/>
        <v>будни</v>
      </c>
      <c r="L120648">
        <v>15</v>
      </c>
    </row>
    <row r="120649" spans="1:12" x14ac:dyDescent="0.3">
      <c r="A120649">
        <v>364485</v>
      </c>
      <c r="B120649" s="2">
        <v>44416.626401294503</v>
      </c>
      <c r="C120649">
        <v>184874</v>
      </c>
      <c r="D120649">
        <v>6790</v>
      </c>
      <c r="I120649" s="59">
        <v>164933</v>
      </c>
      <c r="J120649" s="57" t="s">
        <v>81</v>
      </c>
      <c r="K120649" s="58" t="str">
        <f t="shared" si="1885"/>
        <v>будни</v>
      </c>
      <c r="L120649">
        <v>15</v>
      </c>
    </row>
    <row r="120650" spans="1:12" x14ac:dyDescent="0.3">
      <c r="A120650">
        <v>364488</v>
      </c>
      <c r="B120650" s="2">
        <v>44416.626805825246</v>
      </c>
      <c r="C120650">
        <v>99558</v>
      </c>
      <c r="D120650">
        <v>122902</v>
      </c>
      <c r="I120650" s="59">
        <v>164934</v>
      </c>
      <c r="J120650" s="57" t="s">
        <v>78</v>
      </c>
      <c r="K120650" s="58" t="str">
        <f t="shared" si="1885"/>
        <v>выходные</v>
      </c>
      <c r="L120650">
        <v>15</v>
      </c>
    </row>
    <row r="120651" spans="1:12" x14ac:dyDescent="0.3">
      <c r="A120651">
        <v>364489</v>
      </c>
      <c r="B120651" s="2">
        <v>44416.626805825246</v>
      </c>
      <c r="C120651">
        <v>341828</v>
      </c>
      <c r="D120651">
        <v>180863</v>
      </c>
      <c r="I120651" s="59">
        <v>164935</v>
      </c>
      <c r="J120651" s="57" t="s">
        <v>82</v>
      </c>
      <c r="K120651" s="58" t="str">
        <f t="shared" si="1885"/>
        <v>выходные</v>
      </c>
      <c r="L120651">
        <v>15</v>
      </c>
    </row>
    <row r="120652" spans="1:12" x14ac:dyDescent="0.3">
      <c r="A120652">
        <v>364491</v>
      </c>
      <c r="B120652" s="2">
        <v>44416.628828478963</v>
      </c>
      <c r="C120652">
        <v>120558</v>
      </c>
      <c r="D120652">
        <v>4316</v>
      </c>
      <c r="I120652" s="59">
        <v>164936</v>
      </c>
      <c r="J120652" s="57" t="s">
        <v>83</v>
      </c>
      <c r="K120652" s="58" t="str">
        <f t="shared" si="1885"/>
        <v>будни</v>
      </c>
      <c r="L120652">
        <v>15</v>
      </c>
    </row>
    <row r="120653" spans="1:12" x14ac:dyDescent="0.3">
      <c r="A120653">
        <v>364494</v>
      </c>
      <c r="B120653" s="2">
        <v>44416.629261146889</v>
      </c>
      <c r="C120653">
        <v>249994</v>
      </c>
      <c r="D120653">
        <v>91814</v>
      </c>
      <c r="I120653" s="59">
        <v>164937</v>
      </c>
      <c r="J120653" s="57" t="s">
        <v>84</v>
      </c>
      <c r="K120653" s="58" t="str">
        <f t="shared" si="1885"/>
        <v>будни</v>
      </c>
      <c r="L120653">
        <v>15</v>
      </c>
    </row>
    <row r="120654" spans="1:12" x14ac:dyDescent="0.3">
      <c r="A120654">
        <v>364495</v>
      </c>
      <c r="B120654" s="2">
        <v>44416.629637540456</v>
      </c>
      <c r="C120654">
        <v>246226</v>
      </c>
      <c r="D120654">
        <v>65828</v>
      </c>
      <c r="I120654" s="59">
        <v>164938</v>
      </c>
      <c r="J120654" s="57" t="s">
        <v>79</v>
      </c>
      <c r="K120654" s="58" t="str">
        <f t="shared" si="1885"/>
        <v>будни</v>
      </c>
      <c r="L120654">
        <v>15</v>
      </c>
    </row>
    <row r="120655" spans="1:12" x14ac:dyDescent="0.3">
      <c r="A120655">
        <v>364499</v>
      </c>
      <c r="B120655" s="2">
        <v>44416.630851132686</v>
      </c>
      <c r="C120655">
        <v>151547</v>
      </c>
      <c r="D120655">
        <v>21760</v>
      </c>
      <c r="I120655" s="59">
        <v>164939</v>
      </c>
      <c r="J120655" s="57" t="s">
        <v>80</v>
      </c>
      <c r="K120655" s="58" t="str">
        <f t="shared" si="1885"/>
        <v>будни</v>
      </c>
      <c r="L120655">
        <v>15</v>
      </c>
    </row>
    <row r="120656" spans="1:12" x14ac:dyDescent="0.3">
      <c r="A120656">
        <v>364501</v>
      </c>
      <c r="B120656" s="2">
        <v>44416.63166019418</v>
      </c>
      <c r="C120656">
        <v>37220</v>
      </c>
      <c r="D120656">
        <v>250679</v>
      </c>
      <c r="I120656" s="59">
        <v>164940</v>
      </c>
      <c r="J120656" s="57" t="s">
        <v>81</v>
      </c>
      <c r="K120656" s="58" t="str">
        <f t="shared" si="1885"/>
        <v>будни</v>
      </c>
      <c r="L120656">
        <v>15</v>
      </c>
    </row>
    <row r="120657" spans="1:12" x14ac:dyDescent="0.3">
      <c r="A120657">
        <v>364502</v>
      </c>
      <c r="B120657" s="2">
        <v>44416.63166019418</v>
      </c>
      <c r="C120657">
        <v>79697</v>
      </c>
      <c r="D120657">
        <v>250679</v>
      </c>
      <c r="I120657" s="59">
        <v>164941</v>
      </c>
      <c r="J120657" s="57" t="s">
        <v>78</v>
      </c>
      <c r="K120657" s="58" t="str">
        <f t="shared" si="1885"/>
        <v>выходные</v>
      </c>
      <c r="L120657">
        <v>15</v>
      </c>
    </row>
    <row r="120658" spans="1:12" x14ac:dyDescent="0.3">
      <c r="A120658">
        <v>364507</v>
      </c>
      <c r="B120658" s="2">
        <v>44416.632064724916</v>
      </c>
      <c r="C120658">
        <v>209293</v>
      </c>
      <c r="D120658">
        <v>401945</v>
      </c>
      <c r="I120658" s="59">
        <v>164942</v>
      </c>
      <c r="J120658" s="57" t="s">
        <v>82</v>
      </c>
      <c r="K120658" s="58" t="str">
        <f t="shared" si="1885"/>
        <v>выходные</v>
      </c>
      <c r="L120658">
        <v>15</v>
      </c>
    </row>
    <row r="120659" spans="1:12" x14ac:dyDescent="0.3">
      <c r="A120659">
        <v>364512</v>
      </c>
      <c r="B120659" s="2">
        <v>44416.635300970869</v>
      </c>
      <c r="C120659">
        <v>145870</v>
      </c>
      <c r="D120659">
        <v>241927</v>
      </c>
      <c r="I120659" s="59">
        <v>164943</v>
      </c>
      <c r="J120659" s="57" t="s">
        <v>83</v>
      </c>
      <c r="K120659" s="58" t="str">
        <f t="shared" si="1885"/>
        <v>будни</v>
      </c>
      <c r="L120659">
        <v>15</v>
      </c>
    </row>
    <row r="120660" spans="1:12" x14ac:dyDescent="0.3">
      <c r="A120660">
        <v>364513</v>
      </c>
      <c r="B120660" s="2">
        <v>44416.635300970869</v>
      </c>
      <c r="C120660">
        <v>148925</v>
      </c>
      <c r="D120660">
        <v>162482</v>
      </c>
      <c r="I120660" s="59">
        <v>164944</v>
      </c>
      <c r="J120660" s="57" t="s">
        <v>84</v>
      </c>
      <c r="K120660" s="58" t="str">
        <f t="shared" si="1885"/>
        <v>будни</v>
      </c>
      <c r="L120660">
        <v>15</v>
      </c>
    </row>
    <row r="120661" spans="1:12" x14ac:dyDescent="0.3">
      <c r="A120661">
        <v>364516</v>
      </c>
      <c r="B120661" s="2">
        <v>44416.635300970869</v>
      </c>
      <c r="C120661">
        <v>179010</v>
      </c>
      <c r="D120661">
        <v>114865</v>
      </c>
      <c r="I120661" s="59">
        <v>164945</v>
      </c>
      <c r="J120661" s="57" t="s">
        <v>79</v>
      </c>
      <c r="K120661" s="58" t="str">
        <f t="shared" si="1885"/>
        <v>будни</v>
      </c>
      <c r="L120661">
        <v>15</v>
      </c>
    </row>
    <row r="120662" spans="1:12" x14ac:dyDescent="0.3">
      <c r="A120662">
        <v>364521</v>
      </c>
      <c r="B120662" s="2">
        <v>44416.635364848778</v>
      </c>
      <c r="C120662">
        <v>114563</v>
      </c>
      <c r="D120662">
        <v>470762</v>
      </c>
      <c r="I120662" s="59">
        <v>164946</v>
      </c>
      <c r="J120662" s="57" t="s">
        <v>80</v>
      </c>
      <c r="K120662" s="58" t="str">
        <f t="shared" si="1885"/>
        <v>будни</v>
      </c>
      <c r="L120662">
        <v>15</v>
      </c>
    </row>
    <row r="120663" spans="1:12" x14ac:dyDescent="0.3">
      <c r="A120663">
        <v>364522</v>
      </c>
      <c r="B120663" s="2">
        <v>44416.63570550162</v>
      </c>
      <c r="C120663">
        <v>126885</v>
      </c>
      <c r="D120663">
        <v>89660</v>
      </c>
      <c r="I120663" s="59">
        <v>164947</v>
      </c>
      <c r="J120663" s="57" t="s">
        <v>81</v>
      </c>
      <c r="K120663" s="58" t="str">
        <f t="shared" si="1885"/>
        <v>будни</v>
      </c>
      <c r="L120663">
        <v>15</v>
      </c>
    </row>
    <row r="120664" spans="1:12" x14ac:dyDescent="0.3">
      <c r="A120664">
        <v>364525</v>
      </c>
      <c r="B120664" s="2">
        <v>44416.63570550162</v>
      </c>
      <c r="C120664">
        <v>128519</v>
      </c>
      <c r="D120664">
        <v>118549</v>
      </c>
      <c r="I120664" s="59">
        <v>164948</v>
      </c>
      <c r="J120664" s="57" t="s">
        <v>78</v>
      </c>
      <c r="K120664" s="58" t="str">
        <f t="shared" si="1885"/>
        <v>выходные</v>
      </c>
      <c r="L120664">
        <v>15</v>
      </c>
    </row>
    <row r="120665" spans="1:12" x14ac:dyDescent="0.3">
      <c r="A120665">
        <v>364529</v>
      </c>
      <c r="B120665" s="2">
        <v>44416.636110032363</v>
      </c>
      <c r="C120665">
        <v>166205</v>
      </c>
      <c r="D120665">
        <v>214224</v>
      </c>
      <c r="I120665" s="59">
        <v>164949</v>
      </c>
      <c r="J120665" s="57" t="s">
        <v>82</v>
      </c>
      <c r="K120665" s="58" t="str">
        <f t="shared" si="1885"/>
        <v>выходные</v>
      </c>
      <c r="L120665">
        <v>15</v>
      </c>
    </row>
    <row r="120666" spans="1:12" x14ac:dyDescent="0.3">
      <c r="A120666">
        <v>364534</v>
      </c>
      <c r="B120666" s="2">
        <v>44416.636110032363</v>
      </c>
      <c r="C120666">
        <v>331350</v>
      </c>
      <c r="D120666">
        <v>56811</v>
      </c>
      <c r="I120666" s="59">
        <v>164950</v>
      </c>
      <c r="J120666" s="57" t="s">
        <v>83</v>
      </c>
      <c r="K120666" s="58" t="str">
        <f t="shared" si="1885"/>
        <v>будни</v>
      </c>
      <c r="L120666">
        <v>15</v>
      </c>
    </row>
    <row r="120667" spans="1:12" x14ac:dyDescent="0.3">
      <c r="A120667">
        <v>364538</v>
      </c>
      <c r="B120667" s="2">
        <v>44416.636514563106</v>
      </c>
      <c r="C120667">
        <v>282570</v>
      </c>
      <c r="D120667">
        <v>189009</v>
      </c>
      <c r="I120667" s="59">
        <v>164951</v>
      </c>
      <c r="J120667" s="57" t="s">
        <v>84</v>
      </c>
      <c r="K120667" s="58" t="str">
        <f t="shared" si="1885"/>
        <v>будни</v>
      </c>
      <c r="L120667">
        <v>15</v>
      </c>
    </row>
    <row r="120668" spans="1:12" x14ac:dyDescent="0.3">
      <c r="A120668">
        <v>364539</v>
      </c>
      <c r="B120668" s="2">
        <v>44416.637323624593</v>
      </c>
      <c r="C120668">
        <v>275974</v>
      </c>
      <c r="D120668">
        <v>347008</v>
      </c>
      <c r="I120668" s="59">
        <v>164952</v>
      </c>
      <c r="J120668" s="57" t="s">
        <v>79</v>
      </c>
      <c r="K120668" s="58" t="str">
        <f t="shared" si="1885"/>
        <v>будни</v>
      </c>
      <c r="L120668">
        <v>15</v>
      </c>
    </row>
    <row r="120669" spans="1:12" x14ac:dyDescent="0.3">
      <c r="A120669">
        <v>364543</v>
      </c>
      <c r="B120669" s="2">
        <v>44416.637728155343</v>
      </c>
      <c r="C120669">
        <v>91529</v>
      </c>
      <c r="D120669">
        <v>396686</v>
      </c>
      <c r="I120669" s="59">
        <v>164953</v>
      </c>
      <c r="J120669" s="57" t="s">
        <v>80</v>
      </c>
      <c r="K120669" s="58" t="str">
        <f t="shared" si="1885"/>
        <v>будни</v>
      </c>
      <c r="L120669">
        <v>15</v>
      </c>
    </row>
    <row r="120670" spans="1:12" x14ac:dyDescent="0.3">
      <c r="A120670">
        <v>364544</v>
      </c>
      <c r="B120670" s="2">
        <v>44416.638132686086</v>
      </c>
      <c r="C120670">
        <v>51080</v>
      </c>
      <c r="D120670">
        <v>438599</v>
      </c>
      <c r="I120670" s="59">
        <v>164954</v>
      </c>
      <c r="J120670" s="57" t="s">
        <v>81</v>
      </c>
      <c r="K120670" s="58" t="str">
        <f t="shared" si="1885"/>
        <v>будни</v>
      </c>
      <c r="L120670">
        <v>15</v>
      </c>
    </row>
    <row r="120671" spans="1:12" x14ac:dyDescent="0.3">
      <c r="A120671">
        <v>364546</v>
      </c>
      <c r="B120671" s="2">
        <v>44416.638132686086</v>
      </c>
      <c r="C120671">
        <v>67656</v>
      </c>
      <c r="D120671">
        <v>119655</v>
      </c>
      <c r="I120671" s="59">
        <v>164955</v>
      </c>
      <c r="J120671" s="57" t="s">
        <v>78</v>
      </c>
      <c r="K120671" s="58" t="str">
        <f t="shared" si="1885"/>
        <v>выходные</v>
      </c>
      <c r="L120671">
        <v>15</v>
      </c>
    </row>
    <row r="120672" spans="1:12" x14ac:dyDescent="0.3">
      <c r="A120672">
        <v>364549</v>
      </c>
      <c r="B120672" s="2">
        <v>44416.638132686086</v>
      </c>
      <c r="C120672">
        <v>292018</v>
      </c>
      <c r="D120672">
        <v>264901</v>
      </c>
      <c r="I120672" s="59">
        <v>164956</v>
      </c>
      <c r="J120672" s="57" t="s">
        <v>82</v>
      </c>
      <c r="K120672" s="58" t="str">
        <f t="shared" si="1885"/>
        <v>выходные</v>
      </c>
      <c r="L120672">
        <v>15</v>
      </c>
    </row>
    <row r="120673" spans="1:12" x14ac:dyDescent="0.3">
      <c r="A120673">
        <v>364553</v>
      </c>
      <c r="B120673" s="2">
        <v>44416.640155339803</v>
      </c>
      <c r="C120673">
        <v>57930</v>
      </c>
      <c r="D120673">
        <v>409782</v>
      </c>
      <c r="I120673" s="59">
        <v>164957</v>
      </c>
      <c r="J120673" s="57" t="s">
        <v>83</v>
      </c>
      <c r="K120673" s="58" t="str">
        <f t="shared" si="1885"/>
        <v>будни</v>
      </c>
      <c r="L120673">
        <v>15</v>
      </c>
    </row>
    <row r="120674" spans="1:12" x14ac:dyDescent="0.3">
      <c r="A120674">
        <v>364558</v>
      </c>
      <c r="B120674" s="2">
        <v>44416.640155339803</v>
      </c>
      <c r="C120674">
        <v>207409</v>
      </c>
      <c r="D120674">
        <v>347393</v>
      </c>
      <c r="I120674" s="59">
        <v>164958</v>
      </c>
      <c r="J120674" s="57" t="s">
        <v>84</v>
      </c>
      <c r="K120674" s="58" t="str">
        <f t="shared" si="1885"/>
        <v>будни</v>
      </c>
      <c r="L120674">
        <v>15</v>
      </c>
    </row>
    <row r="120675" spans="1:12" x14ac:dyDescent="0.3">
      <c r="A120675">
        <v>364562</v>
      </c>
      <c r="B120675" s="2">
        <v>44416.640491958373</v>
      </c>
      <c r="C120675">
        <v>16207</v>
      </c>
      <c r="D120675">
        <v>151749</v>
      </c>
      <c r="I120675" s="59">
        <v>164959</v>
      </c>
      <c r="J120675" s="57" t="s">
        <v>79</v>
      </c>
      <c r="K120675" s="58" t="str">
        <f t="shared" si="1885"/>
        <v>будни</v>
      </c>
      <c r="L120675">
        <v>15</v>
      </c>
    </row>
    <row r="120676" spans="1:12" x14ac:dyDescent="0.3">
      <c r="A120676">
        <v>364566</v>
      </c>
      <c r="B120676" s="2">
        <v>44416.640559870546</v>
      </c>
      <c r="C120676">
        <v>195290</v>
      </c>
      <c r="D120676">
        <v>87908</v>
      </c>
      <c r="I120676" s="59">
        <v>164960</v>
      </c>
      <c r="J120676" s="57" t="s">
        <v>80</v>
      </c>
      <c r="K120676" s="58" t="str">
        <f t="shared" si="1885"/>
        <v>будни</v>
      </c>
      <c r="L120676">
        <v>15</v>
      </c>
    </row>
    <row r="120677" spans="1:12" x14ac:dyDescent="0.3">
      <c r="A120677">
        <v>364571</v>
      </c>
      <c r="B120677" s="2">
        <v>44416.640964401297</v>
      </c>
      <c r="C120677">
        <v>20441</v>
      </c>
      <c r="D120677">
        <v>154256</v>
      </c>
      <c r="I120677" s="59">
        <v>164961</v>
      </c>
      <c r="J120677" s="57" t="s">
        <v>81</v>
      </c>
      <c r="K120677" s="58" t="str">
        <f t="shared" si="1885"/>
        <v>будни</v>
      </c>
      <c r="L120677">
        <v>15</v>
      </c>
    </row>
    <row r="120678" spans="1:12" x14ac:dyDescent="0.3">
      <c r="A120678">
        <v>364572</v>
      </c>
      <c r="B120678" s="2">
        <v>44416.64136893204</v>
      </c>
      <c r="C120678">
        <v>243924</v>
      </c>
      <c r="D120678">
        <v>347008</v>
      </c>
      <c r="I120678" s="59">
        <v>164962</v>
      </c>
      <c r="J120678" s="57" t="s">
        <v>78</v>
      </c>
      <c r="K120678" s="58" t="str">
        <f t="shared" si="1885"/>
        <v>выходные</v>
      </c>
      <c r="L120678">
        <v>15</v>
      </c>
    </row>
    <row r="120679" spans="1:12" x14ac:dyDescent="0.3">
      <c r="A120679">
        <v>364573</v>
      </c>
      <c r="B120679" s="2">
        <v>44416.641590624713</v>
      </c>
      <c r="C120679">
        <v>327540</v>
      </c>
      <c r="D120679">
        <v>357547</v>
      </c>
      <c r="I120679" s="59">
        <v>164963</v>
      </c>
      <c r="J120679" s="57" t="s">
        <v>82</v>
      </c>
      <c r="K120679" s="58" t="str">
        <f t="shared" si="1885"/>
        <v>выходные</v>
      </c>
      <c r="L120679">
        <v>15</v>
      </c>
    </row>
    <row r="120680" spans="1:12" x14ac:dyDescent="0.3">
      <c r="A120680">
        <v>364578</v>
      </c>
      <c r="B120680" s="2">
        <v>44416.641773462783</v>
      </c>
      <c r="C120680">
        <v>141522</v>
      </c>
      <c r="D120680">
        <v>118549</v>
      </c>
      <c r="I120680" s="59">
        <v>164964</v>
      </c>
      <c r="J120680" s="57" t="s">
        <v>83</v>
      </c>
      <c r="K120680" s="58" t="str">
        <f t="shared" si="1885"/>
        <v>будни</v>
      </c>
      <c r="L120680">
        <v>15</v>
      </c>
    </row>
    <row r="120681" spans="1:12" x14ac:dyDescent="0.3">
      <c r="A120681">
        <v>364579</v>
      </c>
      <c r="B120681" s="2">
        <v>44416.642177993526</v>
      </c>
      <c r="C120681">
        <v>298355</v>
      </c>
      <c r="D120681">
        <v>271248</v>
      </c>
      <c r="I120681" s="59">
        <v>164965</v>
      </c>
      <c r="J120681" s="57" t="s">
        <v>84</v>
      </c>
      <c r="K120681" s="58" t="str">
        <f t="shared" si="1885"/>
        <v>будни</v>
      </c>
      <c r="L120681">
        <v>15</v>
      </c>
    </row>
    <row r="120682" spans="1:12" x14ac:dyDescent="0.3">
      <c r="A120682">
        <v>364580</v>
      </c>
      <c r="B120682" s="2">
        <v>44416.642177993534</v>
      </c>
      <c r="C120682">
        <v>146387</v>
      </c>
      <c r="D120682">
        <v>250679</v>
      </c>
      <c r="I120682" s="59">
        <v>164966</v>
      </c>
      <c r="J120682" s="57" t="s">
        <v>79</v>
      </c>
      <c r="K120682" s="58" t="str">
        <f t="shared" si="1885"/>
        <v>будни</v>
      </c>
      <c r="L120682">
        <v>15</v>
      </c>
    </row>
    <row r="120683" spans="1:12" x14ac:dyDescent="0.3">
      <c r="A120683">
        <v>364582</v>
      </c>
      <c r="B120683" s="2">
        <v>44416.642177993534</v>
      </c>
      <c r="C120683">
        <v>244132</v>
      </c>
      <c r="D120683">
        <v>452634</v>
      </c>
      <c r="I120683" s="59">
        <v>164967</v>
      </c>
      <c r="J120683" s="57" t="s">
        <v>80</v>
      </c>
      <c r="K120683" s="58" t="str">
        <f t="shared" si="1885"/>
        <v>будни</v>
      </c>
      <c r="L120683">
        <v>15</v>
      </c>
    </row>
    <row r="120684" spans="1:12" x14ac:dyDescent="0.3">
      <c r="A120684">
        <v>364587</v>
      </c>
      <c r="B120684" s="2">
        <v>44416.64298705502</v>
      </c>
      <c r="C120684">
        <v>25805</v>
      </c>
      <c r="D120684">
        <v>285680</v>
      </c>
      <c r="I120684" s="59">
        <v>164968</v>
      </c>
      <c r="J120684" s="57" t="s">
        <v>81</v>
      </c>
      <c r="K120684" s="58" t="str">
        <f t="shared" si="1885"/>
        <v>будни</v>
      </c>
      <c r="L120684">
        <v>15</v>
      </c>
    </row>
    <row r="120685" spans="1:12" x14ac:dyDescent="0.3">
      <c r="A120685">
        <v>364589</v>
      </c>
      <c r="B120685" s="2">
        <v>44416.64298705502</v>
      </c>
      <c r="C120685">
        <v>138353</v>
      </c>
      <c r="D120685">
        <v>238576</v>
      </c>
      <c r="I120685" s="59">
        <v>164969</v>
      </c>
      <c r="J120685" s="57" t="s">
        <v>78</v>
      </c>
      <c r="K120685" s="58" t="str">
        <f t="shared" si="1885"/>
        <v>выходные</v>
      </c>
      <c r="L120685">
        <v>15</v>
      </c>
    </row>
    <row r="120686" spans="1:12" x14ac:dyDescent="0.3">
      <c r="A120686">
        <v>364592</v>
      </c>
      <c r="B120686" s="2">
        <v>44416.643391585756</v>
      </c>
      <c r="C120686">
        <v>104180</v>
      </c>
      <c r="D120686">
        <v>284325</v>
      </c>
      <c r="I120686" s="59">
        <v>164970</v>
      </c>
      <c r="J120686" s="57" t="s">
        <v>82</v>
      </c>
      <c r="K120686" s="58" t="str">
        <f t="shared" si="1885"/>
        <v>выходные</v>
      </c>
      <c r="L120686">
        <v>15</v>
      </c>
    </row>
    <row r="120687" spans="1:12" x14ac:dyDescent="0.3">
      <c r="A120687">
        <v>364593</v>
      </c>
      <c r="B120687" s="2">
        <v>44416.643391585756</v>
      </c>
      <c r="C120687">
        <v>251764</v>
      </c>
      <c r="D120687">
        <v>331056</v>
      </c>
      <c r="I120687" s="59">
        <v>164971</v>
      </c>
      <c r="J120687" s="57" t="s">
        <v>83</v>
      </c>
      <c r="K120687" s="58" t="str">
        <f t="shared" si="1885"/>
        <v>будни</v>
      </c>
      <c r="L120687">
        <v>15</v>
      </c>
    </row>
    <row r="120688" spans="1:12" x14ac:dyDescent="0.3">
      <c r="A120688">
        <v>364595</v>
      </c>
      <c r="B120688" s="2">
        <v>44416.644093142488</v>
      </c>
      <c r="C120688">
        <v>318444</v>
      </c>
      <c r="D120688">
        <v>351192</v>
      </c>
      <c r="I120688" s="59">
        <v>164972</v>
      </c>
      <c r="J120688" s="57" t="s">
        <v>84</v>
      </c>
      <c r="K120688" s="58" t="str">
        <f t="shared" si="1885"/>
        <v>будни</v>
      </c>
      <c r="L120688">
        <v>15</v>
      </c>
    </row>
    <row r="120689" spans="1:12" x14ac:dyDescent="0.3">
      <c r="A120689">
        <v>364597</v>
      </c>
      <c r="B120689" s="2">
        <v>44416.64420064725</v>
      </c>
      <c r="C120689">
        <v>226297</v>
      </c>
      <c r="D120689">
        <v>394819</v>
      </c>
      <c r="I120689" s="59">
        <v>164973</v>
      </c>
      <c r="J120689" s="57" t="s">
        <v>79</v>
      </c>
      <c r="K120689" s="58" t="str">
        <f t="shared" si="1885"/>
        <v>будни</v>
      </c>
      <c r="L120689">
        <v>15</v>
      </c>
    </row>
    <row r="120690" spans="1:12" x14ac:dyDescent="0.3">
      <c r="A120690">
        <v>364601</v>
      </c>
      <c r="B120690" s="2">
        <v>44416.644605177993</v>
      </c>
      <c r="C120690">
        <v>72887</v>
      </c>
      <c r="D120690">
        <v>95783</v>
      </c>
      <c r="I120690" s="59">
        <v>164974</v>
      </c>
      <c r="J120690" s="57" t="s">
        <v>80</v>
      </c>
      <c r="K120690" s="58" t="str">
        <f t="shared" si="1885"/>
        <v>будни</v>
      </c>
      <c r="L120690">
        <v>15</v>
      </c>
    </row>
    <row r="120691" spans="1:12" x14ac:dyDescent="0.3">
      <c r="A120691">
        <v>364605</v>
      </c>
      <c r="B120691" s="2">
        <v>44416.645009708736</v>
      </c>
      <c r="C120691">
        <v>113665</v>
      </c>
      <c r="D120691">
        <v>21760</v>
      </c>
      <c r="I120691" s="59">
        <v>164975</v>
      </c>
      <c r="J120691" s="57" t="s">
        <v>81</v>
      </c>
      <c r="K120691" s="58" t="str">
        <f t="shared" si="1885"/>
        <v>будни</v>
      </c>
      <c r="L120691">
        <v>15</v>
      </c>
    </row>
    <row r="120692" spans="1:12" x14ac:dyDescent="0.3">
      <c r="A120692">
        <v>364606</v>
      </c>
      <c r="B120692" s="2">
        <v>44416.645009708736</v>
      </c>
      <c r="C120692">
        <v>243865</v>
      </c>
      <c r="D120692">
        <v>88863</v>
      </c>
      <c r="I120692" s="59">
        <v>164976</v>
      </c>
      <c r="J120692" s="57" t="s">
        <v>78</v>
      </c>
      <c r="K120692" s="58" t="str">
        <f t="shared" si="1885"/>
        <v>выходные</v>
      </c>
      <c r="L120692">
        <v>15</v>
      </c>
    </row>
    <row r="120693" spans="1:12" x14ac:dyDescent="0.3">
      <c r="A120693">
        <v>364609</v>
      </c>
      <c r="B120693" s="2">
        <v>44416.645333333334</v>
      </c>
      <c r="C120693">
        <v>224807</v>
      </c>
      <c r="D120693">
        <v>271248</v>
      </c>
      <c r="I120693" s="59">
        <v>164977</v>
      </c>
      <c r="J120693" s="57" t="s">
        <v>82</v>
      </c>
      <c r="K120693" s="58" t="str">
        <f t="shared" si="1885"/>
        <v>выходные</v>
      </c>
      <c r="L120693">
        <v>15</v>
      </c>
    </row>
    <row r="120694" spans="1:12" x14ac:dyDescent="0.3">
      <c r="A120694">
        <v>364612</v>
      </c>
      <c r="B120694" s="2">
        <v>44416.646223300973</v>
      </c>
      <c r="C120694">
        <v>67792</v>
      </c>
      <c r="D120694">
        <v>284325</v>
      </c>
      <c r="I120694" s="59">
        <v>164978</v>
      </c>
      <c r="J120694" s="57" t="s">
        <v>83</v>
      </c>
      <c r="K120694" s="58" t="str">
        <f t="shared" si="1885"/>
        <v>будни</v>
      </c>
      <c r="L120694">
        <v>15</v>
      </c>
    </row>
    <row r="120695" spans="1:12" x14ac:dyDescent="0.3">
      <c r="A120695">
        <v>364614</v>
      </c>
      <c r="B120695" s="2">
        <v>44416.64703236246</v>
      </c>
      <c r="C120695">
        <v>146931</v>
      </c>
      <c r="D120695">
        <v>78646</v>
      </c>
      <c r="I120695" s="59">
        <v>164979</v>
      </c>
      <c r="J120695" s="57" t="s">
        <v>84</v>
      </c>
      <c r="K120695" s="58" t="str">
        <f t="shared" si="1885"/>
        <v>будни</v>
      </c>
      <c r="L120695">
        <v>15</v>
      </c>
    </row>
    <row r="120696" spans="1:12" x14ac:dyDescent="0.3">
      <c r="A120696">
        <v>364618</v>
      </c>
      <c r="B120696" s="2">
        <v>44416.64703236246</v>
      </c>
      <c r="C120696">
        <v>288681</v>
      </c>
      <c r="D120696">
        <v>411922</v>
      </c>
      <c r="I120696" s="59">
        <v>164980</v>
      </c>
      <c r="J120696" s="57" t="s">
        <v>79</v>
      </c>
      <c r="K120696" s="58" t="str">
        <f t="shared" si="1885"/>
        <v>будни</v>
      </c>
      <c r="L120696">
        <v>15</v>
      </c>
    </row>
    <row r="120697" spans="1:12" x14ac:dyDescent="0.3">
      <c r="A120697">
        <v>364619</v>
      </c>
      <c r="B120697" s="2">
        <v>44416.647436893203</v>
      </c>
      <c r="C120697">
        <v>312229</v>
      </c>
      <c r="D120697">
        <v>118549</v>
      </c>
      <c r="I120697" s="59">
        <v>164981</v>
      </c>
      <c r="J120697" s="57" t="s">
        <v>80</v>
      </c>
      <c r="K120697" s="58" t="str">
        <f t="shared" si="1885"/>
        <v>будни</v>
      </c>
      <c r="L120697">
        <v>15</v>
      </c>
    </row>
    <row r="120698" spans="1:12" x14ac:dyDescent="0.3">
      <c r="A120698">
        <v>364622</v>
      </c>
      <c r="B120698" s="2">
        <v>44416.647755363629</v>
      </c>
      <c r="C120698">
        <v>151917</v>
      </c>
      <c r="D120698">
        <v>389877</v>
      </c>
      <c r="I120698" s="59">
        <v>164982</v>
      </c>
      <c r="J120698" s="57" t="s">
        <v>81</v>
      </c>
      <c r="K120698" s="58" t="str">
        <f t="shared" si="1885"/>
        <v>будни</v>
      </c>
      <c r="L120698">
        <v>15</v>
      </c>
    </row>
    <row r="120699" spans="1:12" x14ac:dyDescent="0.3">
      <c r="A120699">
        <v>364624</v>
      </c>
      <c r="B120699" s="2">
        <v>44416.647841423954</v>
      </c>
      <c r="C120699">
        <v>239049</v>
      </c>
      <c r="D120699">
        <v>258251</v>
      </c>
      <c r="I120699" s="59">
        <v>164983</v>
      </c>
      <c r="J120699" s="57" t="s">
        <v>78</v>
      </c>
      <c r="K120699" s="58" t="str">
        <f t="shared" si="1885"/>
        <v>выходные</v>
      </c>
      <c r="L120699">
        <v>15</v>
      </c>
    </row>
    <row r="120700" spans="1:12" x14ac:dyDescent="0.3">
      <c r="A120700">
        <v>364626</v>
      </c>
      <c r="B120700" s="2">
        <v>44416.647841423954</v>
      </c>
      <c r="C120700">
        <v>338040</v>
      </c>
      <c r="D120700">
        <v>239248</v>
      </c>
      <c r="I120700" s="59">
        <v>164984</v>
      </c>
      <c r="J120700" s="57" t="s">
        <v>82</v>
      </c>
      <c r="K120700" s="58" t="str">
        <f t="shared" si="1885"/>
        <v>выходные</v>
      </c>
      <c r="L120700">
        <v>15</v>
      </c>
    </row>
    <row r="120701" spans="1:12" x14ac:dyDescent="0.3">
      <c r="A120701">
        <v>364627</v>
      </c>
      <c r="B120701" s="2">
        <v>44416.648426770837</v>
      </c>
      <c r="C120701">
        <v>94636</v>
      </c>
      <c r="D120701">
        <v>209122</v>
      </c>
      <c r="I120701" s="59">
        <v>164985</v>
      </c>
      <c r="J120701" s="57" t="s">
        <v>83</v>
      </c>
      <c r="K120701" s="58" t="str">
        <f t="shared" si="1885"/>
        <v>будни</v>
      </c>
      <c r="L120701">
        <v>15</v>
      </c>
    </row>
    <row r="120702" spans="1:12" x14ac:dyDescent="0.3">
      <c r="A120702">
        <v>364632</v>
      </c>
      <c r="B120702" s="2">
        <v>44416.649055016183</v>
      </c>
      <c r="C120702">
        <v>142431</v>
      </c>
      <c r="D120702">
        <v>182191</v>
      </c>
      <c r="I120702" s="59">
        <v>164986</v>
      </c>
      <c r="J120702" s="57" t="s">
        <v>84</v>
      </c>
      <c r="K120702" s="58" t="str">
        <f t="shared" si="1885"/>
        <v>будни</v>
      </c>
      <c r="L120702">
        <v>15</v>
      </c>
    </row>
    <row r="120703" spans="1:12" x14ac:dyDescent="0.3">
      <c r="A120703">
        <v>364637</v>
      </c>
      <c r="B120703" s="2">
        <v>44416.651081881158</v>
      </c>
      <c r="C120703">
        <v>87218</v>
      </c>
      <c r="D120703">
        <v>339123</v>
      </c>
      <c r="I120703" s="59">
        <v>164987</v>
      </c>
      <c r="J120703" s="57" t="s">
        <v>79</v>
      </c>
      <c r="K120703" s="58" t="str">
        <f t="shared" si="1885"/>
        <v>будни</v>
      </c>
      <c r="L120703">
        <v>15</v>
      </c>
    </row>
    <row r="120704" spans="1:12" x14ac:dyDescent="0.3">
      <c r="A120704">
        <v>364638</v>
      </c>
      <c r="B120704" s="2">
        <v>44416.652882473223</v>
      </c>
      <c r="C120704">
        <v>157979</v>
      </c>
      <c r="D120704">
        <v>158978</v>
      </c>
      <c r="I120704" s="59">
        <v>164988</v>
      </c>
      <c r="J120704" s="57" t="s">
        <v>80</v>
      </c>
      <c r="K120704" s="58" t="str">
        <f t="shared" si="1885"/>
        <v>будни</v>
      </c>
      <c r="L120704">
        <v>15</v>
      </c>
    </row>
    <row r="120705" spans="1:12" x14ac:dyDescent="0.3">
      <c r="A120705">
        <v>364640</v>
      </c>
      <c r="B120705" s="2">
        <v>44416.653248695337</v>
      </c>
      <c r="C120705">
        <v>18685</v>
      </c>
      <c r="D120705">
        <v>412795</v>
      </c>
      <c r="I120705" s="59">
        <v>164989</v>
      </c>
      <c r="J120705" s="57" t="s">
        <v>81</v>
      </c>
      <c r="K120705" s="58" t="str">
        <f t="shared" si="1885"/>
        <v>будни</v>
      </c>
      <c r="L120705">
        <v>15</v>
      </c>
    </row>
    <row r="120706" spans="1:12" x14ac:dyDescent="0.3">
      <c r="A120706">
        <v>364644</v>
      </c>
      <c r="B120706" s="2">
        <v>44416.653333333335</v>
      </c>
      <c r="C120706">
        <v>79578</v>
      </c>
      <c r="D120706">
        <v>95024</v>
      </c>
      <c r="I120706" s="59">
        <v>164990</v>
      </c>
      <c r="J120706" s="57" t="s">
        <v>78</v>
      </c>
      <c r="K120706" s="58" t="str">
        <f t="shared" si="1885"/>
        <v>выходные</v>
      </c>
      <c r="L120706">
        <v>15</v>
      </c>
    </row>
    <row r="120707" spans="1:12" x14ac:dyDescent="0.3">
      <c r="A120707">
        <v>364649</v>
      </c>
      <c r="B120707" s="2">
        <v>44416.65431391586</v>
      </c>
      <c r="C120707">
        <v>348961</v>
      </c>
      <c r="D120707">
        <v>70091</v>
      </c>
      <c r="I120707" s="59">
        <v>164991</v>
      </c>
      <c r="J120707" s="57" t="s">
        <v>82</v>
      </c>
      <c r="K120707" s="58" t="str">
        <f t="shared" ref="K120707:K120770" si="1886">IF(OR(J120707="суббота",J120707="воскресенье"),"выходные","будни")</f>
        <v>выходные</v>
      </c>
      <c r="L120707">
        <v>15</v>
      </c>
    </row>
    <row r="120708" spans="1:12" x14ac:dyDescent="0.3">
      <c r="A120708">
        <v>364651</v>
      </c>
      <c r="B120708" s="2">
        <v>44416.655932038841</v>
      </c>
      <c r="C120708">
        <v>6131</v>
      </c>
      <c r="D120708">
        <v>298988</v>
      </c>
      <c r="I120708" s="59">
        <v>164992</v>
      </c>
      <c r="J120708" s="57" t="s">
        <v>83</v>
      </c>
      <c r="K120708" s="58" t="str">
        <f t="shared" si="1886"/>
        <v>будни</v>
      </c>
      <c r="L120708">
        <v>15</v>
      </c>
    </row>
    <row r="120709" spans="1:12" x14ac:dyDescent="0.3">
      <c r="A120709">
        <v>364652</v>
      </c>
      <c r="B120709" s="2">
        <v>44416.656575212866</v>
      </c>
      <c r="C120709">
        <v>109285</v>
      </c>
      <c r="D120709">
        <v>153893</v>
      </c>
      <c r="I120709" s="59">
        <v>164993</v>
      </c>
      <c r="J120709" s="57" t="s">
        <v>84</v>
      </c>
      <c r="K120709" s="58" t="str">
        <f t="shared" si="1886"/>
        <v>будни</v>
      </c>
      <c r="L120709">
        <v>15</v>
      </c>
    </row>
    <row r="120710" spans="1:12" x14ac:dyDescent="0.3">
      <c r="A120710">
        <v>364656</v>
      </c>
      <c r="B120710" s="2">
        <v>44416.657333333336</v>
      </c>
      <c r="C120710">
        <v>65089</v>
      </c>
      <c r="D120710">
        <v>37644</v>
      </c>
      <c r="I120710" s="59">
        <v>164994</v>
      </c>
      <c r="J120710" s="57" t="s">
        <v>79</v>
      </c>
      <c r="K120710" s="58" t="str">
        <f t="shared" si="1886"/>
        <v>будни</v>
      </c>
      <c r="L120710">
        <v>15</v>
      </c>
    </row>
    <row r="120711" spans="1:12" x14ac:dyDescent="0.3">
      <c r="A120711">
        <v>364659</v>
      </c>
      <c r="B120711" s="2">
        <v>44416.657666666666</v>
      </c>
      <c r="C120711">
        <v>136873</v>
      </c>
      <c r="D120711">
        <v>461611</v>
      </c>
      <c r="I120711" s="59">
        <v>164995</v>
      </c>
      <c r="J120711" s="57" t="s">
        <v>80</v>
      </c>
      <c r="K120711" s="58" t="str">
        <f t="shared" si="1886"/>
        <v>будни</v>
      </c>
      <c r="L120711">
        <v>15</v>
      </c>
    </row>
    <row r="120712" spans="1:12" x14ac:dyDescent="0.3">
      <c r="A120712">
        <v>364664</v>
      </c>
      <c r="B120712" s="2">
        <v>44416.658436841943</v>
      </c>
      <c r="C120712">
        <v>88919</v>
      </c>
      <c r="D120712">
        <v>437309</v>
      </c>
      <c r="I120712" s="59">
        <v>164996</v>
      </c>
      <c r="J120712" s="57" t="s">
        <v>81</v>
      </c>
      <c r="K120712" s="58" t="str">
        <f t="shared" si="1886"/>
        <v>будни</v>
      </c>
      <c r="L120712">
        <v>15</v>
      </c>
    </row>
    <row r="120713" spans="1:12" x14ac:dyDescent="0.3">
      <c r="A120713">
        <v>364667</v>
      </c>
      <c r="B120713" s="2">
        <v>44416.658763754043</v>
      </c>
      <c r="C120713">
        <v>215002</v>
      </c>
      <c r="D120713">
        <v>262430</v>
      </c>
      <c r="I120713" s="59">
        <v>164997</v>
      </c>
      <c r="J120713" s="57" t="s">
        <v>78</v>
      </c>
      <c r="K120713" s="58" t="str">
        <f t="shared" si="1886"/>
        <v>выходные</v>
      </c>
      <c r="L120713">
        <v>15</v>
      </c>
    </row>
    <row r="120714" spans="1:12" x14ac:dyDescent="0.3">
      <c r="A120714">
        <v>364669</v>
      </c>
      <c r="B120714" s="2">
        <v>44416.659168284794</v>
      </c>
      <c r="C120714">
        <v>93259</v>
      </c>
      <c r="D120714">
        <v>37644</v>
      </c>
      <c r="I120714" s="59">
        <v>164998</v>
      </c>
      <c r="J120714" s="57" t="s">
        <v>82</v>
      </c>
      <c r="K120714" s="58" t="str">
        <f t="shared" si="1886"/>
        <v>выходные</v>
      </c>
      <c r="L120714">
        <v>15</v>
      </c>
    </row>
    <row r="120715" spans="1:12" x14ac:dyDescent="0.3">
      <c r="A120715">
        <v>364670</v>
      </c>
      <c r="B120715" s="2">
        <v>44416.65957281553</v>
      </c>
      <c r="C120715">
        <v>72537</v>
      </c>
      <c r="D120715">
        <v>21760</v>
      </c>
      <c r="I120715" s="59">
        <v>164999</v>
      </c>
      <c r="J120715" s="57" t="s">
        <v>83</v>
      </c>
      <c r="K120715" s="58" t="str">
        <f t="shared" si="1886"/>
        <v>будни</v>
      </c>
      <c r="L120715">
        <v>15</v>
      </c>
    </row>
    <row r="120716" spans="1:12" x14ac:dyDescent="0.3">
      <c r="A120716">
        <v>364675</v>
      </c>
      <c r="B120716" s="2">
        <v>44416.65997734628</v>
      </c>
      <c r="C120716">
        <v>129525</v>
      </c>
      <c r="D120716">
        <v>351192</v>
      </c>
      <c r="I120716" s="59">
        <v>165000</v>
      </c>
      <c r="J120716" s="57" t="s">
        <v>84</v>
      </c>
      <c r="K120716" s="58" t="str">
        <f t="shared" si="1886"/>
        <v>будни</v>
      </c>
      <c r="L120716">
        <v>15</v>
      </c>
    </row>
    <row r="120717" spans="1:12" x14ac:dyDescent="0.3">
      <c r="A120717">
        <v>364680</v>
      </c>
      <c r="B120717" s="2">
        <v>44416.65997734628</v>
      </c>
      <c r="C120717">
        <v>288082</v>
      </c>
      <c r="D120717">
        <v>182913</v>
      </c>
      <c r="I120717" s="59">
        <v>165001</v>
      </c>
      <c r="J120717" s="57" t="s">
        <v>79</v>
      </c>
      <c r="K120717" s="58" t="str">
        <f t="shared" si="1886"/>
        <v>будни</v>
      </c>
      <c r="L120717">
        <v>15</v>
      </c>
    </row>
    <row r="120718" spans="1:12" x14ac:dyDescent="0.3">
      <c r="A120718">
        <v>364681</v>
      </c>
      <c r="B120718" s="2">
        <v>44416.660381877024</v>
      </c>
      <c r="C120718">
        <v>172792</v>
      </c>
      <c r="D120718">
        <v>347393</v>
      </c>
      <c r="I120718" s="59">
        <v>165002</v>
      </c>
      <c r="J120718" s="57" t="s">
        <v>80</v>
      </c>
      <c r="K120718" s="58" t="str">
        <f t="shared" si="1886"/>
        <v>будни</v>
      </c>
      <c r="L120718">
        <v>15</v>
      </c>
    </row>
    <row r="120719" spans="1:12" x14ac:dyDescent="0.3">
      <c r="A120719">
        <v>364684</v>
      </c>
      <c r="B120719" s="2">
        <v>44416.66121402631</v>
      </c>
      <c r="C120719">
        <v>82113</v>
      </c>
      <c r="D120719">
        <v>347393</v>
      </c>
      <c r="I120719" s="59">
        <v>165003</v>
      </c>
      <c r="J120719" s="57" t="s">
        <v>81</v>
      </c>
      <c r="K120719" s="58" t="str">
        <f t="shared" si="1886"/>
        <v>будни</v>
      </c>
      <c r="L120719">
        <v>15</v>
      </c>
    </row>
    <row r="120720" spans="1:12" x14ac:dyDescent="0.3">
      <c r="A120720">
        <v>364689</v>
      </c>
      <c r="B120720" s="2">
        <v>44416.661595469253</v>
      </c>
      <c r="C120720">
        <v>168281</v>
      </c>
      <c r="D120720">
        <v>281236</v>
      </c>
      <c r="I120720" s="59">
        <v>165004</v>
      </c>
      <c r="J120720" s="57" t="s">
        <v>78</v>
      </c>
      <c r="K120720" s="58" t="str">
        <f t="shared" si="1886"/>
        <v>выходные</v>
      </c>
      <c r="L120720">
        <v>15</v>
      </c>
    </row>
    <row r="120721" spans="1:12" x14ac:dyDescent="0.3">
      <c r="A120721">
        <v>364690</v>
      </c>
      <c r="B120721" s="2">
        <v>44416.661915952027</v>
      </c>
      <c r="C120721">
        <v>8282</v>
      </c>
      <c r="D120721">
        <v>238134</v>
      </c>
      <c r="I120721" s="59">
        <v>165005</v>
      </c>
      <c r="J120721" s="57" t="s">
        <v>82</v>
      </c>
      <c r="K120721" s="58" t="str">
        <f t="shared" si="1886"/>
        <v>выходные</v>
      </c>
      <c r="L120721">
        <v>15</v>
      </c>
    </row>
    <row r="120722" spans="1:12" x14ac:dyDescent="0.3">
      <c r="A120722">
        <v>364693</v>
      </c>
      <c r="B120722" s="2">
        <v>44416.662434766688</v>
      </c>
      <c r="C120722">
        <v>150187</v>
      </c>
      <c r="D120722">
        <v>18097</v>
      </c>
      <c r="I120722" s="59">
        <v>165006</v>
      </c>
      <c r="J120722" s="57" t="s">
        <v>83</v>
      </c>
      <c r="K120722" s="58" t="str">
        <f t="shared" si="1886"/>
        <v>будни</v>
      </c>
      <c r="L120722">
        <v>15</v>
      </c>
    </row>
    <row r="120723" spans="1:12" x14ac:dyDescent="0.3">
      <c r="A120723">
        <v>364696</v>
      </c>
      <c r="B120723" s="2">
        <v>44416.663</v>
      </c>
      <c r="C120723">
        <v>348003</v>
      </c>
      <c r="D120723">
        <v>388328</v>
      </c>
      <c r="I120723" s="59">
        <v>165007</v>
      </c>
      <c r="J120723" s="57" t="s">
        <v>84</v>
      </c>
      <c r="K120723" s="58" t="str">
        <f t="shared" si="1886"/>
        <v>будни</v>
      </c>
      <c r="L120723">
        <v>15</v>
      </c>
    </row>
    <row r="120724" spans="1:12" x14ac:dyDescent="0.3">
      <c r="A120724">
        <v>364697</v>
      </c>
      <c r="B120724" s="2">
        <v>44416.663213592234</v>
      </c>
      <c r="C120724">
        <v>308619</v>
      </c>
      <c r="D120724">
        <v>304722</v>
      </c>
      <c r="I120724" s="59">
        <v>165008</v>
      </c>
      <c r="J120724" s="57" t="s">
        <v>79</v>
      </c>
      <c r="K120724" s="58" t="str">
        <f t="shared" si="1886"/>
        <v>будни</v>
      </c>
      <c r="L120724">
        <v>15</v>
      </c>
    </row>
    <row r="120725" spans="1:12" x14ac:dyDescent="0.3">
      <c r="A120725">
        <v>364698</v>
      </c>
      <c r="B120725" s="2">
        <v>44416.664448988311</v>
      </c>
      <c r="C120725">
        <v>213055</v>
      </c>
      <c r="D120725">
        <v>411922</v>
      </c>
      <c r="I120725" s="59">
        <v>165009</v>
      </c>
      <c r="J120725" s="57" t="s">
        <v>80</v>
      </c>
      <c r="K120725" s="58" t="str">
        <f t="shared" si="1886"/>
        <v>будни</v>
      </c>
      <c r="L120725">
        <v>15</v>
      </c>
    </row>
    <row r="120726" spans="1:12" x14ac:dyDescent="0.3">
      <c r="A120726">
        <v>364702</v>
      </c>
      <c r="B120726" s="2">
        <v>44416.665944395274</v>
      </c>
      <c r="C120726">
        <v>162153</v>
      </c>
      <c r="D120726">
        <v>186092</v>
      </c>
      <c r="I120726" s="59">
        <v>165010</v>
      </c>
      <c r="J120726" s="57" t="s">
        <v>81</v>
      </c>
      <c r="K120726" s="58" t="str">
        <f t="shared" si="1886"/>
        <v>будни</v>
      </c>
      <c r="L120726">
        <v>15</v>
      </c>
    </row>
    <row r="120727" spans="1:12" x14ac:dyDescent="0.3">
      <c r="A120727">
        <v>364704</v>
      </c>
      <c r="B120727" s="2">
        <v>44416.666449838187</v>
      </c>
      <c r="C120727">
        <v>100686</v>
      </c>
      <c r="D120727">
        <v>411922</v>
      </c>
      <c r="I120727" s="59">
        <v>165011</v>
      </c>
      <c r="J120727" s="57" t="s">
        <v>78</v>
      </c>
      <c r="K120727" s="58" t="str">
        <f t="shared" si="1886"/>
        <v>выходные</v>
      </c>
      <c r="L120727">
        <v>15</v>
      </c>
    </row>
    <row r="120728" spans="1:12" x14ac:dyDescent="0.3">
      <c r="A120728">
        <v>364709</v>
      </c>
      <c r="B120728" s="2">
        <v>44416.667258899681</v>
      </c>
      <c r="C120728">
        <v>45955</v>
      </c>
      <c r="D120728">
        <v>230507</v>
      </c>
      <c r="I120728" s="59">
        <v>165012</v>
      </c>
      <c r="J120728" s="57" t="s">
        <v>82</v>
      </c>
      <c r="K120728" s="58" t="str">
        <f t="shared" si="1886"/>
        <v>выходные</v>
      </c>
      <c r="L120728">
        <v>16</v>
      </c>
    </row>
    <row r="120729" spans="1:12" x14ac:dyDescent="0.3">
      <c r="A120729">
        <v>364713</v>
      </c>
      <c r="B120729" s="2">
        <v>44416.667258899681</v>
      </c>
      <c r="C120729">
        <v>229016</v>
      </c>
      <c r="D120729">
        <v>155428</v>
      </c>
      <c r="I120729" s="59">
        <v>165013</v>
      </c>
      <c r="J120729" s="57" t="s">
        <v>83</v>
      </c>
      <c r="K120729" s="58" t="str">
        <f t="shared" si="1886"/>
        <v>будни</v>
      </c>
      <c r="L120729">
        <v>16</v>
      </c>
    </row>
    <row r="120730" spans="1:12" x14ac:dyDescent="0.3">
      <c r="A120730">
        <v>364714</v>
      </c>
      <c r="B120730" s="2">
        <v>44416.667258899681</v>
      </c>
      <c r="C120730">
        <v>316141</v>
      </c>
      <c r="D120730">
        <v>230507</v>
      </c>
      <c r="I120730" s="59">
        <v>165014</v>
      </c>
      <c r="J120730" s="57" t="s">
        <v>84</v>
      </c>
      <c r="K120730" s="58" t="str">
        <f t="shared" si="1886"/>
        <v>будни</v>
      </c>
      <c r="L120730">
        <v>16</v>
      </c>
    </row>
    <row r="120731" spans="1:12" x14ac:dyDescent="0.3">
      <c r="A120731">
        <v>364716</v>
      </c>
      <c r="B120731" s="2">
        <v>44416.668472491911</v>
      </c>
      <c r="C120731">
        <v>136386</v>
      </c>
      <c r="D120731">
        <v>351192</v>
      </c>
      <c r="I120731" s="59">
        <v>165015</v>
      </c>
      <c r="J120731" s="57" t="s">
        <v>79</v>
      </c>
      <c r="K120731" s="58" t="str">
        <f t="shared" si="1886"/>
        <v>будни</v>
      </c>
      <c r="L120731">
        <v>16</v>
      </c>
    </row>
    <row r="120732" spans="1:12" x14ac:dyDescent="0.3">
      <c r="A120732">
        <v>364718</v>
      </c>
      <c r="B120732" s="2">
        <v>44416.668472491911</v>
      </c>
      <c r="C120732">
        <v>229069</v>
      </c>
      <c r="D120732">
        <v>398027</v>
      </c>
      <c r="I120732" s="59">
        <v>165016</v>
      </c>
      <c r="J120732" s="57" t="s">
        <v>80</v>
      </c>
      <c r="K120732" s="58" t="str">
        <f t="shared" si="1886"/>
        <v>будни</v>
      </c>
      <c r="L120732">
        <v>16</v>
      </c>
    </row>
    <row r="120733" spans="1:12" x14ac:dyDescent="0.3">
      <c r="A120733">
        <v>364722</v>
      </c>
      <c r="B120733" s="2">
        <v>44416.668507950075</v>
      </c>
      <c r="C120733">
        <v>28518</v>
      </c>
      <c r="D120733">
        <v>104958</v>
      </c>
      <c r="I120733" s="59">
        <v>165017</v>
      </c>
      <c r="J120733" s="57" t="s">
        <v>81</v>
      </c>
      <c r="K120733" s="58" t="str">
        <f t="shared" si="1886"/>
        <v>будни</v>
      </c>
      <c r="L120733">
        <v>16</v>
      </c>
    </row>
    <row r="120734" spans="1:12" x14ac:dyDescent="0.3">
      <c r="A120734">
        <v>364723</v>
      </c>
      <c r="B120734" s="2">
        <v>44416.669606616415</v>
      </c>
      <c r="C120734">
        <v>154390</v>
      </c>
      <c r="D120734">
        <v>78282</v>
      </c>
      <c r="I120734" s="59">
        <v>165018</v>
      </c>
      <c r="J120734" s="57" t="s">
        <v>78</v>
      </c>
      <c r="K120734" s="58" t="str">
        <f t="shared" si="1886"/>
        <v>выходные</v>
      </c>
      <c r="L120734">
        <v>16</v>
      </c>
    </row>
    <row r="120735" spans="1:12" x14ac:dyDescent="0.3">
      <c r="A120735">
        <v>364727</v>
      </c>
      <c r="B120735" s="2">
        <v>44416.670090614884</v>
      </c>
      <c r="C120735">
        <v>344665</v>
      </c>
      <c r="D120735">
        <v>404226</v>
      </c>
      <c r="I120735" s="59">
        <v>165019</v>
      </c>
      <c r="J120735" s="57" t="s">
        <v>82</v>
      </c>
      <c r="K120735" s="58" t="str">
        <f t="shared" si="1886"/>
        <v>выходные</v>
      </c>
      <c r="L120735">
        <v>16</v>
      </c>
    </row>
    <row r="120736" spans="1:12" x14ac:dyDescent="0.3">
      <c r="A120736">
        <v>364730</v>
      </c>
      <c r="B120736" s="2">
        <v>44416.670495145627</v>
      </c>
      <c r="C120736">
        <v>15056</v>
      </c>
      <c r="D120736">
        <v>413446</v>
      </c>
      <c r="I120736" s="59">
        <v>165020</v>
      </c>
      <c r="J120736" s="57" t="s">
        <v>83</v>
      </c>
      <c r="K120736" s="58" t="str">
        <f t="shared" si="1886"/>
        <v>будни</v>
      </c>
      <c r="L120736">
        <v>16</v>
      </c>
    </row>
    <row r="120737" spans="1:12" x14ac:dyDescent="0.3">
      <c r="A120737">
        <v>364732</v>
      </c>
      <c r="B120737" s="2">
        <v>44416.670495145634</v>
      </c>
      <c r="C120737">
        <v>171589</v>
      </c>
      <c r="D120737">
        <v>320620</v>
      </c>
      <c r="I120737" s="59">
        <v>165021</v>
      </c>
      <c r="J120737" s="57" t="s">
        <v>84</v>
      </c>
      <c r="K120737" s="58" t="str">
        <f t="shared" si="1886"/>
        <v>будни</v>
      </c>
      <c r="L120737">
        <v>16</v>
      </c>
    </row>
    <row r="120738" spans="1:12" x14ac:dyDescent="0.3">
      <c r="A120738">
        <v>364734</v>
      </c>
      <c r="B120738" s="2">
        <v>44416.671040986359</v>
      </c>
      <c r="C120738">
        <v>146005</v>
      </c>
      <c r="D120738">
        <v>82901</v>
      </c>
      <c r="I120738" s="59">
        <v>165022</v>
      </c>
      <c r="J120738" s="57" t="s">
        <v>79</v>
      </c>
      <c r="K120738" s="58" t="str">
        <f t="shared" si="1886"/>
        <v>будни</v>
      </c>
      <c r="L120738">
        <v>16</v>
      </c>
    </row>
    <row r="120739" spans="1:12" x14ac:dyDescent="0.3">
      <c r="A120739">
        <v>364735</v>
      </c>
      <c r="B120739" s="2">
        <v>44416.671304207121</v>
      </c>
      <c r="C120739">
        <v>234273</v>
      </c>
      <c r="D120739">
        <v>387595</v>
      </c>
      <c r="I120739" s="59">
        <v>165023</v>
      </c>
      <c r="J120739" s="57" t="s">
        <v>80</v>
      </c>
      <c r="K120739" s="58" t="str">
        <f t="shared" si="1886"/>
        <v>будни</v>
      </c>
      <c r="L120739">
        <v>16</v>
      </c>
    </row>
    <row r="120740" spans="1:12" x14ac:dyDescent="0.3">
      <c r="A120740">
        <v>364736</v>
      </c>
      <c r="B120740" s="2">
        <v>44416.67251779935</v>
      </c>
      <c r="C120740">
        <v>22587</v>
      </c>
      <c r="D120740">
        <v>411922</v>
      </c>
      <c r="I120740" s="59">
        <v>165024</v>
      </c>
      <c r="J120740" s="57" t="s">
        <v>81</v>
      </c>
      <c r="K120740" s="58" t="str">
        <f t="shared" si="1886"/>
        <v>будни</v>
      </c>
      <c r="L120740">
        <v>16</v>
      </c>
    </row>
    <row r="120741" spans="1:12" x14ac:dyDescent="0.3">
      <c r="A120741">
        <v>364740</v>
      </c>
      <c r="B120741" s="2">
        <v>44416.67251779935</v>
      </c>
      <c r="C120741">
        <v>229855</v>
      </c>
      <c r="D120741">
        <v>172207</v>
      </c>
      <c r="I120741" s="59">
        <v>165025</v>
      </c>
      <c r="J120741" s="57" t="s">
        <v>78</v>
      </c>
      <c r="K120741" s="58" t="str">
        <f t="shared" si="1886"/>
        <v>выходные</v>
      </c>
      <c r="L120741">
        <v>16</v>
      </c>
    </row>
    <row r="120742" spans="1:12" x14ac:dyDescent="0.3">
      <c r="A120742">
        <v>364743</v>
      </c>
      <c r="B120742" s="2">
        <v>44416.672922330094</v>
      </c>
      <c r="C120742">
        <v>261215</v>
      </c>
      <c r="D120742">
        <v>341025</v>
      </c>
      <c r="I120742" s="59">
        <v>165026</v>
      </c>
      <c r="J120742" s="57" t="s">
        <v>82</v>
      </c>
      <c r="K120742" s="58" t="str">
        <f t="shared" si="1886"/>
        <v>выходные</v>
      </c>
      <c r="L120742">
        <v>16</v>
      </c>
    </row>
    <row r="120743" spans="1:12" x14ac:dyDescent="0.3">
      <c r="A120743">
        <v>364746</v>
      </c>
      <c r="B120743" s="2">
        <v>44416.672933133945</v>
      </c>
      <c r="C120743">
        <v>349070</v>
      </c>
      <c r="D120743">
        <v>88863</v>
      </c>
      <c r="I120743" s="59">
        <v>165027</v>
      </c>
      <c r="J120743" s="57" t="s">
        <v>83</v>
      </c>
      <c r="K120743" s="58" t="str">
        <f t="shared" si="1886"/>
        <v>будни</v>
      </c>
      <c r="L120743">
        <v>16</v>
      </c>
    </row>
    <row r="120744" spans="1:12" x14ac:dyDescent="0.3">
      <c r="A120744">
        <v>364749</v>
      </c>
      <c r="B120744" s="2">
        <v>44416.673000000003</v>
      </c>
      <c r="C120744">
        <v>235724</v>
      </c>
      <c r="D120744">
        <v>351192</v>
      </c>
      <c r="I120744" s="59">
        <v>165028</v>
      </c>
      <c r="J120744" s="57" t="s">
        <v>84</v>
      </c>
      <c r="K120744" s="58" t="str">
        <f t="shared" si="1886"/>
        <v>будни</v>
      </c>
      <c r="L120744">
        <v>16</v>
      </c>
    </row>
    <row r="120745" spans="1:12" x14ac:dyDescent="0.3">
      <c r="A120745">
        <v>364753</v>
      </c>
      <c r="B120745" s="2">
        <v>44416.674135922331</v>
      </c>
      <c r="C120745">
        <v>66071</v>
      </c>
      <c r="D120745">
        <v>62570</v>
      </c>
      <c r="I120745" s="59">
        <v>165029</v>
      </c>
      <c r="J120745" s="57" t="s">
        <v>79</v>
      </c>
      <c r="K120745" s="58" t="str">
        <f t="shared" si="1886"/>
        <v>будни</v>
      </c>
      <c r="L120745">
        <v>16</v>
      </c>
    </row>
    <row r="120746" spans="1:12" x14ac:dyDescent="0.3">
      <c r="A120746">
        <v>364758</v>
      </c>
      <c r="B120746" s="2">
        <v>44416.674135922331</v>
      </c>
      <c r="C120746">
        <v>144121</v>
      </c>
      <c r="D120746">
        <v>413014</v>
      </c>
      <c r="I120746" s="59">
        <v>165030</v>
      </c>
      <c r="J120746" s="57" t="s">
        <v>80</v>
      </c>
      <c r="K120746" s="58" t="str">
        <f t="shared" si="1886"/>
        <v>будни</v>
      </c>
      <c r="L120746">
        <v>16</v>
      </c>
    </row>
    <row r="120747" spans="1:12" x14ac:dyDescent="0.3">
      <c r="A120747">
        <v>364762</v>
      </c>
      <c r="B120747" s="2">
        <v>44416.674540453074</v>
      </c>
      <c r="C120747">
        <v>247936</v>
      </c>
      <c r="D120747">
        <v>241927</v>
      </c>
      <c r="I120747" s="59">
        <v>165031</v>
      </c>
      <c r="J120747" s="57" t="s">
        <v>81</v>
      </c>
      <c r="K120747" s="58" t="str">
        <f t="shared" si="1886"/>
        <v>будни</v>
      </c>
      <c r="L120747">
        <v>16</v>
      </c>
    </row>
    <row r="120748" spans="1:12" x14ac:dyDescent="0.3">
      <c r="A120748">
        <v>364764</v>
      </c>
      <c r="B120748" s="2">
        <v>44416.674540453074</v>
      </c>
      <c r="C120748">
        <v>339931</v>
      </c>
      <c r="D120748">
        <v>102474</v>
      </c>
      <c r="I120748" s="59">
        <v>165032</v>
      </c>
      <c r="J120748" s="57" t="s">
        <v>78</v>
      </c>
      <c r="K120748" s="58" t="str">
        <f t="shared" si="1886"/>
        <v>выходные</v>
      </c>
      <c r="L120748">
        <v>16</v>
      </c>
    </row>
    <row r="120749" spans="1:12" x14ac:dyDescent="0.3">
      <c r="A120749">
        <v>364769</v>
      </c>
      <c r="B120749" s="2">
        <v>44416.675349514568</v>
      </c>
      <c r="C120749">
        <v>324773</v>
      </c>
      <c r="D120749">
        <v>472712</v>
      </c>
      <c r="I120749" s="59">
        <v>165033</v>
      </c>
      <c r="J120749" s="57" t="s">
        <v>82</v>
      </c>
      <c r="K120749" s="58" t="str">
        <f t="shared" si="1886"/>
        <v>выходные</v>
      </c>
      <c r="L120749">
        <v>16</v>
      </c>
    </row>
    <row r="120750" spans="1:12" x14ac:dyDescent="0.3">
      <c r="A120750">
        <v>364770</v>
      </c>
      <c r="B120750" s="2">
        <v>44416.675754045304</v>
      </c>
      <c r="C120750">
        <v>261355</v>
      </c>
      <c r="D120750">
        <v>258219</v>
      </c>
      <c r="I120750" s="59">
        <v>165034</v>
      </c>
      <c r="J120750" s="57" t="s">
        <v>83</v>
      </c>
      <c r="K120750" s="58" t="str">
        <f t="shared" si="1886"/>
        <v>будни</v>
      </c>
      <c r="L120750">
        <v>16</v>
      </c>
    </row>
    <row r="120751" spans="1:12" x14ac:dyDescent="0.3">
      <c r="A120751">
        <v>364774</v>
      </c>
      <c r="B120751" s="2">
        <v>44416.676158576054</v>
      </c>
      <c r="C120751">
        <v>58873</v>
      </c>
      <c r="D120751">
        <v>227775</v>
      </c>
      <c r="I120751" s="59">
        <v>165035</v>
      </c>
      <c r="J120751" s="57" t="s">
        <v>84</v>
      </c>
      <c r="K120751" s="58" t="str">
        <f t="shared" si="1886"/>
        <v>будни</v>
      </c>
      <c r="L120751">
        <v>16</v>
      </c>
    </row>
    <row r="120752" spans="1:12" x14ac:dyDescent="0.3">
      <c r="A120752">
        <v>364775</v>
      </c>
      <c r="B120752" s="2">
        <v>44416.676967637541</v>
      </c>
      <c r="C120752">
        <v>258439</v>
      </c>
      <c r="D120752">
        <v>154228</v>
      </c>
      <c r="I120752" s="59">
        <v>165036</v>
      </c>
      <c r="J120752" s="57" t="s">
        <v>79</v>
      </c>
      <c r="K120752" s="58" t="str">
        <f t="shared" si="1886"/>
        <v>будни</v>
      </c>
      <c r="L120752">
        <v>16</v>
      </c>
    </row>
    <row r="120753" spans="1:12" x14ac:dyDescent="0.3">
      <c r="A120753">
        <v>364778</v>
      </c>
      <c r="B120753" s="2">
        <v>44416.677372168284</v>
      </c>
      <c r="C120753">
        <v>86986</v>
      </c>
      <c r="D120753">
        <v>342585</v>
      </c>
      <c r="I120753" s="59">
        <v>165037</v>
      </c>
      <c r="J120753" s="57" t="s">
        <v>80</v>
      </c>
      <c r="K120753" s="58" t="str">
        <f t="shared" si="1886"/>
        <v>будни</v>
      </c>
      <c r="L120753">
        <v>16</v>
      </c>
    </row>
    <row r="120754" spans="1:12" x14ac:dyDescent="0.3">
      <c r="A120754">
        <v>364783</v>
      </c>
      <c r="B120754" s="2">
        <v>44416.677724539935</v>
      </c>
      <c r="C120754">
        <v>173216</v>
      </c>
      <c r="D120754">
        <v>301748</v>
      </c>
      <c r="I120754" s="59">
        <v>165038</v>
      </c>
      <c r="J120754" s="57" t="s">
        <v>81</v>
      </c>
      <c r="K120754" s="58" t="str">
        <f t="shared" si="1886"/>
        <v>будни</v>
      </c>
      <c r="L120754">
        <v>16</v>
      </c>
    </row>
    <row r="120755" spans="1:12" x14ac:dyDescent="0.3">
      <c r="A120755">
        <v>364784</v>
      </c>
      <c r="B120755" s="2">
        <v>44416.677776699027</v>
      </c>
      <c r="C120755">
        <v>44091</v>
      </c>
      <c r="D120755">
        <v>298909</v>
      </c>
      <c r="I120755" s="59">
        <v>165039</v>
      </c>
      <c r="J120755" s="57" t="s">
        <v>78</v>
      </c>
      <c r="K120755" s="58" t="str">
        <f t="shared" si="1886"/>
        <v>выходные</v>
      </c>
      <c r="L120755">
        <v>16</v>
      </c>
    </row>
    <row r="120756" spans="1:12" x14ac:dyDescent="0.3">
      <c r="A120756">
        <v>364789</v>
      </c>
      <c r="B120756" s="2">
        <v>44416.678990291257</v>
      </c>
      <c r="C120756">
        <v>6345</v>
      </c>
      <c r="D120756">
        <v>357547</v>
      </c>
      <c r="I120756" s="59">
        <v>165040</v>
      </c>
      <c r="J120756" s="57" t="s">
        <v>82</v>
      </c>
      <c r="K120756" s="58" t="str">
        <f t="shared" si="1886"/>
        <v>выходные</v>
      </c>
      <c r="L120756">
        <v>16</v>
      </c>
    </row>
    <row r="120757" spans="1:12" x14ac:dyDescent="0.3">
      <c r="A120757">
        <v>364794</v>
      </c>
      <c r="B120757" s="2">
        <v>44416.678990291257</v>
      </c>
      <c r="C120757">
        <v>156468</v>
      </c>
      <c r="D120757">
        <v>376706</v>
      </c>
      <c r="I120757" s="59">
        <v>165041</v>
      </c>
      <c r="J120757" s="57" t="s">
        <v>83</v>
      </c>
      <c r="K120757" s="58" t="str">
        <f t="shared" si="1886"/>
        <v>будни</v>
      </c>
      <c r="L120757">
        <v>16</v>
      </c>
    </row>
    <row r="120758" spans="1:12" x14ac:dyDescent="0.3">
      <c r="A120758">
        <v>364796</v>
      </c>
      <c r="B120758" s="2">
        <v>44416.679799352751</v>
      </c>
      <c r="C120758">
        <v>187065</v>
      </c>
      <c r="D120758">
        <v>347008</v>
      </c>
      <c r="I120758" s="59">
        <v>165042</v>
      </c>
      <c r="J120758" s="57" t="s">
        <v>84</v>
      </c>
      <c r="K120758" s="58" t="str">
        <f t="shared" si="1886"/>
        <v>будни</v>
      </c>
      <c r="L120758">
        <v>16</v>
      </c>
    </row>
    <row r="120759" spans="1:12" x14ac:dyDescent="0.3">
      <c r="A120759">
        <v>364799</v>
      </c>
      <c r="B120759" s="2">
        <v>44416.680203883494</v>
      </c>
      <c r="C120759">
        <v>104472</v>
      </c>
      <c r="D120759">
        <v>325852</v>
      </c>
      <c r="I120759" s="59">
        <v>165043</v>
      </c>
      <c r="J120759" s="57" t="s">
        <v>79</v>
      </c>
      <c r="K120759" s="58" t="str">
        <f t="shared" si="1886"/>
        <v>будни</v>
      </c>
      <c r="L120759">
        <v>16</v>
      </c>
    </row>
    <row r="120760" spans="1:12" x14ac:dyDescent="0.3">
      <c r="A120760">
        <v>364802</v>
      </c>
      <c r="B120760" s="2">
        <v>44416.683035598704</v>
      </c>
      <c r="C120760">
        <v>157734</v>
      </c>
      <c r="D120760">
        <v>242428</v>
      </c>
      <c r="I120760" s="59">
        <v>165044</v>
      </c>
      <c r="J120760" s="57" t="s">
        <v>80</v>
      </c>
      <c r="K120760" s="58" t="str">
        <f t="shared" si="1886"/>
        <v>будни</v>
      </c>
      <c r="L120760">
        <v>16</v>
      </c>
    </row>
    <row r="120761" spans="1:12" x14ac:dyDescent="0.3">
      <c r="A120761">
        <v>364807</v>
      </c>
      <c r="B120761" s="2">
        <v>44416.683666666664</v>
      </c>
      <c r="C120761">
        <v>325715</v>
      </c>
      <c r="D120761">
        <v>351192</v>
      </c>
      <c r="I120761" s="59">
        <v>165045</v>
      </c>
      <c r="J120761" s="57" t="s">
        <v>81</v>
      </c>
      <c r="K120761" s="58" t="str">
        <f t="shared" si="1886"/>
        <v>будни</v>
      </c>
      <c r="L120761">
        <v>16</v>
      </c>
    </row>
    <row r="120762" spans="1:12" x14ac:dyDescent="0.3">
      <c r="A120762">
        <v>364810</v>
      </c>
      <c r="B120762" s="2">
        <v>44416.683844660191</v>
      </c>
      <c r="C120762">
        <v>199898</v>
      </c>
      <c r="D120762">
        <v>25268</v>
      </c>
      <c r="I120762" s="59">
        <v>165046</v>
      </c>
      <c r="J120762" s="57" t="s">
        <v>78</v>
      </c>
      <c r="K120762" s="58" t="str">
        <f t="shared" si="1886"/>
        <v>выходные</v>
      </c>
      <c r="L120762">
        <v>16</v>
      </c>
    </row>
    <row r="120763" spans="1:12" x14ac:dyDescent="0.3">
      <c r="A120763">
        <v>364811</v>
      </c>
      <c r="B120763" s="2">
        <v>44416.684133426927</v>
      </c>
      <c r="C120763">
        <v>259125</v>
      </c>
      <c r="D120763">
        <v>198326</v>
      </c>
      <c r="I120763" s="59">
        <v>165047</v>
      </c>
      <c r="J120763" s="57" t="s">
        <v>82</v>
      </c>
      <c r="K120763" s="58" t="str">
        <f t="shared" si="1886"/>
        <v>выходные</v>
      </c>
      <c r="L120763">
        <v>16</v>
      </c>
    </row>
    <row r="120764" spans="1:12" x14ac:dyDescent="0.3">
      <c r="A120764">
        <v>364815</v>
      </c>
      <c r="B120764" s="2">
        <v>44416.685462783171</v>
      </c>
      <c r="C120764">
        <v>92966</v>
      </c>
      <c r="D120764">
        <v>108961</v>
      </c>
      <c r="I120764" s="59">
        <v>165048</v>
      </c>
      <c r="J120764" s="57" t="s">
        <v>83</v>
      </c>
      <c r="K120764" s="58" t="str">
        <f t="shared" si="1886"/>
        <v>будни</v>
      </c>
      <c r="L120764">
        <v>16</v>
      </c>
    </row>
    <row r="120765" spans="1:12" x14ac:dyDescent="0.3">
      <c r="A120765">
        <v>364818</v>
      </c>
      <c r="B120765" s="2">
        <v>44416.685462783171</v>
      </c>
      <c r="C120765">
        <v>185454</v>
      </c>
      <c r="D120765">
        <v>351192</v>
      </c>
      <c r="I120765" s="59">
        <v>165049</v>
      </c>
      <c r="J120765" s="57" t="s">
        <v>84</v>
      </c>
      <c r="K120765" s="58" t="str">
        <f t="shared" si="1886"/>
        <v>будни</v>
      </c>
      <c r="L120765">
        <v>16</v>
      </c>
    </row>
    <row r="120766" spans="1:12" x14ac:dyDescent="0.3">
      <c r="A120766">
        <v>364822</v>
      </c>
      <c r="B120766" s="2">
        <v>44416.687080906151</v>
      </c>
      <c r="C120766">
        <v>2651</v>
      </c>
      <c r="D120766">
        <v>208036</v>
      </c>
      <c r="I120766" s="59">
        <v>165050</v>
      </c>
      <c r="J120766" s="57" t="s">
        <v>79</v>
      </c>
      <c r="K120766" s="58" t="str">
        <f t="shared" si="1886"/>
        <v>будни</v>
      </c>
      <c r="L120766">
        <v>16</v>
      </c>
    </row>
    <row r="120767" spans="1:12" x14ac:dyDescent="0.3">
      <c r="A120767">
        <v>364827</v>
      </c>
      <c r="B120767" s="2">
        <v>44416.687889967638</v>
      </c>
      <c r="C120767">
        <v>138728</v>
      </c>
      <c r="D120767">
        <v>206313</v>
      </c>
      <c r="I120767" s="59">
        <v>165051</v>
      </c>
      <c r="J120767" s="57" t="s">
        <v>80</v>
      </c>
      <c r="K120767" s="58" t="str">
        <f t="shared" si="1886"/>
        <v>будни</v>
      </c>
      <c r="L120767">
        <v>16</v>
      </c>
    </row>
    <row r="120768" spans="1:12" x14ac:dyDescent="0.3">
      <c r="A120768">
        <v>364830</v>
      </c>
      <c r="B120768" s="2">
        <v>44416.688294498381</v>
      </c>
      <c r="C120768">
        <v>61122</v>
      </c>
      <c r="D120768">
        <v>39970</v>
      </c>
      <c r="I120768" s="59">
        <v>165052</v>
      </c>
      <c r="J120768" s="57" t="s">
        <v>81</v>
      </c>
      <c r="K120768" s="58" t="str">
        <f t="shared" si="1886"/>
        <v>будни</v>
      </c>
      <c r="L120768">
        <v>16</v>
      </c>
    </row>
    <row r="120769" spans="1:12" x14ac:dyDescent="0.3">
      <c r="A120769">
        <v>364834</v>
      </c>
      <c r="B120769" s="2">
        <v>44416.688680684834</v>
      </c>
      <c r="C120769">
        <v>303398</v>
      </c>
      <c r="D120769">
        <v>342693</v>
      </c>
      <c r="I120769" s="59">
        <v>165053</v>
      </c>
      <c r="J120769" s="57" t="s">
        <v>78</v>
      </c>
      <c r="K120769" s="58" t="str">
        <f t="shared" si="1886"/>
        <v>выходные</v>
      </c>
      <c r="L120769">
        <v>16</v>
      </c>
    </row>
    <row r="120770" spans="1:12" x14ac:dyDescent="0.3">
      <c r="A120770">
        <v>364836</v>
      </c>
      <c r="B120770" s="2">
        <v>44416.689657277137</v>
      </c>
      <c r="C120770">
        <v>150930</v>
      </c>
      <c r="D120770">
        <v>210789</v>
      </c>
      <c r="I120770" s="59">
        <v>165054</v>
      </c>
      <c r="J120770" s="57" t="s">
        <v>82</v>
      </c>
      <c r="K120770" s="58" t="str">
        <f t="shared" si="1886"/>
        <v>выходные</v>
      </c>
      <c r="L120770">
        <v>16</v>
      </c>
    </row>
    <row r="120771" spans="1:12" x14ac:dyDescent="0.3">
      <c r="A120771">
        <v>364838</v>
      </c>
      <c r="B120771" s="2">
        <v>44416.689912621361</v>
      </c>
      <c r="C120771">
        <v>133209</v>
      </c>
      <c r="D120771">
        <v>141259</v>
      </c>
      <c r="I120771" s="59">
        <v>165055</v>
      </c>
      <c r="J120771" s="57" t="s">
        <v>83</v>
      </c>
      <c r="K120771" s="58" t="str">
        <f t="shared" ref="K120771:K120834" si="1887">IF(OR(J120771="суббота",J120771="воскресенье"),"выходные","будни")</f>
        <v>будни</v>
      </c>
      <c r="L120771">
        <v>16</v>
      </c>
    </row>
    <row r="120772" spans="1:12" x14ac:dyDescent="0.3">
      <c r="A120772">
        <v>364843</v>
      </c>
      <c r="B120772" s="2">
        <v>44416.689912621361</v>
      </c>
      <c r="C120772">
        <v>292779</v>
      </c>
      <c r="D120772">
        <v>230507</v>
      </c>
      <c r="I120772" s="59">
        <v>165056</v>
      </c>
      <c r="J120772" s="57" t="s">
        <v>84</v>
      </c>
      <c r="K120772" s="58" t="str">
        <f t="shared" si="1887"/>
        <v>будни</v>
      </c>
      <c r="L120772">
        <v>16</v>
      </c>
    </row>
    <row r="120773" spans="1:12" x14ac:dyDescent="0.3">
      <c r="A120773">
        <v>364846</v>
      </c>
      <c r="B120773" s="2">
        <v>44416.691935275077</v>
      </c>
      <c r="C120773">
        <v>8934</v>
      </c>
      <c r="D120773">
        <v>34009</v>
      </c>
      <c r="I120773" s="59">
        <v>165057</v>
      </c>
      <c r="J120773" s="57" t="s">
        <v>79</v>
      </c>
      <c r="K120773" s="58" t="str">
        <f t="shared" si="1887"/>
        <v>будни</v>
      </c>
      <c r="L120773">
        <v>16</v>
      </c>
    </row>
    <row r="120774" spans="1:12" x14ac:dyDescent="0.3">
      <c r="A120774">
        <v>364848</v>
      </c>
      <c r="B120774" s="2">
        <v>44416.692744336571</v>
      </c>
      <c r="C120774">
        <v>34520</v>
      </c>
      <c r="D120774">
        <v>320264</v>
      </c>
      <c r="I120774" s="59">
        <v>165058</v>
      </c>
      <c r="J120774" s="57" t="s">
        <v>80</v>
      </c>
      <c r="K120774" s="58" t="str">
        <f t="shared" si="1887"/>
        <v>будни</v>
      </c>
      <c r="L120774">
        <v>16</v>
      </c>
    </row>
    <row r="120775" spans="1:12" x14ac:dyDescent="0.3">
      <c r="A120775">
        <v>364852</v>
      </c>
      <c r="B120775" s="2">
        <v>44416.692744336571</v>
      </c>
      <c r="C120775">
        <v>133689</v>
      </c>
      <c r="D120775">
        <v>472712</v>
      </c>
      <c r="I120775" s="59">
        <v>165059</v>
      </c>
      <c r="J120775" s="57" t="s">
        <v>81</v>
      </c>
      <c r="K120775" s="58" t="str">
        <f t="shared" si="1887"/>
        <v>будни</v>
      </c>
      <c r="L120775">
        <v>16</v>
      </c>
    </row>
    <row r="120776" spans="1:12" x14ac:dyDescent="0.3">
      <c r="A120776">
        <v>364857</v>
      </c>
      <c r="B120776" s="2">
        <v>44416.692744336571</v>
      </c>
      <c r="C120776">
        <v>213052</v>
      </c>
      <c r="D120776">
        <v>394819</v>
      </c>
      <c r="I120776" s="59">
        <v>165060</v>
      </c>
      <c r="J120776" s="57" t="s">
        <v>78</v>
      </c>
      <c r="K120776" s="58" t="str">
        <f t="shared" si="1887"/>
        <v>выходные</v>
      </c>
      <c r="L120776">
        <v>16</v>
      </c>
    </row>
    <row r="120777" spans="1:12" x14ac:dyDescent="0.3">
      <c r="A120777">
        <v>364860</v>
      </c>
      <c r="B120777" s="2">
        <v>44416.693148867314</v>
      </c>
      <c r="C120777">
        <v>58761</v>
      </c>
      <c r="D120777">
        <v>12149</v>
      </c>
      <c r="I120777" s="59">
        <v>165061</v>
      </c>
      <c r="J120777" s="57" t="s">
        <v>82</v>
      </c>
      <c r="K120777" s="58" t="str">
        <f t="shared" si="1887"/>
        <v>выходные</v>
      </c>
      <c r="L120777">
        <v>16</v>
      </c>
    </row>
    <row r="120778" spans="1:12" x14ac:dyDescent="0.3">
      <c r="A120778">
        <v>364862</v>
      </c>
      <c r="B120778" s="2">
        <v>44416.694000000003</v>
      </c>
      <c r="C120778">
        <v>220854</v>
      </c>
      <c r="D120778">
        <v>245930</v>
      </c>
      <c r="I120778" s="59">
        <v>165062</v>
      </c>
      <c r="J120778" s="57" t="s">
        <v>83</v>
      </c>
      <c r="K120778" s="58" t="str">
        <f t="shared" si="1887"/>
        <v>будни</v>
      </c>
      <c r="L120778">
        <v>16</v>
      </c>
    </row>
    <row r="120779" spans="1:12" x14ac:dyDescent="0.3">
      <c r="A120779">
        <v>364865</v>
      </c>
      <c r="B120779" s="2">
        <v>44416.694418164618</v>
      </c>
      <c r="C120779">
        <v>282067</v>
      </c>
      <c r="D120779">
        <v>147928</v>
      </c>
      <c r="I120779" s="59">
        <v>165063</v>
      </c>
      <c r="J120779" s="57" t="s">
        <v>84</v>
      </c>
      <c r="K120779" s="58" t="str">
        <f t="shared" si="1887"/>
        <v>будни</v>
      </c>
      <c r="L120779">
        <v>16</v>
      </c>
    </row>
    <row r="120780" spans="1:12" x14ac:dyDescent="0.3">
      <c r="A120780">
        <v>364866</v>
      </c>
      <c r="B120780" s="2">
        <v>44416.695669423505</v>
      </c>
      <c r="C120780">
        <v>251443</v>
      </c>
      <c r="D120780">
        <v>250679</v>
      </c>
      <c r="I120780" s="59">
        <v>165064</v>
      </c>
      <c r="J120780" s="57" t="s">
        <v>79</v>
      </c>
      <c r="K120780" s="58" t="str">
        <f t="shared" si="1887"/>
        <v>будни</v>
      </c>
      <c r="L120780">
        <v>16</v>
      </c>
    </row>
    <row r="120781" spans="1:12" x14ac:dyDescent="0.3">
      <c r="A120781">
        <v>364870</v>
      </c>
      <c r="B120781" s="2">
        <v>44416.696385113268</v>
      </c>
      <c r="C120781">
        <v>210593</v>
      </c>
      <c r="D120781">
        <v>158978</v>
      </c>
      <c r="I120781" s="59">
        <v>165065</v>
      </c>
      <c r="J120781" s="57" t="s">
        <v>80</v>
      </c>
      <c r="K120781" s="58" t="str">
        <f t="shared" si="1887"/>
        <v>будни</v>
      </c>
      <c r="L120781">
        <v>16</v>
      </c>
    </row>
    <row r="120782" spans="1:12" x14ac:dyDescent="0.3">
      <c r="A120782">
        <v>364871</v>
      </c>
      <c r="B120782" s="2">
        <v>44416.696789644011</v>
      </c>
      <c r="C120782">
        <v>215858</v>
      </c>
      <c r="D120782">
        <v>203279</v>
      </c>
      <c r="I120782" s="59">
        <v>165066</v>
      </c>
      <c r="J120782" s="57" t="s">
        <v>81</v>
      </c>
      <c r="K120782" s="58" t="str">
        <f t="shared" si="1887"/>
        <v>будни</v>
      </c>
      <c r="L120782">
        <v>16</v>
      </c>
    </row>
    <row r="120783" spans="1:12" x14ac:dyDescent="0.3">
      <c r="A120783">
        <v>364873</v>
      </c>
      <c r="B120783" s="2">
        <v>44416.697194174754</v>
      </c>
      <c r="C120783">
        <v>315123</v>
      </c>
      <c r="D120783">
        <v>250679</v>
      </c>
      <c r="I120783" s="59">
        <v>165067</v>
      </c>
      <c r="J120783" s="57" t="s">
        <v>78</v>
      </c>
      <c r="K120783" s="58" t="str">
        <f t="shared" si="1887"/>
        <v>выходные</v>
      </c>
      <c r="L120783">
        <v>16</v>
      </c>
    </row>
    <row r="120784" spans="1:12" x14ac:dyDescent="0.3">
      <c r="A120784">
        <v>364878</v>
      </c>
      <c r="B120784" s="2">
        <v>44416.697999999997</v>
      </c>
      <c r="C120784">
        <v>190424</v>
      </c>
      <c r="D120784">
        <v>176181</v>
      </c>
      <c r="I120784" s="59">
        <v>165068</v>
      </c>
      <c r="J120784" s="57" t="s">
        <v>82</v>
      </c>
      <c r="K120784" s="58" t="str">
        <f t="shared" si="1887"/>
        <v>выходные</v>
      </c>
      <c r="L120784">
        <v>16</v>
      </c>
    </row>
    <row r="120785" spans="1:12" x14ac:dyDescent="0.3">
      <c r="A120785">
        <v>364883</v>
      </c>
      <c r="B120785" s="2">
        <v>44416.698003236248</v>
      </c>
      <c r="C120785">
        <v>173847</v>
      </c>
      <c r="D120785">
        <v>112456</v>
      </c>
      <c r="I120785" s="59">
        <v>165069</v>
      </c>
      <c r="J120785" s="57" t="s">
        <v>83</v>
      </c>
      <c r="K120785" s="58" t="str">
        <f t="shared" si="1887"/>
        <v>будни</v>
      </c>
      <c r="L120785">
        <v>16</v>
      </c>
    </row>
    <row r="120786" spans="1:12" x14ac:dyDescent="0.3">
      <c r="A120786">
        <v>364885</v>
      </c>
      <c r="B120786" s="2">
        <v>44416.698294015318</v>
      </c>
      <c r="C120786">
        <v>313419</v>
      </c>
      <c r="D120786">
        <v>351192</v>
      </c>
      <c r="I120786" s="59">
        <v>165070</v>
      </c>
      <c r="J120786" s="57" t="s">
        <v>84</v>
      </c>
      <c r="K120786" s="58" t="str">
        <f t="shared" si="1887"/>
        <v>будни</v>
      </c>
      <c r="L120786">
        <v>16</v>
      </c>
    </row>
    <row r="120787" spans="1:12" x14ac:dyDescent="0.3">
      <c r="A120787">
        <v>364888</v>
      </c>
      <c r="B120787" s="2">
        <v>44416.698477126374</v>
      </c>
      <c r="C120787">
        <v>103104</v>
      </c>
      <c r="D120787">
        <v>286726</v>
      </c>
      <c r="I120787" s="59">
        <v>165071</v>
      </c>
      <c r="J120787" s="57" t="s">
        <v>79</v>
      </c>
      <c r="K120787" s="58" t="str">
        <f t="shared" si="1887"/>
        <v>будни</v>
      </c>
      <c r="L120787">
        <v>16</v>
      </c>
    </row>
    <row r="120788" spans="1:12" x14ac:dyDescent="0.3">
      <c r="A120788">
        <v>364892</v>
      </c>
      <c r="B120788" s="2">
        <v>44416.698751792959</v>
      </c>
      <c r="C120788">
        <v>216544</v>
      </c>
      <c r="D120788">
        <v>250679</v>
      </c>
      <c r="I120788" s="59">
        <v>165072</v>
      </c>
      <c r="J120788" s="57" t="s">
        <v>80</v>
      </c>
      <c r="K120788" s="58" t="str">
        <f t="shared" si="1887"/>
        <v>будни</v>
      </c>
      <c r="L120788">
        <v>16</v>
      </c>
    </row>
    <row r="120789" spans="1:12" x14ac:dyDescent="0.3">
      <c r="A120789">
        <v>364895</v>
      </c>
      <c r="B120789" s="2">
        <v>44416.699216828478</v>
      </c>
      <c r="C120789">
        <v>316211</v>
      </c>
      <c r="D120789">
        <v>439981</v>
      </c>
      <c r="I120789" s="59">
        <v>165073</v>
      </c>
      <c r="J120789" s="57" t="s">
        <v>81</v>
      </c>
      <c r="K120789" s="58" t="str">
        <f t="shared" si="1887"/>
        <v>будни</v>
      </c>
      <c r="L120789">
        <v>16</v>
      </c>
    </row>
    <row r="120790" spans="1:12" x14ac:dyDescent="0.3">
      <c r="A120790">
        <v>364900</v>
      </c>
      <c r="B120790" s="2">
        <v>44416.699621359228</v>
      </c>
      <c r="C120790">
        <v>206152</v>
      </c>
      <c r="D120790">
        <v>273577</v>
      </c>
      <c r="I120790" s="59">
        <v>165074</v>
      </c>
      <c r="J120790" s="57" t="s">
        <v>78</v>
      </c>
      <c r="K120790" s="58" t="str">
        <f t="shared" si="1887"/>
        <v>выходные</v>
      </c>
      <c r="L120790">
        <v>16</v>
      </c>
    </row>
    <row r="120791" spans="1:12" x14ac:dyDescent="0.3">
      <c r="A120791">
        <v>364903</v>
      </c>
      <c r="B120791" s="2">
        <v>44416.699621359228</v>
      </c>
      <c r="C120791">
        <v>307487</v>
      </c>
      <c r="D120791">
        <v>34585</v>
      </c>
      <c r="I120791" s="59">
        <v>165075</v>
      </c>
      <c r="J120791" s="57" t="s">
        <v>82</v>
      </c>
      <c r="K120791" s="58" t="str">
        <f t="shared" si="1887"/>
        <v>выходные</v>
      </c>
      <c r="L120791">
        <v>16</v>
      </c>
    </row>
    <row r="120792" spans="1:12" x14ac:dyDescent="0.3">
      <c r="A120792">
        <v>364907</v>
      </c>
      <c r="B120792" s="2">
        <v>44416.701644012945</v>
      </c>
      <c r="C120792">
        <v>323817</v>
      </c>
      <c r="D120792">
        <v>108167</v>
      </c>
      <c r="I120792" s="59">
        <v>165076</v>
      </c>
      <c r="J120792" s="57" t="s">
        <v>83</v>
      </c>
      <c r="K120792" s="58" t="str">
        <f t="shared" si="1887"/>
        <v>будни</v>
      </c>
      <c r="L120792">
        <v>16</v>
      </c>
    </row>
    <row r="120793" spans="1:12" x14ac:dyDescent="0.3">
      <c r="A120793">
        <v>364908</v>
      </c>
      <c r="B120793" s="2">
        <v>44416.703262135918</v>
      </c>
      <c r="C120793">
        <v>130276</v>
      </c>
      <c r="D120793">
        <v>236458</v>
      </c>
      <c r="I120793" s="59">
        <v>165077</v>
      </c>
      <c r="J120793" s="57" t="s">
        <v>84</v>
      </c>
      <c r="K120793" s="58" t="str">
        <f t="shared" si="1887"/>
        <v>будни</v>
      </c>
      <c r="L120793">
        <v>16</v>
      </c>
    </row>
    <row r="120794" spans="1:12" x14ac:dyDescent="0.3">
      <c r="A120794">
        <v>364909</v>
      </c>
      <c r="B120794" s="2">
        <v>44416.703262135918</v>
      </c>
      <c r="C120794">
        <v>197370</v>
      </c>
      <c r="D120794">
        <v>179296</v>
      </c>
      <c r="I120794" s="59">
        <v>165078</v>
      </c>
      <c r="J120794" s="57" t="s">
        <v>79</v>
      </c>
      <c r="K120794" s="58" t="str">
        <f t="shared" si="1887"/>
        <v>будни</v>
      </c>
      <c r="L120794">
        <v>16</v>
      </c>
    </row>
    <row r="120795" spans="1:12" x14ac:dyDescent="0.3">
      <c r="A120795">
        <v>364914</v>
      </c>
      <c r="B120795" s="2">
        <v>44416.704071197411</v>
      </c>
      <c r="C120795">
        <v>158159</v>
      </c>
      <c r="D120795">
        <v>230507</v>
      </c>
      <c r="I120795" s="59">
        <v>165079</v>
      </c>
      <c r="J120795" s="57" t="s">
        <v>80</v>
      </c>
      <c r="K120795" s="58" t="str">
        <f t="shared" si="1887"/>
        <v>будни</v>
      </c>
      <c r="L120795">
        <v>16</v>
      </c>
    </row>
    <row r="120796" spans="1:12" x14ac:dyDescent="0.3">
      <c r="A120796">
        <v>364918</v>
      </c>
      <c r="B120796" s="2">
        <v>44416.704475728155</v>
      </c>
      <c r="C120796">
        <v>127733</v>
      </c>
      <c r="D120796">
        <v>351192</v>
      </c>
      <c r="I120796" s="59">
        <v>165080</v>
      </c>
      <c r="J120796" s="57" t="s">
        <v>81</v>
      </c>
      <c r="K120796" s="58" t="str">
        <f t="shared" si="1887"/>
        <v>будни</v>
      </c>
      <c r="L120796">
        <v>16</v>
      </c>
    </row>
    <row r="120797" spans="1:12" x14ac:dyDescent="0.3">
      <c r="A120797">
        <v>364923</v>
      </c>
      <c r="B120797" s="2">
        <v>44416.704475728155</v>
      </c>
      <c r="C120797">
        <v>146201</v>
      </c>
      <c r="D120797">
        <v>351192</v>
      </c>
      <c r="I120797" s="59">
        <v>165081</v>
      </c>
      <c r="J120797" s="57" t="s">
        <v>78</v>
      </c>
      <c r="K120797" s="58" t="str">
        <f t="shared" si="1887"/>
        <v>выходные</v>
      </c>
      <c r="L120797">
        <v>16</v>
      </c>
    </row>
    <row r="120798" spans="1:12" x14ac:dyDescent="0.3">
      <c r="A120798">
        <v>364927</v>
      </c>
      <c r="B120798" s="2">
        <v>44416.704666666665</v>
      </c>
      <c r="C120798">
        <v>17685</v>
      </c>
      <c r="D120798">
        <v>21407</v>
      </c>
      <c r="I120798" s="59">
        <v>165082</v>
      </c>
      <c r="J120798" s="57" t="s">
        <v>82</v>
      </c>
      <c r="K120798" s="58" t="str">
        <f t="shared" si="1887"/>
        <v>выходные</v>
      </c>
      <c r="L120798">
        <v>16</v>
      </c>
    </row>
    <row r="120799" spans="1:12" x14ac:dyDescent="0.3">
      <c r="A120799">
        <v>364930</v>
      </c>
      <c r="B120799" s="2">
        <v>44416.704880258898</v>
      </c>
      <c r="C120799">
        <v>79815</v>
      </c>
      <c r="D120799">
        <v>351192</v>
      </c>
      <c r="I120799" s="59">
        <v>165083</v>
      </c>
      <c r="J120799" s="57" t="s">
        <v>83</v>
      </c>
      <c r="K120799" s="58" t="str">
        <f t="shared" si="1887"/>
        <v>будни</v>
      </c>
      <c r="L120799">
        <v>16</v>
      </c>
    </row>
    <row r="120800" spans="1:12" x14ac:dyDescent="0.3">
      <c r="A120800">
        <v>364934</v>
      </c>
      <c r="B120800" s="2">
        <v>44416.705801568649</v>
      </c>
      <c r="C120800">
        <v>196116</v>
      </c>
      <c r="D120800">
        <v>54565</v>
      </c>
      <c r="I120800" s="59">
        <v>165084</v>
      </c>
      <c r="J120800" s="57" t="s">
        <v>84</v>
      </c>
      <c r="K120800" s="58" t="str">
        <f t="shared" si="1887"/>
        <v>будни</v>
      </c>
      <c r="L120800">
        <v>16</v>
      </c>
    </row>
    <row r="120801" spans="1:12" x14ac:dyDescent="0.3">
      <c r="A120801">
        <v>364938</v>
      </c>
      <c r="B120801" s="2">
        <v>44416.706093851135</v>
      </c>
      <c r="C120801">
        <v>175072</v>
      </c>
      <c r="D120801">
        <v>470762</v>
      </c>
      <c r="I120801" s="59">
        <v>165085</v>
      </c>
      <c r="J120801" s="57" t="s">
        <v>79</v>
      </c>
      <c r="K120801" s="58" t="str">
        <f t="shared" si="1887"/>
        <v>будни</v>
      </c>
      <c r="L120801">
        <v>16</v>
      </c>
    </row>
    <row r="120802" spans="1:12" x14ac:dyDescent="0.3">
      <c r="A120802">
        <v>364942</v>
      </c>
      <c r="B120802" s="2">
        <v>44416.706106753743</v>
      </c>
      <c r="C120802">
        <v>39780</v>
      </c>
      <c r="D120802">
        <v>411922</v>
      </c>
      <c r="I120802" s="59">
        <v>165086</v>
      </c>
      <c r="J120802" s="57" t="s">
        <v>80</v>
      </c>
      <c r="K120802" s="58" t="str">
        <f t="shared" si="1887"/>
        <v>будни</v>
      </c>
      <c r="L120802">
        <v>16</v>
      </c>
    </row>
    <row r="120803" spans="1:12" x14ac:dyDescent="0.3">
      <c r="A120803">
        <v>364947</v>
      </c>
      <c r="B120803" s="2">
        <v>44416.706106753743</v>
      </c>
      <c r="C120803">
        <v>239691</v>
      </c>
      <c r="D120803">
        <v>411922</v>
      </c>
      <c r="I120803" s="59">
        <v>165087</v>
      </c>
      <c r="J120803" s="57" t="s">
        <v>81</v>
      </c>
      <c r="K120803" s="58" t="str">
        <f t="shared" si="1887"/>
        <v>будни</v>
      </c>
      <c r="L120803">
        <v>16</v>
      </c>
    </row>
    <row r="120804" spans="1:12" x14ac:dyDescent="0.3">
      <c r="A120804">
        <v>364948</v>
      </c>
      <c r="B120804" s="2">
        <v>44416.706498381878</v>
      </c>
      <c r="C120804">
        <v>30087</v>
      </c>
      <c r="D120804">
        <v>158978</v>
      </c>
      <c r="I120804" s="59">
        <v>165088</v>
      </c>
      <c r="J120804" s="57" t="s">
        <v>78</v>
      </c>
      <c r="K120804" s="58" t="str">
        <f t="shared" si="1887"/>
        <v>выходные</v>
      </c>
      <c r="L120804">
        <v>16</v>
      </c>
    </row>
    <row r="120805" spans="1:12" x14ac:dyDescent="0.3">
      <c r="A120805">
        <v>364951</v>
      </c>
      <c r="B120805" s="2">
        <v>44416.706498381878</v>
      </c>
      <c r="C120805">
        <v>114546</v>
      </c>
      <c r="D120805">
        <v>111368</v>
      </c>
      <c r="I120805" s="59">
        <v>165089</v>
      </c>
      <c r="J120805" s="57" t="s">
        <v>82</v>
      </c>
      <c r="K120805" s="58" t="str">
        <f t="shared" si="1887"/>
        <v>выходные</v>
      </c>
      <c r="L120805">
        <v>16</v>
      </c>
    </row>
    <row r="120806" spans="1:12" x14ac:dyDescent="0.3">
      <c r="A120806">
        <v>364956</v>
      </c>
      <c r="B120806" s="2">
        <v>44416.706717123932</v>
      </c>
      <c r="C120806">
        <v>212601</v>
      </c>
      <c r="D120806">
        <v>460633</v>
      </c>
      <c r="I120806" s="59">
        <v>165090</v>
      </c>
      <c r="J120806" s="57" t="s">
        <v>83</v>
      </c>
      <c r="K120806" s="58" t="str">
        <f t="shared" si="1887"/>
        <v>будни</v>
      </c>
      <c r="L120806">
        <v>16</v>
      </c>
    </row>
    <row r="120807" spans="1:12" x14ac:dyDescent="0.3">
      <c r="A120807">
        <v>364957</v>
      </c>
      <c r="B120807" s="2">
        <v>44416.706902912621</v>
      </c>
      <c r="C120807">
        <v>211660</v>
      </c>
      <c r="D120807">
        <v>158978</v>
      </c>
      <c r="I120807" s="59">
        <v>165091</v>
      </c>
      <c r="J120807" s="57" t="s">
        <v>84</v>
      </c>
      <c r="K120807" s="58" t="str">
        <f t="shared" si="1887"/>
        <v>будни</v>
      </c>
      <c r="L120807">
        <v>16</v>
      </c>
    </row>
    <row r="120808" spans="1:12" x14ac:dyDescent="0.3">
      <c r="A120808">
        <v>364962</v>
      </c>
      <c r="B120808" s="2">
        <v>44416.707307443365</v>
      </c>
      <c r="C120808">
        <v>150771</v>
      </c>
      <c r="D120808">
        <v>250679</v>
      </c>
      <c r="I120808" s="59">
        <v>165092</v>
      </c>
      <c r="J120808" s="57" t="s">
        <v>79</v>
      </c>
      <c r="K120808" s="58" t="str">
        <f t="shared" si="1887"/>
        <v>будни</v>
      </c>
      <c r="L120808">
        <v>16</v>
      </c>
    </row>
    <row r="120809" spans="1:12" x14ac:dyDescent="0.3">
      <c r="A120809">
        <v>364964</v>
      </c>
      <c r="B120809" s="2">
        <v>44416.708925566345</v>
      </c>
      <c r="C120809">
        <v>329236</v>
      </c>
      <c r="D120809">
        <v>140573</v>
      </c>
      <c r="I120809" s="59">
        <v>165093</v>
      </c>
      <c r="J120809" s="57" t="s">
        <v>80</v>
      </c>
      <c r="K120809" s="58" t="str">
        <f t="shared" si="1887"/>
        <v>будни</v>
      </c>
      <c r="L120809">
        <v>17</v>
      </c>
    </row>
    <row r="120810" spans="1:12" x14ac:dyDescent="0.3">
      <c r="A120810">
        <v>364965</v>
      </c>
      <c r="B120810" s="2">
        <v>44416.709734627831</v>
      </c>
      <c r="C120810">
        <v>301086</v>
      </c>
      <c r="D120810">
        <v>470762</v>
      </c>
      <c r="I120810" s="59">
        <v>165094</v>
      </c>
      <c r="J120810" s="57" t="s">
        <v>81</v>
      </c>
      <c r="K120810" s="58" t="str">
        <f t="shared" si="1887"/>
        <v>будни</v>
      </c>
      <c r="L120810">
        <v>17</v>
      </c>
    </row>
    <row r="120811" spans="1:12" x14ac:dyDescent="0.3">
      <c r="A120811">
        <v>364969</v>
      </c>
      <c r="B120811" s="2">
        <v>44416.710948220069</v>
      </c>
      <c r="C120811">
        <v>247489</v>
      </c>
      <c r="D120811">
        <v>51162</v>
      </c>
      <c r="I120811" s="59">
        <v>165095</v>
      </c>
      <c r="J120811" s="57" t="s">
        <v>78</v>
      </c>
      <c r="K120811" s="58" t="str">
        <f t="shared" si="1887"/>
        <v>выходные</v>
      </c>
      <c r="L120811">
        <v>17</v>
      </c>
    </row>
    <row r="120812" spans="1:12" x14ac:dyDescent="0.3">
      <c r="A120812">
        <v>364973</v>
      </c>
      <c r="B120812" s="2">
        <v>44416.710948220069</v>
      </c>
      <c r="C120812">
        <v>285905</v>
      </c>
      <c r="D120812">
        <v>419438</v>
      </c>
      <c r="I120812" s="59">
        <v>165096</v>
      </c>
      <c r="J120812" s="57" t="s">
        <v>82</v>
      </c>
      <c r="K120812" s="58" t="str">
        <f t="shared" si="1887"/>
        <v>выходные</v>
      </c>
      <c r="L120812">
        <v>17</v>
      </c>
    </row>
    <row r="120813" spans="1:12" x14ac:dyDescent="0.3">
      <c r="A120813">
        <v>364975</v>
      </c>
      <c r="B120813" s="2">
        <v>44416.711352750805</v>
      </c>
      <c r="C120813">
        <v>162358</v>
      </c>
      <c r="D120813">
        <v>438887</v>
      </c>
      <c r="I120813" s="59">
        <v>165097</v>
      </c>
      <c r="J120813" s="57" t="s">
        <v>83</v>
      </c>
      <c r="K120813" s="58" t="str">
        <f t="shared" si="1887"/>
        <v>будни</v>
      </c>
      <c r="L120813">
        <v>17</v>
      </c>
    </row>
    <row r="120814" spans="1:12" x14ac:dyDescent="0.3">
      <c r="A120814">
        <v>364976</v>
      </c>
      <c r="B120814" s="2">
        <v>44416.711386455885</v>
      </c>
      <c r="C120814">
        <v>197724</v>
      </c>
      <c r="D120814">
        <v>153893</v>
      </c>
      <c r="I120814" s="59">
        <v>165098</v>
      </c>
      <c r="J120814" s="57" t="s">
        <v>84</v>
      </c>
      <c r="K120814" s="58" t="str">
        <f t="shared" si="1887"/>
        <v>будни</v>
      </c>
      <c r="L120814">
        <v>17</v>
      </c>
    </row>
    <row r="120815" spans="1:12" x14ac:dyDescent="0.3">
      <c r="A120815">
        <v>364978</v>
      </c>
      <c r="B120815" s="2">
        <v>44416.711722159489</v>
      </c>
      <c r="C120815">
        <v>115264</v>
      </c>
      <c r="D120815">
        <v>471403</v>
      </c>
      <c r="I120815" s="59">
        <v>165099</v>
      </c>
      <c r="J120815" s="57" t="s">
        <v>79</v>
      </c>
      <c r="K120815" s="58" t="str">
        <f t="shared" si="1887"/>
        <v>будни</v>
      </c>
      <c r="L120815">
        <v>17</v>
      </c>
    </row>
    <row r="120816" spans="1:12" x14ac:dyDescent="0.3">
      <c r="A120816">
        <v>364980</v>
      </c>
      <c r="B120816" s="2">
        <v>44416.711757281555</v>
      </c>
      <c r="C120816">
        <v>84583</v>
      </c>
      <c r="D120816">
        <v>304128</v>
      </c>
      <c r="I120816" s="59">
        <v>165100</v>
      </c>
      <c r="J120816" s="57" t="s">
        <v>80</v>
      </c>
      <c r="K120816" s="58" t="str">
        <f t="shared" si="1887"/>
        <v>будни</v>
      </c>
      <c r="L120816">
        <v>17</v>
      </c>
    </row>
    <row r="120817" spans="1:12" x14ac:dyDescent="0.3">
      <c r="A120817">
        <v>364984</v>
      </c>
      <c r="B120817" s="2">
        <v>44416.712088381602</v>
      </c>
      <c r="C120817">
        <v>82909</v>
      </c>
      <c r="D120817">
        <v>156268</v>
      </c>
      <c r="I120817" s="59">
        <v>165101</v>
      </c>
      <c r="J120817" s="57" t="s">
        <v>81</v>
      </c>
      <c r="K120817" s="58" t="str">
        <f t="shared" si="1887"/>
        <v>будни</v>
      </c>
      <c r="L120817">
        <v>17</v>
      </c>
    </row>
    <row r="120818" spans="1:12" x14ac:dyDescent="0.3">
      <c r="A120818">
        <v>364988</v>
      </c>
      <c r="B120818" s="2">
        <v>44416.712161812298</v>
      </c>
      <c r="C120818">
        <v>173270</v>
      </c>
      <c r="D120818">
        <v>179296</v>
      </c>
      <c r="I120818" s="59">
        <v>165102</v>
      </c>
      <c r="J120818" s="57" t="s">
        <v>78</v>
      </c>
      <c r="K120818" s="58" t="str">
        <f t="shared" si="1887"/>
        <v>выходные</v>
      </c>
      <c r="L120818">
        <v>17</v>
      </c>
    </row>
    <row r="120819" spans="1:12" x14ac:dyDescent="0.3">
      <c r="A120819">
        <v>364993</v>
      </c>
      <c r="B120819" s="2">
        <v>44416.712970873785</v>
      </c>
      <c r="C120819">
        <v>79419</v>
      </c>
      <c r="D120819">
        <v>122902</v>
      </c>
      <c r="I120819" s="59">
        <v>165103</v>
      </c>
      <c r="J120819" s="57" t="s">
        <v>82</v>
      </c>
      <c r="K120819" s="58" t="str">
        <f t="shared" si="1887"/>
        <v>выходные</v>
      </c>
      <c r="L120819">
        <v>17</v>
      </c>
    </row>
    <row r="120820" spans="1:12" x14ac:dyDescent="0.3">
      <c r="A120820">
        <v>364998</v>
      </c>
      <c r="B120820" s="2">
        <v>44416.713375404528</v>
      </c>
      <c r="C120820">
        <v>276099</v>
      </c>
      <c r="D120820">
        <v>230507</v>
      </c>
      <c r="I120820" s="59">
        <v>165104</v>
      </c>
      <c r="J120820" s="57" t="s">
        <v>83</v>
      </c>
      <c r="K120820" s="58" t="str">
        <f t="shared" si="1887"/>
        <v>будни</v>
      </c>
      <c r="L120820">
        <v>17</v>
      </c>
    </row>
    <row r="120821" spans="1:12" x14ac:dyDescent="0.3">
      <c r="A120821">
        <v>365002</v>
      </c>
      <c r="B120821" s="2">
        <v>44416.713375404528</v>
      </c>
      <c r="C120821">
        <v>328761</v>
      </c>
      <c r="D120821">
        <v>250679</v>
      </c>
      <c r="I120821" s="59">
        <v>165105</v>
      </c>
      <c r="J120821" s="57" t="s">
        <v>84</v>
      </c>
      <c r="K120821" s="58" t="str">
        <f t="shared" si="1887"/>
        <v>будни</v>
      </c>
      <c r="L120821">
        <v>17</v>
      </c>
    </row>
    <row r="120822" spans="1:12" x14ac:dyDescent="0.3">
      <c r="A120822">
        <v>365004</v>
      </c>
      <c r="B120822" s="2">
        <v>44416.713492233037</v>
      </c>
      <c r="C120822">
        <v>43755</v>
      </c>
      <c r="D120822">
        <v>389702</v>
      </c>
      <c r="I120822" s="59">
        <v>165106</v>
      </c>
      <c r="J120822" s="57" t="s">
        <v>79</v>
      </c>
      <c r="K120822" s="58" t="str">
        <f t="shared" si="1887"/>
        <v>будни</v>
      </c>
      <c r="L120822">
        <v>17</v>
      </c>
    </row>
    <row r="120823" spans="1:12" x14ac:dyDescent="0.3">
      <c r="A120823">
        <v>365009</v>
      </c>
      <c r="B120823" s="2">
        <v>44416.714184466022</v>
      </c>
      <c r="C120823">
        <v>167489</v>
      </c>
      <c r="D120823">
        <v>379859</v>
      </c>
      <c r="I120823" s="59">
        <v>165107</v>
      </c>
      <c r="J120823" s="57" t="s">
        <v>80</v>
      </c>
      <c r="K120823" s="58" t="str">
        <f t="shared" si="1887"/>
        <v>будни</v>
      </c>
      <c r="L120823">
        <v>17</v>
      </c>
    </row>
    <row r="120824" spans="1:12" x14ac:dyDescent="0.3">
      <c r="A120824">
        <v>365012</v>
      </c>
      <c r="B120824" s="2">
        <v>44416.714588996758</v>
      </c>
      <c r="C120824">
        <v>93077</v>
      </c>
      <c r="D120824">
        <v>258219</v>
      </c>
      <c r="I120824" s="59">
        <v>165108</v>
      </c>
      <c r="J120824" s="57" t="s">
        <v>81</v>
      </c>
      <c r="K120824" s="58" t="str">
        <f t="shared" si="1887"/>
        <v>будни</v>
      </c>
      <c r="L120824">
        <v>17</v>
      </c>
    </row>
    <row r="120825" spans="1:12" x14ac:dyDescent="0.3">
      <c r="A120825">
        <v>365013</v>
      </c>
      <c r="B120825" s="2">
        <v>44416.714926602988</v>
      </c>
      <c r="C120825">
        <v>190571</v>
      </c>
      <c r="D120825">
        <v>347393</v>
      </c>
      <c r="I120825" s="59">
        <v>165109</v>
      </c>
      <c r="J120825" s="57" t="s">
        <v>78</v>
      </c>
      <c r="K120825" s="58" t="str">
        <f t="shared" si="1887"/>
        <v>выходные</v>
      </c>
      <c r="L120825">
        <v>17</v>
      </c>
    </row>
    <row r="120826" spans="1:12" x14ac:dyDescent="0.3">
      <c r="A120826">
        <v>365016</v>
      </c>
      <c r="B120826" s="2">
        <v>44416.714993527508</v>
      </c>
      <c r="C120826">
        <v>320616</v>
      </c>
      <c r="D120826">
        <v>147928</v>
      </c>
      <c r="I120826" s="59">
        <v>165110</v>
      </c>
      <c r="J120826" s="57" t="s">
        <v>82</v>
      </c>
      <c r="K120826" s="58" t="str">
        <f t="shared" si="1887"/>
        <v>выходные</v>
      </c>
      <c r="L120826">
        <v>17</v>
      </c>
    </row>
    <row r="120827" spans="1:12" x14ac:dyDescent="0.3">
      <c r="A120827">
        <v>365019</v>
      </c>
      <c r="B120827" s="2">
        <v>44416.715333333334</v>
      </c>
      <c r="C120827">
        <v>159152</v>
      </c>
      <c r="D120827">
        <v>227775</v>
      </c>
      <c r="I120827" s="59">
        <v>165111</v>
      </c>
      <c r="J120827" s="57" t="s">
        <v>83</v>
      </c>
      <c r="K120827" s="58" t="str">
        <f t="shared" si="1887"/>
        <v>будни</v>
      </c>
      <c r="L120827">
        <v>17</v>
      </c>
    </row>
    <row r="120828" spans="1:12" x14ac:dyDescent="0.3">
      <c r="A120828">
        <v>365024</v>
      </c>
      <c r="B120828" s="2">
        <v>44416.715802589002</v>
      </c>
      <c r="C120828">
        <v>8819</v>
      </c>
      <c r="D120828">
        <v>268528</v>
      </c>
      <c r="I120828" s="59">
        <v>165112</v>
      </c>
      <c r="J120828" s="57" t="s">
        <v>84</v>
      </c>
      <c r="K120828" s="58" t="str">
        <f t="shared" si="1887"/>
        <v>будни</v>
      </c>
      <c r="L120828">
        <v>17</v>
      </c>
    </row>
    <row r="120829" spans="1:12" x14ac:dyDescent="0.3">
      <c r="A120829">
        <v>365028</v>
      </c>
      <c r="B120829" s="2">
        <v>44416.716207119738</v>
      </c>
      <c r="C120829">
        <v>214619</v>
      </c>
      <c r="D120829">
        <v>133619</v>
      </c>
      <c r="I120829" s="59">
        <v>165113</v>
      </c>
      <c r="J120829" s="57" t="s">
        <v>79</v>
      </c>
      <c r="K120829" s="58" t="str">
        <f t="shared" si="1887"/>
        <v>будни</v>
      </c>
      <c r="L120829">
        <v>17</v>
      </c>
    </row>
    <row r="120830" spans="1:12" x14ac:dyDescent="0.3">
      <c r="A120830">
        <v>365031</v>
      </c>
      <c r="B120830" s="2">
        <v>44416.717001861631</v>
      </c>
      <c r="C120830">
        <v>19348</v>
      </c>
      <c r="D120830">
        <v>324893</v>
      </c>
      <c r="I120830" s="59">
        <v>165114</v>
      </c>
      <c r="J120830" s="57" t="s">
        <v>80</v>
      </c>
      <c r="K120830" s="58" t="str">
        <f t="shared" si="1887"/>
        <v>будни</v>
      </c>
      <c r="L120830">
        <v>17</v>
      </c>
    </row>
    <row r="120831" spans="1:12" x14ac:dyDescent="0.3">
      <c r="A120831">
        <v>365033</v>
      </c>
      <c r="B120831" s="2">
        <v>44416.717420711975</v>
      </c>
      <c r="C120831">
        <v>46357</v>
      </c>
      <c r="D120831">
        <v>206501</v>
      </c>
      <c r="I120831" s="59">
        <v>165115</v>
      </c>
      <c r="J120831" s="57" t="s">
        <v>81</v>
      </c>
      <c r="K120831" s="58" t="str">
        <f t="shared" si="1887"/>
        <v>будни</v>
      </c>
      <c r="L120831">
        <v>17</v>
      </c>
    </row>
    <row r="120832" spans="1:12" x14ac:dyDescent="0.3">
      <c r="A120832">
        <v>365036</v>
      </c>
      <c r="B120832" s="2">
        <v>44416.717825242718</v>
      </c>
      <c r="C120832">
        <v>269336</v>
      </c>
      <c r="D120832">
        <v>84527</v>
      </c>
      <c r="I120832" s="59">
        <v>165116</v>
      </c>
      <c r="J120832" s="57" t="s">
        <v>78</v>
      </c>
      <c r="K120832" s="58" t="str">
        <f t="shared" si="1887"/>
        <v>выходные</v>
      </c>
      <c r="L120832">
        <v>17</v>
      </c>
    </row>
    <row r="120833" spans="1:12" x14ac:dyDescent="0.3">
      <c r="A120833">
        <v>365037</v>
      </c>
      <c r="B120833" s="2">
        <v>44416.718192083499</v>
      </c>
      <c r="C120833">
        <v>109549</v>
      </c>
      <c r="D120833">
        <v>60239</v>
      </c>
      <c r="I120833" s="59">
        <v>165117</v>
      </c>
      <c r="J120833" s="57" t="s">
        <v>82</v>
      </c>
      <c r="K120833" s="58" t="str">
        <f t="shared" si="1887"/>
        <v>выходные</v>
      </c>
      <c r="L120833">
        <v>17</v>
      </c>
    </row>
    <row r="120834" spans="1:12" x14ac:dyDescent="0.3">
      <c r="A120834">
        <v>365038</v>
      </c>
      <c r="B120834" s="2">
        <v>44416.718229773462</v>
      </c>
      <c r="C120834">
        <v>254558</v>
      </c>
      <c r="D120834">
        <v>70091</v>
      </c>
      <c r="I120834" s="59">
        <v>165118</v>
      </c>
      <c r="J120834" s="57" t="s">
        <v>83</v>
      </c>
      <c r="K120834" s="58" t="str">
        <f t="shared" si="1887"/>
        <v>будни</v>
      </c>
      <c r="L120834">
        <v>17</v>
      </c>
    </row>
    <row r="120835" spans="1:12" x14ac:dyDescent="0.3">
      <c r="A120835">
        <v>365040</v>
      </c>
      <c r="B120835" s="2">
        <v>44416.718333333338</v>
      </c>
      <c r="C120835">
        <v>122622</v>
      </c>
      <c r="D120835">
        <v>118549</v>
      </c>
      <c r="I120835" s="59">
        <v>165119</v>
      </c>
      <c r="J120835" s="57" t="s">
        <v>84</v>
      </c>
      <c r="K120835" s="58" t="str">
        <f t="shared" ref="K120835:K120898" si="1888">IF(OR(J120835="суббота",J120835="воскресенье"),"выходные","будни")</f>
        <v>будни</v>
      </c>
      <c r="L120835">
        <v>17</v>
      </c>
    </row>
    <row r="120836" spans="1:12" x14ac:dyDescent="0.3">
      <c r="A120836">
        <v>365043</v>
      </c>
      <c r="B120836" s="2">
        <v>44416.719038834955</v>
      </c>
      <c r="C120836">
        <v>149639</v>
      </c>
      <c r="D120836">
        <v>60239</v>
      </c>
      <c r="I120836" s="59">
        <v>165120</v>
      </c>
      <c r="J120836" s="57" t="s">
        <v>79</v>
      </c>
      <c r="K120836" s="58" t="str">
        <f t="shared" si="1888"/>
        <v>будни</v>
      </c>
      <c r="L120836">
        <v>17</v>
      </c>
    </row>
    <row r="120837" spans="1:12" x14ac:dyDescent="0.3">
      <c r="A120837">
        <v>365048</v>
      </c>
      <c r="B120837" s="2">
        <v>44416.720252427185</v>
      </c>
      <c r="C120837">
        <v>261429</v>
      </c>
      <c r="D120837">
        <v>443594</v>
      </c>
      <c r="I120837" s="59">
        <v>165121</v>
      </c>
      <c r="J120837" s="57" t="s">
        <v>80</v>
      </c>
      <c r="K120837" s="58" t="str">
        <f t="shared" si="1888"/>
        <v>будни</v>
      </c>
      <c r="L120837">
        <v>17</v>
      </c>
    </row>
    <row r="120838" spans="1:12" x14ac:dyDescent="0.3">
      <c r="A120838">
        <v>365049</v>
      </c>
      <c r="B120838" s="2">
        <v>44416.721061488672</v>
      </c>
      <c r="C120838">
        <v>148847</v>
      </c>
      <c r="D120838">
        <v>237520</v>
      </c>
      <c r="I120838" s="59">
        <v>165122</v>
      </c>
      <c r="J120838" s="57" t="s">
        <v>81</v>
      </c>
      <c r="K120838" s="58" t="str">
        <f t="shared" si="1888"/>
        <v>будни</v>
      </c>
      <c r="L120838">
        <v>17</v>
      </c>
    </row>
    <row r="120839" spans="1:12" x14ac:dyDescent="0.3">
      <c r="A120839">
        <v>365050</v>
      </c>
      <c r="B120839" s="2">
        <v>44416.721549119538</v>
      </c>
      <c r="C120839">
        <v>128441</v>
      </c>
      <c r="D120839">
        <v>347393</v>
      </c>
      <c r="I120839" s="59">
        <v>165123</v>
      </c>
      <c r="J120839" s="57" t="s">
        <v>78</v>
      </c>
      <c r="K120839" s="58" t="str">
        <f t="shared" si="1888"/>
        <v>выходные</v>
      </c>
      <c r="L120839">
        <v>17</v>
      </c>
    </row>
    <row r="120840" spans="1:12" x14ac:dyDescent="0.3">
      <c r="A120840">
        <v>365055</v>
      </c>
      <c r="B120840" s="2">
        <v>44416.721640675067</v>
      </c>
      <c r="C120840">
        <v>105806</v>
      </c>
      <c r="D120840">
        <v>396686</v>
      </c>
      <c r="I120840" s="59">
        <v>165124</v>
      </c>
      <c r="J120840" s="57" t="s">
        <v>82</v>
      </c>
      <c r="K120840" s="58" t="str">
        <f t="shared" si="1888"/>
        <v>выходные</v>
      </c>
      <c r="L120840">
        <v>17</v>
      </c>
    </row>
    <row r="120841" spans="1:12" x14ac:dyDescent="0.3">
      <c r="A120841">
        <v>365057</v>
      </c>
      <c r="B120841" s="2">
        <v>44416.722679611645</v>
      </c>
      <c r="C120841">
        <v>159972</v>
      </c>
      <c r="D120841">
        <v>219311</v>
      </c>
      <c r="I120841" s="59">
        <v>165125</v>
      </c>
      <c r="J120841" s="57" t="s">
        <v>83</v>
      </c>
      <c r="K120841" s="58" t="str">
        <f t="shared" si="1888"/>
        <v>будни</v>
      </c>
      <c r="L120841">
        <v>17</v>
      </c>
    </row>
    <row r="120842" spans="1:12" x14ac:dyDescent="0.3">
      <c r="A120842">
        <v>365060</v>
      </c>
      <c r="B120842" s="2">
        <v>44416.723084142395</v>
      </c>
      <c r="C120842">
        <v>243731</v>
      </c>
      <c r="D120842">
        <v>347008</v>
      </c>
      <c r="I120842" s="59">
        <v>165126</v>
      </c>
      <c r="J120842" s="57" t="s">
        <v>84</v>
      </c>
      <c r="K120842" s="58" t="str">
        <f t="shared" si="1888"/>
        <v>будни</v>
      </c>
      <c r="L120842">
        <v>17</v>
      </c>
    </row>
    <row r="120843" spans="1:12" x14ac:dyDescent="0.3">
      <c r="A120843">
        <v>365063</v>
      </c>
      <c r="B120843" s="2">
        <v>44416.723227637565</v>
      </c>
      <c r="C120843">
        <v>152234</v>
      </c>
      <c r="D120843">
        <v>5151</v>
      </c>
      <c r="I120843" s="59">
        <v>165127</v>
      </c>
      <c r="J120843" s="57" t="s">
        <v>79</v>
      </c>
      <c r="K120843" s="58" t="str">
        <f t="shared" si="1888"/>
        <v>будни</v>
      </c>
      <c r="L120843">
        <v>17</v>
      </c>
    </row>
    <row r="120844" spans="1:12" x14ac:dyDescent="0.3">
      <c r="A120844">
        <v>365066</v>
      </c>
      <c r="B120844" s="2">
        <v>44416.723715933716</v>
      </c>
      <c r="C120844">
        <v>328964</v>
      </c>
      <c r="D120844">
        <v>411922</v>
      </c>
      <c r="I120844" s="59">
        <v>165128</v>
      </c>
      <c r="J120844" s="57" t="s">
        <v>80</v>
      </c>
      <c r="K120844" s="58" t="str">
        <f t="shared" si="1888"/>
        <v>будни</v>
      </c>
      <c r="L120844">
        <v>17</v>
      </c>
    </row>
    <row r="120845" spans="1:12" x14ac:dyDescent="0.3">
      <c r="A120845">
        <v>365067</v>
      </c>
      <c r="B120845" s="2">
        <v>44416.723893203889</v>
      </c>
      <c r="C120845">
        <v>177284</v>
      </c>
      <c r="D120845">
        <v>323966</v>
      </c>
      <c r="I120845" s="59">
        <v>165129</v>
      </c>
      <c r="J120845" s="57" t="s">
        <v>81</v>
      </c>
      <c r="K120845" s="58" t="str">
        <f t="shared" si="1888"/>
        <v>будни</v>
      </c>
      <c r="L120845">
        <v>17</v>
      </c>
    </row>
    <row r="120846" spans="1:12" x14ac:dyDescent="0.3">
      <c r="A120846">
        <v>365069</v>
      </c>
      <c r="B120846" s="2">
        <v>44416.724297734625</v>
      </c>
      <c r="C120846">
        <v>215898</v>
      </c>
      <c r="D120846">
        <v>115825</v>
      </c>
      <c r="I120846" s="59">
        <v>165130</v>
      </c>
      <c r="J120846" s="57" t="s">
        <v>78</v>
      </c>
      <c r="K120846" s="58" t="str">
        <f t="shared" si="1888"/>
        <v>выходные</v>
      </c>
      <c r="L120846">
        <v>17</v>
      </c>
    </row>
    <row r="120847" spans="1:12" x14ac:dyDescent="0.3">
      <c r="A120847">
        <v>365073</v>
      </c>
      <c r="B120847" s="2">
        <v>44416.724999999999</v>
      </c>
      <c r="C120847">
        <v>13743</v>
      </c>
      <c r="D120847">
        <v>158978</v>
      </c>
      <c r="I120847" s="59">
        <v>165131</v>
      </c>
      <c r="J120847" s="57" t="s">
        <v>82</v>
      </c>
      <c r="K120847" s="58" t="str">
        <f t="shared" si="1888"/>
        <v>выходные</v>
      </c>
      <c r="L120847">
        <v>17</v>
      </c>
    </row>
    <row r="120848" spans="1:12" x14ac:dyDescent="0.3">
      <c r="A120848">
        <v>365075</v>
      </c>
      <c r="B120848" s="2">
        <v>44416.725106796119</v>
      </c>
      <c r="C120848">
        <v>249444</v>
      </c>
      <c r="D120848">
        <v>122902</v>
      </c>
      <c r="I120848" s="59">
        <v>165132</v>
      </c>
      <c r="J120848" s="57" t="s">
        <v>83</v>
      </c>
      <c r="K120848" s="58" t="str">
        <f t="shared" si="1888"/>
        <v>будни</v>
      </c>
      <c r="L120848">
        <v>17</v>
      </c>
    </row>
    <row r="120849" spans="1:12" x14ac:dyDescent="0.3">
      <c r="A120849">
        <v>365078</v>
      </c>
      <c r="B120849" s="2">
        <v>44416.72515030366</v>
      </c>
      <c r="C120849">
        <v>24828</v>
      </c>
      <c r="D120849">
        <v>21760</v>
      </c>
      <c r="I120849" s="59">
        <v>165133</v>
      </c>
      <c r="J120849" s="57" t="s">
        <v>84</v>
      </c>
      <c r="K120849" s="58" t="str">
        <f t="shared" si="1888"/>
        <v>будни</v>
      </c>
      <c r="L120849">
        <v>17</v>
      </c>
    </row>
    <row r="120850" spans="1:12" x14ac:dyDescent="0.3">
      <c r="A120850">
        <v>365081</v>
      </c>
      <c r="B120850" s="2">
        <v>44416.725511326862</v>
      </c>
      <c r="C120850">
        <v>33401</v>
      </c>
      <c r="D120850">
        <v>9852</v>
      </c>
      <c r="I120850" s="59">
        <v>165134</v>
      </c>
      <c r="J120850" s="57" t="s">
        <v>79</v>
      </c>
      <c r="K120850" s="58" t="str">
        <f t="shared" si="1888"/>
        <v>будни</v>
      </c>
      <c r="L120850">
        <v>17</v>
      </c>
    </row>
    <row r="120851" spans="1:12" x14ac:dyDescent="0.3">
      <c r="A120851">
        <v>365086</v>
      </c>
      <c r="B120851" s="2">
        <v>44416.726320388349</v>
      </c>
      <c r="C120851">
        <v>331166</v>
      </c>
      <c r="D120851">
        <v>58674</v>
      </c>
      <c r="I120851" s="59">
        <v>165135</v>
      </c>
      <c r="J120851" s="57" t="s">
        <v>80</v>
      </c>
      <c r="K120851" s="58" t="str">
        <f t="shared" si="1888"/>
        <v>будни</v>
      </c>
      <c r="L120851">
        <v>17</v>
      </c>
    </row>
    <row r="120852" spans="1:12" x14ac:dyDescent="0.3">
      <c r="A120852">
        <v>365088</v>
      </c>
      <c r="B120852" s="2">
        <v>44416.726645710623</v>
      </c>
      <c r="C120852">
        <v>309601</v>
      </c>
      <c r="D120852">
        <v>128523</v>
      </c>
      <c r="I120852" s="59">
        <v>165136</v>
      </c>
      <c r="J120852" s="57" t="s">
        <v>81</v>
      </c>
      <c r="K120852" s="58" t="str">
        <f t="shared" si="1888"/>
        <v>будни</v>
      </c>
      <c r="L120852">
        <v>17</v>
      </c>
    </row>
    <row r="120853" spans="1:12" x14ac:dyDescent="0.3">
      <c r="A120853">
        <v>365089</v>
      </c>
      <c r="B120853" s="2">
        <v>44416.726724919092</v>
      </c>
      <c r="C120853">
        <v>130943</v>
      </c>
      <c r="D120853">
        <v>287170</v>
      </c>
      <c r="I120853" s="59">
        <v>165137</v>
      </c>
      <c r="J120853" s="57" t="s">
        <v>78</v>
      </c>
      <c r="K120853" s="58" t="str">
        <f t="shared" si="1888"/>
        <v>выходные</v>
      </c>
      <c r="L120853">
        <v>17</v>
      </c>
    </row>
    <row r="120854" spans="1:12" x14ac:dyDescent="0.3">
      <c r="A120854">
        <v>365092</v>
      </c>
      <c r="B120854" s="2">
        <v>44416.726724919092</v>
      </c>
      <c r="C120854">
        <v>306152</v>
      </c>
      <c r="D120854">
        <v>182984</v>
      </c>
      <c r="I120854" s="59">
        <v>165138</v>
      </c>
      <c r="J120854" s="57" t="s">
        <v>82</v>
      </c>
      <c r="K120854" s="58" t="str">
        <f t="shared" si="1888"/>
        <v>выходные</v>
      </c>
      <c r="L120854">
        <v>17</v>
      </c>
    </row>
    <row r="120855" spans="1:12" x14ac:dyDescent="0.3">
      <c r="A120855">
        <v>365096</v>
      </c>
      <c r="B120855" s="2">
        <v>44416.726724919092</v>
      </c>
      <c r="C120855">
        <v>338780</v>
      </c>
      <c r="D120855">
        <v>82901</v>
      </c>
      <c r="I120855" s="59">
        <v>165139</v>
      </c>
      <c r="J120855" s="57" t="s">
        <v>83</v>
      </c>
      <c r="K120855" s="58" t="str">
        <f t="shared" si="1888"/>
        <v>будни</v>
      </c>
      <c r="L120855">
        <v>17</v>
      </c>
    </row>
    <row r="120856" spans="1:12" x14ac:dyDescent="0.3">
      <c r="A120856">
        <v>365098</v>
      </c>
      <c r="B120856" s="2">
        <v>44416.727533980578</v>
      </c>
      <c r="C120856">
        <v>141918</v>
      </c>
      <c r="D120856">
        <v>241927</v>
      </c>
      <c r="I120856" s="59">
        <v>165140</v>
      </c>
      <c r="J120856" s="57" t="s">
        <v>84</v>
      </c>
      <c r="K120856" s="58" t="str">
        <f t="shared" si="1888"/>
        <v>будни</v>
      </c>
      <c r="L120856">
        <v>17</v>
      </c>
    </row>
    <row r="120857" spans="1:12" x14ac:dyDescent="0.3">
      <c r="A120857">
        <v>365103</v>
      </c>
      <c r="B120857" s="2">
        <v>44416.727533980578</v>
      </c>
      <c r="C120857">
        <v>270321</v>
      </c>
      <c r="D120857">
        <v>158978</v>
      </c>
      <c r="I120857" s="59">
        <v>165141</v>
      </c>
      <c r="J120857" s="57" t="s">
        <v>79</v>
      </c>
      <c r="K120857" s="58" t="str">
        <f t="shared" si="1888"/>
        <v>будни</v>
      </c>
      <c r="L120857">
        <v>17</v>
      </c>
    </row>
    <row r="120858" spans="1:12" x14ac:dyDescent="0.3">
      <c r="A120858">
        <v>365108</v>
      </c>
      <c r="B120858" s="2">
        <v>44416.727533980578</v>
      </c>
      <c r="C120858">
        <v>327493</v>
      </c>
      <c r="D120858">
        <v>46273</v>
      </c>
      <c r="I120858" s="59">
        <v>165142</v>
      </c>
      <c r="J120858" s="57" t="s">
        <v>80</v>
      </c>
      <c r="K120858" s="58" t="str">
        <f t="shared" si="1888"/>
        <v>будни</v>
      </c>
      <c r="L120858">
        <v>17</v>
      </c>
    </row>
    <row r="120859" spans="1:12" x14ac:dyDescent="0.3">
      <c r="A120859">
        <v>365111</v>
      </c>
      <c r="B120859" s="2">
        <v>44416.728747572815</v>
      </c>
      <c r="C120859">
        <v>47698</v>
      </c>
      <c r="D120859">
        <v>244574</v>
      </c>
      <c r="I120859" s="59">
        <v>165143</v>
      </c>
      <c r="J120859" s="57" t="s">
        <v>81</v>
      </c>
      <c r="K120859" s="58" t="str">
        <f t="shared" si="1888"/>
        <v>будни</v>
      </c>
      <c r="L120859">
        <v>17</v>
      </c>
    </row>
    <row r="120860" spans="1:12" x14ac:dyDescent="0.3">
      <c r="A120860">
        <v>365115</v>
      </c>
      <c r="B120860" s="2">
        <v>44416.728747572815</v>
      </c>
      <c r="C120860">
        <v>234787</v>
      </c>
      <c r="D120860">
        <v>230507</v>
      </c>
      <c r="I120860" s="59">
        <v>165144</v>
      </c>
      <c r="J120860" s="57" t="s">
        <v>78</v>
      </c>
      <c r="K120860" s="58" t="str">
        <f t="shared" si="1888"/>
        <v>выходные</v>
      </c>
      <c r="L120860">
        <v>17</v>
      </c>
    </row>
    <row r="120861" spans="1:12" x14ac:dyDescent="0.3">
      <c r="A120861">
        <v>365120</v>
      </c>
      <c r="B120861" s="2">
        <v>44416.729152103559</v>
      </c>
      <c r="C120861">
        <v>144329</v>
      </c>
      <c r="D120861">
        <v>143001</v>
      </c>
      <c r="I120861" s="59">
        <v>165145</v>
      </c>
      <c r="J120861" s="57" t="s">
        <v>82</v>
      </c>
      <c r="K120861" s="58" t="str">
        <f t="shared" si="1888"/>
        <v>выходные</v>
      </c>
      <c r="L120861">
        <v>17</v>
      </c>
    </row>
    <row r="120862" spans="1:12" x14ac:dyDescent="0.3">
      <c r="A120862">
        <v>365124</v>
      </c>
      <c r="B120862" s="2">
        <v>44416.729300820945</v>
      </c>
      <c r="C120862">
        <v>15713</v>
      </c>
      <c r="D120862">
        <v>78099</v>
      </c>
      <c r="I120862" s="59">
        <v>165146</v>
      </c>
      <c r="J120862" s="57" t="s">
        <v>83</v>
      </c>
      <c r="K120862" s="58" t="str">
        <f t="shared" si="1888"/>
        <v>будни</v>
      </c>
      <c r="L120862">
        <v>17</v>
      </c>
    </row>
    <row r="120863" spans="1:12" x14ac:dyDescent="0.3">
      <c r="A120863">
        <v>365126</v>
      </c>
      <c r="B120863" s="2">
        <v>44416.729556634302</v>
      </c>
      <c r="C120863">
        <v>258446</v>
      </c>
      <c r="D120863">
        <v>250679</v>
      </c>
      <c r="I120863" s="59">
        <v>165147</v>
      </c>
      <c r="J120863" s="57" t="s">
        <v>84</v>
      </c>
      <c r="K120863" s="58" t="str">
        <f t="shared" si="1888"/>
        <v>будни</v>
      </c>
      <c r="L120863">
        <v>17</v>
      </c>
    </row>
    <row r="120864" spans="1:12" x14ac:dyDescent="0.3">
      <c r="A120864">
        <v>365127</v>
      </c>
      <c r="B120864" s="2">
        <v>44416.729961165045</v>
      </c>
      <c r="C120864">
        <v>323511</v>
      </c>
      <c r="D120864">
        <v>286645</v>
      </c>
      <c r="I120864" s="59">
        <v>165148</v>
      </c>
      <c r="J120864" s="57" t="s">
        <v>79</v>
      </c>
      <c r="K120864" s="58" t="str">
        <f t="shared" si="1888"/>
        <v>будни</v>
      </c>
      <c r="L120864">
        <v>17</v>
      </c>
    </row>
    <row r="120865" spans="1:12" x14ac:dyDescent="0.3">
      <c r="A120865">
        <v>365128</v>
      </c>
      <c r="B120865" s="2">
        <v>44416.730365695796</v>
      </c>
      <c r="C120865">
        <v>55538</v>
      </c>
      <c r="D120865">
        <v>182676</v>
      </c>
      <c r="I120865" s="59">
        <v>165149</v>
      </c>
      <c r="J120865" s="57" t="s">
        <v>80</v>
      </c>
      <c r="K120865" s="58" t="str">
        <f t="shared" si="1888"/>
        <v>будни</v>
      </c>
      <c r="L120865">
        <v>17</v>
      </c>
    </row>
    <row r="120866" spans="1:12" x14ac:dyDescent="0.3">
      <c r="A120866">
        <v>365133</v>
      </c>
      <c r="B120866" s="2">
        <v>44416.730365695796</v>
      </c>
      <c r="C120866">
        <v>318080</v>
      </c>
      <c r="D120866">
        <v>347008</v>
      </c>
      <c r="I120866" s="59">
        <v>165150</v>
      </c>
      <c r="J120866" s="57" t="s">
        <v>81</v>
      </c>
      <c r="K120866" s="58" t="str">
        <f t="shared" si="1888"/>
        <v>будни</v>
      </c>
      <c r="L120866">
        <v>17</v>
      </c>
    </row>
    <row r="120867" spans="1:12" x14ac:dyDescent="0.3">
      <c r="A120867">
        <v>365136</v>
      </c>
      <c r="B120867" s="2">
        <v>44416.730770226532</v>
      </c>
      <c r="C120867">
        <v>206495</v>
      </c>
      <c r="D120867">
        <v>394819</v>
      </c>
      <c r="I120867" s="59">
        <v>165151</v>
      </c>
      <c r="J120867" s="57" t="s">
        <v>78</v>
      </c>
      <c r="K120867" s="58" t="str">
        <f t="shared" si="1888"/>
        <v>выходные</v>
      </c>
      <c r="L120867">
        <v>17</v>
      </c>
    </row>
    <row r="120868" spans="1:12" x14ac:dyDescent="0.3">
      <c r="A120868">
        <v>365141</v>
      </c>
      <c r="B120868" s="2">
        <v>44416.73110141301</v>
      </c>
      <c r="C120868">
        <v>77582</v>
      </c>
      <c r="D120868">
        <v>230507</v>
      </c>
      <c r="I120868" s="59">
        <v>165152</v>
      </c>
      <c r="J120868" s="57" t="s">
        <v>82</v>
      </c>
      <c r="K120868" s="58" t="str">
        <f t="shared" si="1888"/>
        <v>выходные</v>
      </c>
      <c r="L120868">
        <v>17</v>
      </c>
    </row>
    <row r="120869" spans="1:12" x14ac:dyDescent="0.3">
      <c r="A120869">
        <v>365146</v>
      </c>
      <c r="B120869" s="2">
        <v>44416.731983818776</v>
      </c>
      <c r="C120869">
        <v>36982</v>
      </c>
      <c r="D120869">
        <v>118549</v>
      </c>
      <c r="I120869" s="59">
        <v>165153</v>
      </c>
      <c r="J120869" s="57" t="s">
        <v>83</v>
      </c>
      <c r="K120869" s="58" t="str">
        <f t="shared" si="1888"/>
        <v>будни</v>
      </c>
      <c r="L120869">
        <v>17</v>
      </c>
    </row>
    <row r="120870" spans="1:12" x14ac:dyDescent="0.3">
      <c r="A120870">
        <v>365147</v>
      </c>
      <c r="B120870" s="2">
        <v>44416.731983818776</v>
      </c>
      <c r="C120870">
        <v>52359</v>
      </c>
      <c r="D120870">
        <v>218037</v>
      </c>
      <c r="I120870" s="59">
        <v>165154</v>
      </c>
      <c r="J120870" s="57" t="s">
        <v>84</v>
      </c>
      <c r="K120870" s="58" t="str">
        <f t="shared" si="1888"/>
        <v>будни</v>
      </c>
      <c r="L120870">
        <v>17</v>
      </c>
    </row>
    <row r="120871" spans="1:12" x14ac:dyDescent="0.3">
      <c r="A120871">
        <v>365152</v>
      </c>
      <c r="B120871" s="2">
        <v>44416.731983818776</v>
      </c>
      <c r="C120871">
        <v>58281</v>
      </c>
      <c r="D120871">
        <v>436070</v>
      </c>
      <c r="I120871" s="59">
        <v>165155</v>
      </c>
      <c r="J120871" s="57" t="s">
        <v>79</v>
      </c>
      <c r="K120871" s="58" t="str">
        <f t="shared" si="1888"/>
        <v>будни</v>
      </c>
      <c r="L120871">
        <v>17</v>
      </c>
    </row>
    <row r="120872" spans="1:12" x14ac:dyDescent="0.3">
      <c r="A120872">
        <v>365154</v>
      </c>
      <c r="B120872" s="2">
        <v>44416.731983818776</v>
      </c>
      <c r="C120872">
        <v>102064</v>
      </c>
      <c r="D120872">
        <v>95024</v>
      </c>
      <c r="I120872" s="59">
        <v>165156</v>
      </c>
      <c r="J120872" s="57" t="s">
        <v>80</v>
      </c>
      <c r="K120872" s="58" t="str">
        <f t="shared" si="1888"/>
        <v>будни</v>
      </c>
      <c r="L120872">
        <v>17</v>
      </c>
    </row>
    <row r="120873" spans="1:12" x14ac:dyDescent="0.3">
      <c r="A120873">
        <v>365158</v>
      </c>
      <c r="B120873" s="2">
        <v>44416.732792880262</v>
      </c>
      <c r="C120873">
        <v>151949</v>
      </c>
      <c r="D120873">
        <v>351192</v>
      </c>
      <c r="I120873" s="59">
        <v>165157</v>
      </c>
      <c r="J120873" s="57" t="s">
        <v>81</v>
      </c>
      <c r="K120873" s="58" t="str">
        <f t="shared" si="1888"/>
        <v>будни</v>
      </c>
      <c r="L120873">
        <v>17</v>
      </c>
    </row>
    <row r="120874" spans="1:12" x14ac:dyDescent="0.3">
      <c r="A120874">
        <v>365160</v>
      </c>
      <c r="B120874" s="2">
        <v>44416.733601941749</v>
      </c>
      <c r="C120874">
        <v>164438</v>
      </c>
      <c r="D120874">
        <v>3001</v>
      </c>
      <c r="I120874" s="59">
        <v>165158</v>
      </c>
      <c r="J120874" s="57" t="s">
        <v>78</v>
      </c>
      <c r="K120874" s="58" t="str">
        <f t="shared" si="1888"/>
        <v>выходные</v>
      </c>
      <c r="L120874">
        <v>17</v>
      </c>
    </row>
    <row r="120875" spans="1:12" x14ac:dyDescent="0.3">
      <c r="A120875">
        <v>365161</v>
      </c>
      <c r="B120875" s="2">
        <v>44416.733601941749</v>
      </c>
      <c r="C120875">
        <v>191204</v>
      </c>
      <c r="D120875">
        <v>179296</v>
      </c>
      <c r="I120875" s="59">
        <v>165159</v>
      </c>
      <c r="J120875" s="57" t="s">
        <v>82</v>
      </c>
      <c r="K120875" s="58" t="str">
        <f t="shared" si="1888"/>
        <v>выходные</v>
      </c>
      <c r="L120875">
        <v>17</v>
      </c>
    </row>
    <row r="120876" spans="1:12" x14ac:dyDescent="0.3">
      <c r="A120876">
        <v>365166</v>
      </c>
      <c r="B120876" s="2">
        <v>44416.734092226936</v>
      </c>
      <c r="C120876">
        <v>189058</v>
      </c>
      <c r="D120876">
        <v>380527</v>
      </c>
      <c r="I120876" s="59">
        <v>165160</v>
      </c>
      <c r="J120876" s="57" t="s">
        <v>83</v>
      </c>
      <c r="K120876" s="58" t="str">
        <f t="shared" si="1888"/>
        <v>будни</v>
      </c>
      <c r="L120876">
        <v>17</v>
      </c>
    </row>
    <row r="120877" spans="1:12" x14ac:dyDescent="0.3">
      <c r="A120877">
        <v>365171</v>
      </c>
      <c r="B120877" s="2">
        <v>44416.735220064729</v>
      </c>
      <c r="C120877">
        <v>7404</v>
      </c>
      <c r="D120877">
        <v>294042</v>
      </c>
      <c r="I120877" s="59">
        <v>165161</v>
      </c>
      <c r="J120877" s="57" t="s">
        <v>84</v>
      </c>
      <c r="K120877" s="58" t="str">
        <f t="shared" si="1888"/>
        <v>будни</v>
      </c>
      <c r="L120877">
        <v>17</v>
      </c>
    </row>
    <row r="120878" spans="1:12" x14ac:dyDescent="0.3">
      <c r="A120878">
        <v>365176</v>
      </c>
      <c r="B120878" s="2">
        <v>44416.735220064729</v>
      </c>
      <c r="C120878">
        <v>168820</v>
      </c>
      <c r="D120878">
        <v>281056</v>
      </c>
      <c r="I120878" s="59">
        <v>165162</v>
      </c>
      <c r="J120878" s="57" t="s">
        <v>79</v>
      </c>
      <c r="K120878" s="58" t="str">
        <f t="shared" si="1888"/>
        <v>будни</v>
      </c>
      <c r="L120878">
        <v>17</v>
      </c>
    </row>
    <row r="120879" spans="1:12" x14ac:dyDescent="0.3">
      <c r="A120879">
        <v>365178</v>
      </c>
      <c r="B120879" s="2">
        <v>44416.735624595465</v>
      </c>
      <c r="C120879">
        <v>27141</v>
      </c>
      <c r="D120879">
        <v>137327</v>
      </c>
      <c r="I120879" s="59">
        <v>165163</v>
      </c>
      <c r="J120879" s="57" t="s">
        <v>80</v>
      </c>
      <c r="K120879" s="58" t="str">
        <f t="shared" si="1888"/>
        <v>будни</v>
      </c>
      <c r="L120879">
        <v>17</v>
      </c>
    </row>
    <row r="120880" spans="1:12" x14ac:dyDescent="0.3">
      <c r="A120880">
        <v>365179</v>
      </c>
      <c r="B120880" s="2">
        <v>44416.736029126216</v>
      </c>
      <c r="C120880">
        <v>136762</v>
      </c>
      <c r="D120880">
        <v>238334</v>
      </c>
      <c r="I120880" s="59">
        <v>165164</v>
      </c>
      <c r="J120880" s="57" t="s">
        <v>81</v>
      </c>
      <c r="K120880" s="58" t="str">
        <f t="shared" si="1888"/>
        <v>будни</v>
      </c>
      <c r="L120880">
        <v>17</v>
      </c>
    </row>
    <row r="120881" spans="1:12" x14ac:dyDescent="0.3">
      <c r="A120881">
        <v>365184</v>
      </c>
      <c r="B120881" s="2">
        <v>44416.736029126216</v>
      </c>
      <c r="C120881">
        <v>329036</v>
      </c>
      <c r="D120881">
        <v>154256</v>
      </c>
      <c r="I120881" s="59">
        <v>165165</v>
      </c>
      <c r="J120881" s="57" t="s">
        <v>78</v>
      </c>
      <c r="K120881" s="58" t="str">
        <f t="shared" si="1888"/>
        <v>выходные</v>
      </c>
      <c r="L120881">
        <v>17</v>
      </c>
    </row>
    <row r="120882" spans="1:12" x14ac:dyDescent="0.3">
      <c r="A120882">
        <v>365185</v>
      </c>
      <c r="B120882" s="2">
        <v>44416.736320078126</v>
      </c>
      <c r="C120882">
        <v>195420</v>
      </c>
      <c r="D120882">
        <v>16656</v>
      </c>
      <c r="I120882" s="59">
        <v>165166</v>
      </c>
      <c r="J120882" s="57" t="s">
        <v>82</v>
      </c>
      <c r="K120882" s="58" t="str">
        <f t="shared" si="1888"/>
        <v>выходные</v>
      </c>
      <c r="L120882">
        <v>17</v>
      </c>
    </row>
    <row r="120883" spans="1:12" x14ac:dyDescent="0.3">
      <c r="A120883">
        <v>365189</v>
      </c>
      <c r="B120883" s="2">
        <v>44416.737242718445</v>
      </c>
      <c r="C120883">
        <v>206574</v>
      </c>
      <c r="D120883">
        <v>298151</v>
      </c>
      <c r="I120883" s="59">
        <v>165167</v>
      </c>
      <c r="J120883" s="57" t="s">
        <v>83</v>
      </c>
      <c r="K120883" s="58" t="str">
        <f t="shared" si="1888"/>
        <v>будни</v>
      </c>
      <c r="L120883">
        <v>17</v>
      </c>
    </row>
    <row r="120884" spans="1:12" x14ac:dyDescent="0.3">
      <c r="A120884">
        <v>365193</v>
      </c>
      <c r="B120884" s="2">
        <v>44416.737479781485</v>
      </c>
      <c r="C120884">
        <v>72913</v>
      </c>
      <c r="D120884">
        <v>347008</v>
      </c>
      <c r="I120884" s="59">
        <v>165168</v>
      </c>
      <c r="J120884" s="57" t="s">
        <v>84</v>
      </c>
      <c r="K120884" s="58" t="str">
        <f t="shared" si="1888"/>
        <v>будни</v>
      </c>
      <c r="L120884">
        <v>17</v>
      </c>
    </row>
    <row r="120885" spans="1:12" x14ac:dyDescent="0.3">
      <c r="A120885">
        <v>365195</v>
      </c>
      <c r="B120885" s="2">
        <v>44416.738456310683</v>
      </c>
      <c r="C120885">
        <v>150056</v>
      </c>
      <c r="D120885">
        <v>129897</v>
      </c>
      <c r="I120885" s="59">
        <v>165169</v>
      </c>
      <c r="J120885" s="57" t="s">
        <v>79</v>
      </c>
      <c r="K120885" s="58" t="str">
        <f t="shared" si="1888"/>
        <v>будни</v>
      </c>
      <c r="L120885">
        <v>17</v>
      </c>
    </row>
    <row r="120886" spans="1:12" x14ac:dyDescent="0.3">
      <c r="A120886">
        <v>365196</v>
      </c>
      <c r="B120886" s="2">
        <v>44416.740074433663</v>
      </c>
      <c r="C120886">
        <v>137791</v>
      </c>
      <c r="D120886">
        <v>347008</v>
      </c>
      <c r="I120886" s="59">
        <v>165170</v>
      </c>
      <c r="J120886" s="57" t="s">
        <v>80</v>
      </c>
      <c r="K120886" s="58" t="str">
        <f t="shared" si="1888"/>
        <v>будни</v>
      </c>
      <c r="L120886">
        <v>17</v>
      </c>
    </row>
    <row r="120887" spans="1:12" x14ac:dyDescent="0.3">
      <c r="A120887">
        <v>365200</v>
      </c>
      <c r="B120887" s="2">
        <v>44416.741288025893</v>
      </c>
      <c r="C120887">
        <v>34039</v>
      </c>
      <c r="D120887">
        <v>432277</v>
      </c>
      <c r="I120887" s="59">
        <v>165171</v>
      </c>
      <c r="J120887" s="57" t="s">
        <v>81</v>
      </c>
      <c r="K120887" s="58" t="str">
        <f t="shared" si="1888"/>
        <v>будни</v>
      </c>
      <c r="L120887">
        <v>17</v>
      </c>
    </row>
    <row r="120888" spans="1:12" x14ac:dyDescent="0.3">
      <c r="A120888">
        <v>365203</v>
      </c>
      <c r="B120888" s="2">
        <v>44416.741288025893</v>
      </c>
      <c r="C120888">
        <v>80063</v>
      </c>
      <c r="D120888">
        <v>439981</v>
      </c>
      <c r="I120888" s="59">
        <v>165172</v>
      </c>
      <c r="J120888" s="57" t="s">
        <v>78</v>
      </c>
      <c r="K120888" s="58" t="str">
        <f t="shared" si="1888"/>
        <v>выходные</v>
      </c>
      <c r="L120888">
        <v>17</v>
      </c>
    </row>
    <row r="120889" spans="1:12" x14ac:dyDescent="0.3">
      <c r="A120889">
        <v>365206</v>
      </c>
      <c r="B120889" s="2">
        <v>44416.741288025893</v>
      </c>
      <c r="C120889">
        <v>341079</v>
      </c>
      <c r="D120889">
        <v>109473</v>
      </c>
      <c r="I120889" s="59">
        <v>165173</v>
      </c>
      <c r="J120889" s="57" t="s">
        <v>82</v>
      </c>
      <c r="K120889" s="58" t="str">
        <f t="shared" si="1888"/>
        <v>выходные</v>
      </c>
      <c r="L120889">
        <v>17</v>
      </c>
    </row>
    <row r="120890" spans="1:12" x14ac:dyDescent="0.3">
      <c r="A120890">
        <v>365211</v>
      </c>
      <c r="B120890" s="2">
        <v>44416.741692556636</v>
      </c>
      <c r="C120890">
        <v>139308</v>
      </c>
      <c r="D120890">
        <v>230507</v>
      </c>
      <c r="I120890" s="59">
        <v>165174</v>
      </c>
      <c r="J120890" s="57" t="s">
        <v>83</v>
      </c>
      <c r="K120890" s="58" t="str">
        <f t="shared" si="1888"/>
        <v>будни</v>
      </c>
      <c r="L120890">
        <v>17</v>
      </c>
    </row>
    <row r="120891" spans="1:12" x14ac:dyDescent="0.3">
      <c r="A120891">
        <v>365212</v>
      </c>
      <c r="B120891" s="2">
        <v>44416.742097087379</v>
      </c>
      <c r="C120891">
        <v>28835</v>
      </c>
      <c r="D120891">
        <v>473327</v>
      </c>
      <c r="I120891" s="59">
        <v>165175</v>
      </c>
      <c r="J120891" s="57" t="s">
        <v>84</v>
      </c>
      <c r="K120891" s="58" t="str">
        <f t="shared" si="1888"/>
        <v>будни</v>
      </c>
      <c r="L120891">
        <v>17</v>
      </c>
    </row>
    <row r="120892" spans="1:12" x14ac:dyDescent="0.3">
      <c r="A120892">
        <v>365214</v>
      </c>
      <c r="B120892" s="2">
        <v>44416.744524271846</v>
      </c>
      <c r="C120892">
        <v>110775</v>
      </c>
      <c r="D120892">
        <v>3215</v>
      </c>
      <c r="I120892" s="59">
        <v>165176</v>
      </c>
      <c r="J120892" s="57" t="s">
        <v>79</v>
      </c>
      <c r="K120892" s="58" t="str">
        <f t="shared" si="1888"/>
        <v>будни</v>
      </c>
      <c r="L120892">
        <v>17</v>
      </c>
    </row>
    <row r="120893" spans="1:12" x14ac:dyDescent="0.3">
      <c r="A120893">
        <v>365215</v>
      </c>
      <c r="B120893" s="2">
        <v>44416.744928802589</v>
      </c>
      <c r="C120893">
        <v>1209</v>
      </c>
      <c r="D120893">
        <v>230507</v>
      </c>
      <c r="I120893" s="59">
        <v>165177</v>
      </c>
      <c r="J120893" s="57" t="s">
        <v>80</v>
      </c>
      <c r="K120893" s="58" t="str">
        <f t="shared" si="1888"/>
        <v>будни</v>
      </c>
      <c r="L120893">
        <v>17</v>
      </c>
    </row>
    <row r="120894" spans="1:12" x14ac:dyDescent="0.3">
      <c r="A120894">
        <v>365218</v>
      </c>
      <c r="B120894" s="2">
        <v>44416.744928802589</v>
      </c>
      <c r="C120894">
        <v>97820</v>
      </c>
      <c r="D120894">
        <v>5151</v>
      </c>
      <c r="I120894" s="59">
        <v>165178</v>
      </c>
      <c r="J120894" s="57" t="s">
        <v>81</v>
      </c>
      <c r="K120894" s="58" t="str">
        <f t="shared" si="1888"/>
        <v>будни</v>
      </c>
      <c r="L120894">
        <v>17</v>
      </c>
    </row>
    <row r="120895" spans="1:12" x14ac:dyDescent="0.3">
      <c r="A120895">
        <v>365222</v>
      </c>
      <c r="B120895" s="2">
        <v>44416.744928802589</v>
      </c>
      <c r="C120895">
        <v>182286</v>
      </c>
      <c r="D120895">
        <v>291845</v>
      </c>
      <c r="I120895" s="59">
        <v>165179</v>
      </c>
      <c r="J120895" s="57" t="s">
        <v>78</v>
      </c>
      <c r="K120895" s="58" t="str">
        <f t="shared" si="1888"/>
        <v>выходные</v>
      </c>
      <c r="L120895">
        <v>17</v>
      </c>
    </row>
    <row r="120896" spans="1:12" x14ac:dyDescent="0.3">
      <c r="A120896">
        <v>365226</v>
      </c>
      <c r="B120896" s="2">
        <v>44416.745737864076</v>
      </c>
      <c r="C120896">
        <v>64944</v>
      </c>
      <c r="D120896">
        <v>242428</v>
      </c>
      <c r="I120896" s="59">
        <v>165180</v>
      </c>
      <c r="J120896" s="57" t="s">
        <v>82</v>
      </c>
      <c r="K120896" s="58" t="str">
        <f t="shared" si="1888"/>
        <v>выходные</v>
      </c>
      <c r="L120896">
        <v>17</v>
      </c>
    </row>
    <row r="120897" spans="1:12" x14ac:dyDescent="0.3">
      <c r="A120897">
        <v>365228</v>
      </c>
      <c r="B120897" s="2">
        <v>44416.746142394819</v>
      </c>
      <c r="C120897">
        <v>85972</v>
      </c>
      <c r="D120897">
        <v>472712</v>
      </c>
      <c r="I120897" s="59">
        <v>165181</v>
      </c>
      <c r="J120897" s="57" t="s">
        <v>83</v>
      </c>
      <c r="K120897" s="58" t="str">
        <f t="shared" si="1888"/>
        <v>будни</v>
      </c>
      <c r="L120897">
        <v>17</v>
      </c>
    </row>
    <row r="120898" spans="1:12" x14ac:dyDescent="0.3">
      <c r="A120898">
        <v>365231</v>
      </c>
      <c r="B120898" s="2">
        <v>44416.746546925569</v>
      </c>
      <c r="C120898">
        <v>99441</v>
      </c>
      <c r="D120898">
        <v>122902</v>
      </c>
      <c r="I120898" s="59">
        <v>165182</v>
      </c>
      <c r="J120898" s="57" t="s">
        <v>84</v>
      </c>
      <c r="K120898" s="58" t="str">
        <f t="shared" si="1888"/>
        <v>будни</v>
      </c>
      <c r="L120898">
        <v>17</v>
      </c>
    </row>
    <row r="120899" spans="1:12" x14ac:dyDescent="0.3">
      <c r="A120899">
        <v>365233</v>
      </c>
      <c r="B120899" s="2">
        <v>44416.746546925569</v>
      </c>
      <c r="C120899">
        <v>231632</v>
      </c>
      <c r="D120899">
        <v>458081</v>
      </c>
      <c r="I120899" s="59">
        <v>165183</v>
      </c>
      <c r="J120899" s="57" t="s">
        <v>79</v>
      </c>
      <c r="K120899" s="58" t="str">
        <f t="shared" ref="K120899:K120962" si="1889">IF(OR(J120899="суббота",J120899="воскресенье"),"выходные","будни")</f>
        <v>будни</v>
      </c>
      <c r="L120899">
        <v>17</v>
      </c>
    </row>
    <row r="120900" spans="1:12" x14ac:dyDescent="0.3">
      <c r="A120900">
        <v>365238</v>
      </c>
      <c r="B120900" s="2">
        <v>44416.746546925569</v>
      </c>
      <c r="C120900">
        <v>287312</v>
      </c>
      <c r="D120900">
        <v>304128</v>
      </c>
      <c r="I120900" s="59">
        <v>165184</v>
      </c>
      <c r="J120900" s="57" t="s">
        <v>80</v>
      </c>
      <c r="K120900" s="58" t="str">
        <f t="shared" si="1889"/>
        <v>будни</v>
      </c>
      <c r="L120900">
        <v>17</v>
      </c>
    </row>
    <row r="120901" spans="1:12" x14ac:dyDescent="0.3">
      <c r="A120901">
        <v>365239</v>
      </c>
      <c r="B120901" s="2">
        <v>44416.746951456305</v>
      </c>
      <c r="C120901">
        <v>132287</v>
      </c>
      <c r="D120901">
        <v>111367</v>
      </c>
      <c r="I120901" s="59">
        <v>165185</v>
      </c>
      <c r="J120901" s="57" t="s">
        <v>81</v>
      </c>
      <c r="K120901" s="58" t="str">
        <f t="shared" si="1889"/>
        <v>будни</v>
      </c>
      <c r="L120901">
        <v>17</v>
      </c>
    </row>
    <row r="120902" spans="1:12" x14ac:dyDescent="0.3">
      <c r="A120902">
        <v>365242</v>
      </c>
      <c r="B120902" s="2">
        <v>44416.746951456305</v>
      </c>
      <c r="C120902">
        <v>162477</v>
      </c>
      <c r="D120902">
        <v>81226</v>
      </c>
      <c r="I120902" s="59">
        <v>165186</v>
      </c>
      <c r="J120902" s="57" t="s">
        <v>78</v>
      </c>
      <c r="K120902" s="58" t="str">
        <f t="shared" si="1889"/>
        <v>выходные</v>
      </c>
      <c r="L120902">
        <v>17</v>
      </c>
    </row>
    <row r="120903" spans="1:12" x14ac:dyDescent="0.3">
      <c r="A120903">
        <v>365246</v>
      </c>
      <c r="B120903" s="2">
        <v>44416.747355987056</v>
      </c>
      <c r="C120903">
        <v>15386</v>
      </c>
      <c r="D120903">
        <v>392434</v>
      </c>
      <c r="I120903" s="59">
        <v>165187</v>
      </c>
      <c r="J120903" s="57" t="s">
        <v>82</v>
      </c>
      <c r="K120903" s="58" t="str">
        <f t="shared" si="1889"/>
        <v>выходные</v>
      </c>
      <c r="L120903">
        <v>17</v>
      </c>
    </row>
    <row r="120904" spans="1:12" x14ac:dyDescent="0.3">
      <c r="A120904">
        <v>365247</v>
      </c>
      <c r="B120904" s="2">
        <v>44416.747611926636</v>
      </c>
      <c r="C120904">
        <v>210191</v>
      </c>
      <c r="D120904">
        <v>362672</v>
      </c>
      <c r="I120904" s="59">
        <v>165188</v>
      </c>
      <c r="J120904" s="57" t="s">
        <v>83</v>
      </c>
      <c r="K120904" s="58" t="str">
        <f t="shared" si="1889"/>
        <v>будни</v>
      </c>
      <c r="L120904">
        <v>17</v>
      </c>
    </row>
    <row r="120905" spans="1:12" x14ac:dyDescent="0.3">
      <c r="A120905">
        <v>365249</v>
      </c>
      <c r="B120905" s="2">
        <v>44416.747760517799</v>
      </c>
      <c r="C120905">
        <v>310110</v>
      </c>
      <c r="D120905">
        <v>162482</v>
      </c>
      <c r="I120905" s="59">
        <v>165189</v>
      </c>
      <c r="J120905" s="57" t="s">
        <v>84</v>
      </c>
      <c r="K120905" s="58" t="str">
        <f t="shared" si="1889"/>
        <v>будни</v>
      </c>
      <c r="L120905">
        <v>17</v>
      </c>
    </row>
    <row r="120906" spans="1:12" x14ac:dyDescent="0.3">
      <c r="A120906">
        <v>365254</v>
      </c>
      <c r="B120906" s="2">
        <v>44416.748569579286</v>
      </c>
      <c r="C120906">
        <v>106308</v>
      </c>
      <c r="D120906">
        <v>230507</v>
      </c>
      <c r="I120906" s="59">
        <v>165190</v>
      </c>
      <c r="J120906" s="57" t="s">
        <v>79</v>
      </c>
      <c r="K120906" s="58" t="str">
        <f t="shared" si="1889"/>
        <v>будни</v>
      </c>
      <c r="L120906">
        <v>17</v>
      </c>
    </row>
    <row r="120907" spans="1:12" x14ac:dyDescent="0.3">
      <c r="A120907">
        <v>365255</v>
      </c>
      <c r="B120907" s="2">
        <v>44416.748569579286</v>
      </c>
      <c r="C120907">
        <v>259254</v>
      </c>
      <c r="D120907">
        <v>348155</v>
      </c>
      <c r="I120907" s="59">
        <v>165191</v>
      </c>
      <c r="J120907" s="57" t="s">
        <v>80</v>
      </c>
      <c r="K120907" s="58" t="str">
        <f t="shared" si="1889"/>
        <v>будни</v>
      </c>
      <c r="L120907">
        <v>17</v>
      </c>
    </row>
    <row r="120908" spans="1:12" x14ac:dyDescent="0.3">
      <c r="A120908">
        <v>365260</v>
      </c>
      <c r="B120908" s="2">
        <v>44416.749412518693</v>
      </c>
      <c r="C120908">
        <v>157696</v>
      </c>
      <c r="D120908">
        <v>162482</v>
      </c>
      <c r="I120908" s="59">
        <v>165192</v>
      </c>
      <c r="J120908" s="57" t="s">
        <v>81</v>
      </c>
      <c r="K120908" s="58" t="str">
        <f t="shared" si="1889"/>
        <v>будни</v>
      </c>
      <c r="L120908">
        <v>17</v>
      </c>
    </row>
    <row r="120909" spans="1:12" x14ac:dyDescent="0.3">
      <c r="A120909">
        <v>365261</v>
      </c>
      <c r="B120909" s="2">
        <v>44416.749687185278</v>
      </c>
      <c r="C120909">
        <v>344342</v>
      </c>
      <c r="D120909">
        <v>208036</v>
      </c>
      <c r="I120909" s="59">
        <v>165193</v>
      </c>
      <c r="J120909" s="57" t="s">
        <v>78</v>
      </c>
      <c r="K120909" s="58" t="str">
        <f t="shared" si="1889"/>
        <v>выходные</v>
      </c>
      <c r="L120909">
        <v>17</v>
      </c>
    </row>
    <row r="120910" spans="1:12" x14ac:dyDescent="0.3">
      <c r="A120910">
        <v>365265</v>
      </c>
      <c r="B120910" s="2">
        <v>44416.749778740807</v>
      </c>
      <c r="C120910">
        <v>254409</v>
      </c>
      <c r="D120910">
        <v>336965</v>
      </c>
      <c r="I120910" s="59">
        <v>165194</v>
      </c>
      <c r="J120910" s="57" t="s">
        <v>82</v>
      </c>
      <c r="K120910" s="58" t="str">
        <f t="shared" si="1889"/>
        <v>выходные</v>
      </c>
      <c r="L120910">
        <v>17</v>
      </c>
    </row>
    <row r="120911" spans="1:12" x14ac:dyDescent="0.3">
      <c r="A120911">
        <v>365269</v>
      </c>
      <c r="B120911" s="2">
        <v>44416.750187702266</v>
      </c>
      <c r="C120911">
        <v>27848</v>
      </c>
      <c r="D120911">
        <v>470762</v>
      </c>
      <c r="I120911" s="59">
        <v>165195</v>
      </c>
      <c r="J120911" s="57" t="s">
        <v>83</v>
      </c>
      <c r="K120911" s="58" t="str">
        <f t="shared" si="1889"/>
        <v>будни</v>
      </c>
      <c r="L120911">
        <v>18</v>
      </c>
    </row>
    <row r="120912" spans="1:12" x14ac:dyDescent="0.3">
      <c r="A120912">
        <v>365271</v>
      </c>
      <c r="B120912" s="2">
        <v>44416.750205999939</v>
      </c>
      <c r="C120912">
        <v>118932</v>
      </c>
      <c r="D120912">
        <v>433572</v>
      </c>
      <c r="I120912" s="59">
        <v>165196</v>
      </c>
      <c r="J120912" s="57" t="s">
        <v>84</v>
      </c>
      <c r="K120912" s="58" t="str">
        <f t="shared" si="1889"/>
        <v>будни</v>
      </c>
      <c r="L120912">
        <v>18</v>
      </c>
    </row>
    <row r="120913" spans="1:12" x14ac:dyDescent="0.3">
      <c r="A120913">
        <v>365275</v>
      </c>
      <c r="B120913" s="2">
        <v>44416.751805825239</v>
      </c>
      <c r="C120913">
        <v>191681</v>
      </c>
      <c r="D120913">
        <v>411922</v>
      </c>
      <c r="I120913" s="59">
        <v>165197</v>
      </c>
      <c r="J120913" s="57" t="s">
        <v>79</v>
      </c>
      <c r="K120913" s="58" t="str">
        <f t="shared" si="1889"/>
        <v>будни</v>
      </c>
      <c r="L120913">
        <v>18</v>
      </c>
    </row>
    <row r="120914" spans="1:12" x14ac:dyDescent="0.3">
      <c r="A120914">
        <v>365277</v>
      </c>
      <c r="B120914" s="2">
        <v>44416.752952665789</v>
      </c>
      <c r="C120914">
        <v>70227</v>
      </c>
      <c r="D120914">
        <v>118549</v>
      </c>
      <c r="I120914" s="59">
        <v>165198</v>
      </c>
      <c r="J120914" s="57" t="s">
        <v>80</v>
      </c>
      <c r="K120914" s="58" t="str">
        <f t="shared" si="1889"/>
        <v>будни</v>
      </c>
      <c r="L120914">
        <v>18</v>
      </c>
    </row>
    <row r="120915" spans="1:12" x14ac:dyDescent="0.3">
      <c r="A120915">
        <v>365279</v>
      </c>
      <c r="B120915" s="2">
        <v>44416.753019417476</v>
      </c>
      <c r="C120915">
        <v>324127</v>
      </c>
      <c r="D120915">
        <v>182841</v>
      </c>
      <c r="I120915" s="59">
        <v>165199</v>
      </c>
      <c r="J120915" s="57" t="s">
        <v>81</v>
      </c>
      <c r="K120915" s="58" t="str">
        <f t="shared" si="1889"/>
        <v>будни</v>
      </c>
      <c r="L120915">
        <v>18</v>
      </c>
    </row>
    <row r="120916" spans="1:12" x14ac:dyDescent="0.3">
      <c r="A120916">
        <v>365283</v>
      </c>
      <c r="B120916" s="2">
        <v>44416.753166295355</v>
      </c>
      <c r="C120916">
        <v>338471</v>
      </c>
      <c r="D120916">
        <v>244574</v>
      </c>
      <c r="I120916" s="59">
        <v>165200</v>
      </c>
      <c r="J120916" s="57" t="s">
        <v>78</v>
      </c>
      <c r="K120916" s="58" t="str">
        <f t="shared" si="1889"/>
        <v>выходные</v>
      </c>
      <c r="L120916">
        <v>18</v>
      </c>
    </row>
    <row r="120917" spans="1:12" x14ac:dyDescent="0.3">
      <c r="A120917">
        <v>365288</v>
      </c>
      <c r="B120917" s="2">
        <v>44416.753423948219</v>
      </c>
      <c r="C120917">
        <v>329436</v>
      </c>
      <c r="D120917">
        <v>42035</v>
      </c>
      <c r="I120917" s="59">
        <v>165201</v>
      </c>
      <c r="J120917" s="57" t="s">
        <v>82</v>
      </c>
      <c r="K120917" s="58" t="str">
        <f t="shared" si="1889"/>
        <v>выходные</v>
      </c>
      <c r="L120917">
        <v>18</v>
      </c>
    </row>
    <row r="120918" spans="1:12" x14ac:dyDescent="0.3">
      <c r="A120918">
        <v>365289</v>
      </c>
      <c r="B120918" s="2">
        <v>44416.75496688742</v>
      </c>
      <c r="C120918">
        <v>2581</v>
      </c>
      <c r="D120918">
        <v>153893</v>
      </c>
      <c r="I120918" s="59">
        <v>165202</v>
      </c>
      <c r="J120918" s="57" t="s">
        <v>83</v>
      </c>
      <c r="K120918" s="58" t="str">
        <f t="shared" si="1889"/>
        <v>будни</v>
      </c>
      <c r="L120918">
        <v>18</v>
      </c>
    </row>
    <row r="120919" spans="1:12" x14ac:dyDescent="0.3">
      <c r="A120919">
        <v>365294</v>
      </c>
      <c r="B120919" s="2">
        <v>44416.755042071192</v>
      </c>
      <c r="C120919">
        <v>247975</v>
      </c>
      <c r="D120919">
        <v>384668</v>
      </c>
      <c r="I120919" s="59">
        <v>165203</v>
      </c>
      <c r="J120919" s="57" t="s">
        <v>84</v>
      </c>
      <c r="K120919" s="58" t="str">
        <f t="shared" si="1889"/>
        <v>будни</v>
      </c>
      <c r="L120919">
        <v>18</v>
      </c>
    </row>
    <row r="120920" spans="1:12" x14ac:dyDescent="0.3">
      <c r="A120920">
        <v>365297</v>
      </c>
      <c r="B120920" s="2">
        <v>44416.755446601943</v>
      </c>
      <c r="C120920">
        <v>225444</v>
      </c>
      <c r="D120920">
        <v>252128</v>
      </c>
      <c r="I120920" s="59">
        <v>165204</v>
      </c>
      <c r="J120920" s="57" t="s">
        <v>79</v>
      </c>
      <c r="K120920" s="58" t="str">
        <f t="shared" si="1889"/>
        <v>будни</v>
      </c>
      <c r="L120920">
        <v>18</v>
      </c>
    </row>
    <row r="120921" spans="1:12" x14ac:dyDescent="0.3">
      <c r="A120921">
        <v>365298</v>
      </c>
      <c r="B120921" s="2">
        <v>44416.756126590779</v>
      </c>
      <c r="C120921">
        <v>162722</v>
      </c>
      <c r="D120921">
        <v>290088</v>
      </c>
      <c r="I120921" s="59">
        <v>165205</v>
      </c>
      <c r="J120921" s="57" t="s">
        <v>80</v>
      </c>
      <c r="K120921" s="58" t="str">
        <f t="shared" si="1889"/>
        <v>будни</v>
      </c>
      <c r="L120921">
        <v>18</v>
      </c>
    </row>
    <row r="120922" spans="1:12" x14ac:dyDescent="0.3">
      <c r="A120922">
        <v>365299</v>
      </c>
      <c r="B120922" s="2">
        <v>44416.756255663429</v>
      </c>
      <c r="C120922">
        <v>280447</v>
      </c>
      <c r="D120922">
        <v>23892</v>
      </c>
      <c r="I120922" s="59">
        <v>165206</v>
      </c>
      <c r="J120922" s="57" t="s">
        <v>81</v>
      </c>
      <c r="K120922" s="58" t="str">
        <f t="shared" si="1889"/>
        <v>будни</v>
      </c>
      <c r="L120922">
        <v>18</v>
      </c>
    </row>
    <row r="120923" spans="1:12" x14ac:dyDescent="0.3">
      <c r="A120923">
        <v>365304</v>
      </c>
      <c r="B120923" s="2">
        <v>44416.756255663429</v>
      </c>
      <c r="C120923">
        <v>303928</v>
      </c>
      <c r="D120923">
        <v>411922</v>
      </c>
      <c r="I120923" s="59">
        <v>165207</v>
      </c>
      <c r="J120923" s="57" t="s">
        <v>78</v>
      </c>
      <c r="K120923" s="58" t="str">
        <f t="shared" si="1889"/>
        <v>выходные</v>
      </c>
      <c r="L120923">
        <v>18</v>
      </c>
    </row>
    <row r="120924" spans="1:12" x14ac:dyDescent="0.3">
      <c r="A120924">
        <v>365308</v>
      </c>
      <c r="B120924" s="2">
        <v>44416.756333333338</v>
      </c>
      <c r="C120924">
        <v>71621</v>
      </c>
      <c r="D120924">
        <v>14895</v>
      </c>
      <c r="I120924" s="59">
        <v>165208</v>
      </c>
      <c r="J120924" s="57" t="s">
        <v>82</v>
      </c>
      <c r="K120924" s="58" t="str">
        <f t="shared" si="1889"/>
        <v>выходные</v>
      </c>
      <c r="L120924">
        <v>18</v>
      </c>
    </row>
    <row r="120925" spans="1:12" x14ac:dyDescent="0.3">
      <c r="A120925">
        <v>365313</v>
      </c>
      <c r="B120925" s="2">
        <v>44416.757064724916</v>
      </c>
      <c r="C120925">
        <v>127738</v>
      </c>
      <c r="D120925">
        <v>202914</v>
      </c>
      <c r="I120925" s="59">
        <v>165209</v>
      </c>
      <c r="J120925" s="57" t="s">
        <v>83</v>
      </c>
      <c r="K120925" s="58" t="str">
        <f t="shared" si="1889"/>
        <v>будни</v>
      </c>
      <c r="L120925">
        <v>18</v>
      </c>
    </row>
    <row r="120926" spans="1:12" x14ac:dyDescent="0.3">
      <c r="A120926">
        <v>365318</v>
      </c>
      <c r="B120926" s="2">
        <v>44416.757469255666</v>
      </c>
      <c r="C120926">
        <v>49894</v>
      </c>
      <c r="D120926">
        <v>414410</v>
      </c>
      <c r="I120926" s="59">
        <v>165210</v>
      </c>
      <c r="J120926" s="57" t="s">
        <v>84</v>
      </c>
      <c r="K120926" s="58" t="str">
        <f t="shared" si="1889"/>
        <v>будни</v>
      </c>
      <c r="L120926">
        <v>18</v>
      </c>
    </row>
    <row r="120927" spans="1:12" x14ac:dyDescent="0.3">
      <c r="A120927">
        <v>365323</v>
      </c>
      <c r="B120927" s="2">
        <v>44416.757469255666</v>
      </c>
      <c r="C120927">
        <v>81625</v>
      </c>
      <c r="D120927">
        <v>394087</v>
      </c>
      <c r="I120927" s="59">
        <v>165211</v>
      </c>
      <c r="J120927" s="57" t="s">
        <v>79</v>
      </c>
      <c r="K120927" s="58" t="str">
        <f t="shared" si="1889"/>
        <v>будни</v>
      </c>
      <c r="L120927">
        <v>18</v>
      </c>
    </row>
    <row r="120928" spans="1:12" x14ac:dyDescent="0.3">
      <c r="A120928">
        <v>365326</v>
      </c>
      <c r="B120928" s="2">
        <v>44416.75826288644</v>
      </c>
      <c r="C120928">
        <v>156669</v>
      </c>
      <c r="D120928">
        <v>230507</v>
      </c>
      <c r="I120928" s="59">
        <v>165212</v>
      </c>
      <c r="J120928" s="57" t="s">
        <v>80</v>
      </c>
      <c r="K120928" s="58" t="str">
        <f t="shared" si="1889"/>
        <v>будни</v>
      </c>
      <c r="L120928">
        <v>18</v>
      </c>
    </row>
    <row r="120929" spans="1:12" x14ac:dyDescent="0.3">
      <c r="A120929">
        <v>365329</v>
      </c>
      <c r="B120929" s="2">
        <v>44416.759056367686</v>
      </c>
      <c r="C120929">
        <v>279215</v>
      </c>
      <c r="D120929">
        <v>258219</v>
      </c>
      <c r="I120929" s="59">
        <v>165213</v>
      </c>
      <c r="J120929" s="57" t="s">
        <v>81</v>
      </c>
      <c r="K120929" s="58" t="str">
        <f t="shared" si="1889"/>
        <v>будни</v>
      </c>
      <c r="L120929">
        <v>18</v>
      </c>
    </row>
    <row r="120930" spans="1:12" x14ac:dyDescent="0.3">
      <c r="A120930">
        <v>365331</v>
      </c>
      <c r="B120930" s="2">
        <v>44416.759087378639</v>
      </c>
      <c r="C120930">
        <v>3237</v>
      </c>
      <c r="D120930">
        <v>147780</v>
      </c>
      <c r="I120930" s="59">
        <v>165214</v>
      </c>
      <c r="J120930" s="57" t="s">
        <v>78</v>
      </c>
      <c r="K120930" s="58" t="str">
        <f t="shared" si="1889"/>
        <v>выходные</v>
      </c>
      <c r="L120930">
        <v>18</v>
      </c>
    </row>
    <row r="120931" spans="1:12" x14ac:dyDescent="0.3">
      <c r="A120931">
        <v>365333</v>
      </c>
      <c r="B120931" s="2">
        <v>44416.75949190939</v>
      </c>
      <c r="C120931">
        <v>247637</v>
      </c>
      <c r="D120931">
        <v>116321</v>
      </c>
      <c r="I120931" s="59">
        <v>165215</v>
      </c>
      <c r="J120931" s="57" t="s">
        <v>82</v>
      </c>
      <c r="K120931" s="58" t="str">
        <f t="shared" si="1889"/>
        <v>выходные</v>
      </c>
      <c r="L120931">
        <v>18</v>
      </c>
    </row>
    <row r="120932" spans="1:12" x14ac:dyDescent="0.3">
      <c r="A120932">
        <v>365335</v>
      </c>
      <c r="B120932" s="2">
        <v>44416.75949190939</v>
      </c>
      <c r="C120932">
        <v>325673</v>
      </c>
      <c r="D120932">
        <v>439981</v>
      </c>
      <c r="I120932" s="59">
        <v>165216</v>
      </c>
      <c r="J120932" s="57" t="s">
        <v>83</v>
      </c>
      <c r="K120932" s="58" t="str">
        <f t="shared" si="1889"/>
        <v>будни</v>
      </c>
      <c r="L120932">
        <v>18</v>
      </c>
    </row>
    <row r="120933" spans="1:12" x14ac:dyDescent="0.3">
      <c r="A120933">
        <v>365337</v>
      </c>
      <c r="B120933" s="2">
        <v>44416.760124515517</v>
      </c>
      <c r="C120933">
        <v>87825</v>
      </c>
      <c r="D120933">
        <v>97699</v>
      </c>
      <c r="I120933" s="59">
        <v>165217</v>
      </c>
      <c r="J120933" s="57" t="s">
        <v>84</v>
      </c>
      <c r="K120933" s="58" t="str">
        <f t="shared" si="1889"/>
        <v>будни</v>
      </c>
      <c r="L120933">
        <v>18</v>
      </c>
    </row>
    <row r="120934" spans="1:12" x14ac:dyDescent="0.3">
      <c r="A120934">
        <v>365340</v>
      </c>
      <c r="B120934" s="2">
        <v>44416.761110032363</v>
      </c>
      <c r="C120934">
        <v>213725</v>
      </c>
      <c r="D120934">
        <v>351192</v>
      </c>
      <c r="I120934" s="59">
        <v>165218</v>
      </c>
      <c r="J120934" s="57" t="s">
        <v>79</v>
      </c>
      <c r="K120934" s="58" t="str">
        <f t="shared" si="1889"/>
        <v>будни</v>
      </c>
      <c r="L120934">
        <v>18</v>
      </c>
    </row>
    <row r="120935" spans="1:12" x14ac:dyDescent="0.3">
      <c r="A120935">
        <v>365341</v>
      </c>
      <c r="B120935" s="2">
        <v>44416.761110032363</v>
      </c>
      <c r="C120935">
        <v>294219</v>
      </c>
      <c r="D120935">
        <v>42035</v>
      </c>
      <c r="I120935" s="59">
        <v>165219</v>
      </c>
      <c r="J120935" s="57" t="s">
        <v>80</v>
      </c>
      <c r="K120935" s="58" t="str">
        <f t="shared" si="1889"/>
        <v>будни</v>
      </c>
      <c r="L120935">
        <v>18</v>
      </c>
    </row>
    <row r="120936" spans="1:12" x14ac:dyDescent="0.3">
      <c r="A120936">
        <v>365345</v>
      </c>
      <c r="B120936" s="2">
        <v>44416.761514563106</v>
      </c>
      <c r="C120936">
        <v>154327</v>
      </c>
      <c r="D120936">
        <v>230507</v>
      </c>
      <c r="I120936" s="59">
        <v>165220</v>
      </c>
      <c r="J120936" s="57" t="s">
        <v>81</v>
      </c>
      <c r="K120936" s="58" t="str">
        <f t="shared" si="1889"/>
        <v>будни</v>
      </c>
      <c r="L120936">
        <v>18</v>
      </c>
    </row>
    <row r="120937" spans="1:12" x14ac:dyDescent="0.3">
      <c r="A120937">
        <v>365349</v>
      </c>
      <c r="B120937" s="2">
        <v>44416.762108218638</v>
      </c>
      <c r="C120937">
        <v>143595</v>
      </c>
      <c r="D120937">
        <v>12738</v>
      </c>
      <c r="I120937" s="59">
        <v>165221</v>
      </c>
      <c r="J120937" s="57" t="s">
        <v>78</v>
      </c>
      <c r="K120937" s="58" t="str">
        <f t="shared" si="1889"/>
        <v>выходные</v>
      </c>
      <c r="L120937">
        <v>18</v>
      </c>
    </row>
    <row r="120938" spans="1:12" x14ac:dyDescent="0.3">
      <c r="A120938">
        <v>365354</v>
      </c>
      <c r="B120938" s="2">
        <v>44416.762323624593</v>
      </c>
      <c r="C120938">
        <v>335581</v>
      </c>
      <c r="D120938">
        <v>330333</v>
      </c>
      <c r="I120938" s="59">
        <v>165222</v>
      </c>
      <c r="J120938" s="57" t="s">
        <v>82</v>
      </c>
      <c r="K120938" s="58" t="str">
        <f t="shared" si="1889"/>
        <v>выходные</v>
      </c>
      <c r="L120938">
        <v>18</v>
      </c>
    </row>
    <row r="120939" spans="1:12" x14ac:dyDescent="0.3">
      <c r="A120939">
        <v>365355</v>
      </c>
      <c r="B120939" s="2">
        <v>44416.762728155343</v>
      </c>
      <c r="C120939">
        <v>348137</v>
      </c>
      <c r="D120939">
        <v>382997</v>
      </c>
      <c r="I120939" s="59">
        <v>165223</v>
      </c>
      <c r="J120939" s="57" t="s">
        <v>83</v>
      </c>
      <c r="K120939" s="58" t="str">
        <f t="shared" si="1889"/>
        <v>будни</v>
      </c>
      <c r="L120939">
        <v>18</v>
      </c>
    </row>
    <row r="120940" spans="1:12" x14ac:dyDescent="0.3">
      <c r="A120940">
        <v>365358</v>
      </c>
      <c r="B120940" s="2">
        <v>44416.764580217903</v>
      </c>
      <c r="C120940">
        <v>228674</v>
      </c>
      <c r="D120940">
        <v>60239</v>
      </c>
      <c r="I120940" s="59">
        <v>165224</v>
      </c>
      <c r="J120940" s="57" t="s">
        <v>84</v>
      </c>
      <c r="K120940" s="58" t="str">
        <f t="shared" si="1889"/>
        <v>будни</v>
      </c>
      <c r="L120940">
        <v>18</v>
      </c>
    </row>
    <row r="120941" spans="1:12" x14ac:dyDescent="0.3">
      <c r="A120941">
        <v>365360</v>
      </c>
      <c r="B120941" s="2">
        <v>44416.764750809059</v>
      </c>
      <c r="C120941">
        <v>4531</v>
      </c>
      <c r="D120941">
        <v>278622</v>
      </c>
      <c r="I120941" s="59">
        <v>165225</v>
      </c>
      <c r="J120941" s="57" t="s">
        <v>79</v>
      </c>
      <c r="K120941" s="58" t="str">
        <f t="shared" si="1889"/>
        <v>будни</v>
      </c>
      <c r="L120941">
        <v>18</v>
      </c>
    </row>
    <row r="120942" spans="1:12" x14ac:dyDescent="0.3">
      <c r="A120942">
        <v>365363</v>
      </c>
      <c r="B120942" s="2">
        <v>44416.764946440017</v>
      </c>
      <c r="C120942">
        <v>176484</v>
      </c>
      <c r="D120942">
        <v>344487</v>
      </c>
      <c r="I120942" s="59">
        <v>165226</v>
      </c>
      <c r="J120942" s="57" t="s">
        <v>80</v>
      </c>
      <c r="K120942" s="58" t="str">
        <f t="shared" si="1889"/>
        <v>будни</v>
      </c>
      <c r="L120942">
        <v>18</v>
      </c>
    </row>
    <row r="120943" spans="1:12" x14ac:dyDescent="0.3">
      <c r="A120943">
        <v>365368</v>
      </c>
      <c r="B120943" s="2">
        <v>44416.765373699149</v>
      </c>
      <c r="C120943">
        <v>36455</v>
      </c>
      <c r="D120943">
        <v>343491</v>
      </c>
      <c r="I120943" s="59">
        <v>165227</v>
      </c>
      <c r="J120943" s="57" t="s">
        <v>81</v>
      </c>
      <c r="K120943" s="58" t="str">
        <f t="shared" si="1889"/>
        <v>будни</v>
      </c>
      <c r="L120943">
        <v>18</v>
      </c>
    </row>
    <row r="120944" spans="1:12" x14ac:dyDescent="0.3">
      <c r="A120944">
        <v>365370</v>
      </c>
      <c r="B120944" s="2">
        <v>44416.765964401297</v>
      </c>
      <c r="C120944">
        <v>117464</v>
      </c>
      <c r="D120944">
        <v>376155</v>
      </c>
      <c r="I120944" s="59">
        <v>165228</v>
      </c>
      <c r="J120944" s="57" t="s">
        <v>78</v>
      </c>
      <c r="K120944" s="58" t="str">
        <f t="shared" si="1889"/>
        <v>выходные</v>
      </c>
      <c r="L120944">
        <v>18</v>
      </c>
    </row>
    <row r="120945" spans="1:12" x14ac:dyDescent="0.3">
      <c r="A120945">
        <v>365374</v>
      </c>
      <c r="B120945" s="2">
        <v>44416.76636893204</v>
      </c>
      <c r="C120945">
        <v>251764</v>
      </c>
      <c r="D120945">
        <v>72841</v>
      </c>
      <c r="I120945" s="59">
        <v>165229</v>
      </c>
      <c r="J120945" s="57" t="s">
        <v>82</v>
      </c>
      <c r="K120945" s="58" t="str">
        <f t="shared" si="1889"/>
        <v>выходные</v>
      </c>
      <c r="L120945">
        <v>18</v>
      </c>
    </row>
    <row r="120946" spans="1:12" x14ac:dyDescent="0.3">
      <c r="A120946">
        <v>365379</v>
      </c>
      <c r="B120946" s="2">
        <v>44416.767177993534</v>
      </c>
      <c r="C120946">
        <v>300469</v>
      </c>
      <c r="D120946">
        <v>53640</v>
      </c>
      <c r="I120946" s="59">
        <v>165230</v>
      </c>
      <c r="J120946" s="57" t="s">
        <v>83</v>
      </c>
      <c r="K120946" s="58" t="str">
        <f t="shared" si="1889"/>
        <v>будни</v>
      </c>
      <c r="L120946">
        <v>18</v>
      </c>
    </row>
    <row r="120947" spans="1:12" x14ac:dyDescent="0.3">
      <c r="A120947">
        <v>365380</v>
      </c>
      <c r="B120947" s="2">
        <v>44416.767987055013</v>
      </c>
      <c r="C120947">
        <v>310932</v>
      </c>
      <c r="D120947">
        <v>230507</v>
      </c>
      <c r="I120947" s="59">
        <v>165231</v>
      </c>
      <c r="J120947" s="57" t="s">
        <v>84</v>
      </c>
      <c r="K120947" s="58" t="str">
        <f t="shared" si="1889"/>
        <v>будни</v>
      </c>
      <c r="L120947">
        <v>18</v>
      </c>
    </row>
    <row r="120948" spans="1:12" x14ac:dyDescent="0.3">
      <c r="A120948">
        <v>365383</v>
      </c>
      <c r="B120948" s="2">
        <v>44416.768796116507</v>
      </c>
      <c r="C120948">
        <v>25022</v>
      </c>
      <c r="D120948">
        <v>158978</v>
      </c>
      <c r="I120948" s="59">
        <v>165232</v>
      </c>
      <c r="J120948" s="57" t="s">
        <v>79</v>
      </c>
      <c r="K120948" s="58" t="str">
        <f t="shared" si="1889"/>
        <v>будни</v>
      </c>
      <c r="L120948">
        <v>18</v>
      </c>
    </row>
    <row r="120949" spans="1:12" x14ac:dyDescent="0.3">
      <c r="A120949">
        <v>365384</v>
      </c>
      <c r="B120949" s="2">
        <v>44416.768796116507</v>
      </c>
      <c r="C120949">
        <v>141858</v>
      </c>
      <c r="D120949">
        <v>168327</v>
      </c>
      <c r="I120949" s="59">
        <v>165233</v>
      </c>
      <c r="J120949" s="57" t="s">
        <v>80</v>
      </c>
      <c r="K120949" s="58" t="str">
        <f t="shared" si="1889"/>
        <v>будни</v>
      </c>
      <c r="L120949">
        <v>18</v>
      </c>
    </row>
    <row r="120950" spans="1:12" x14ac:dyDescent="0.3">
      <c r="A120950">
        <v>365387</v>
      </c>
      <c r="B120950" s="2">
        <v>44416.77081877023</v>
      </c>
      <c r="C120950">
        <v>21967</v>
      </c>
      <c r="D120950">
        <v>158978</v>
      </c>
      <c r="I120950" s="59">
        <v>165234</v>
      </c>
      <c r="J120950" s="57" t="s">
        <v>81</v>
      </c>
      <c r="K120950" s="58" t="str">
        <f t="shared" si="1889"/>
        <v>будни</v>
      </c>
      <c r="L120950">
        <v>18</v>
      </c>
    </row>
    <row r="120951" spans="1:12" x14ac:dyDescent="0.3">
      <c r="A120951">
        <v>365391</v>
      </c>
      <c r="B120951" s="2">
        <v>44416.77081877023</v>
      </c>
      <c r="C120951">
        <v>30007</v>
      </c>
      <c r="D120951">
        <v>74456</v>
      </c>
      <c r="I120951" s="59">
        <v>165235</v>
      </c>
      <c r="J120951" s="57" t="s">
        <v>78</v>
      </c>
      <c r="K120951" s="58" t="str">
        <f t="shared" si="1889"/>
        <v>выходные</v>
      </c>
      <c r="L120951">
        <v>18</v>
      </c>
    </row>
    <row r="120952" spans="1:12" x14ac:dyDescent="0.3">
      <c r="A120952">
        <v>365393</v>
      </c>
      <c r="B120952" s="2">
        <v>44416.77081877023</v>
      </c>
      <c r="C120952">
        <v>97956</v>
      </c>
      <c r="D120952">
        <v>401945</v>
      </c>
      <c r="I120952" s="59">
        <v>165236</v>
      </c>
      <c r="J120952" s="57" t="s">
        <v>82</v>
      </c>
      <c r="K120952" s="58" t="str">
        <f t="shared" si="1889"/>
        <v>выходные</v>
      </c>
      <c r="L120952">
        <v>18</v>
      </c>
    </row>
    <row r="120953" spans="1:12" x14ac:dyDescent="0.3">
      <c r="A120953">
        <v>365394</v>
      </c>
      <c r="B120953" s="2">
        <v>44416.771935178687</v>
      </c>
      <c r="C120953">
        <v>348725</v>
      </c>
      <c r="D120953">
        <v>73643</v>
      </c>
      <c r="I120953" s="59">
        <v>165237</v>
      </c>
      <c r="J120953" s="57" t="s">
        <v>83</v>
      </c>
      <c r="K120953" s="58" t="str">
        <f t="shared" si="1889"/>
        <v>будни</v>
      </c>
      <c r="L120953">
        <v>18</v>
      </c>
    </row>
    <row r="120954" spans="1:12" x14ac:dyDescent="0.3">
      <c r="A120954">
        <v>365397</v>
      </c>
      <c r="B120954" s="2">
        <v>44416.77203236246</v>
      </c>
      <c r="C120954">
        <v>237752</v>
      </c>
      <c r="D120954">
        <v>194230</v>
      </c>
      <c r="I120954" s="59">
        <v>165238</v>
      </c>
      <c r="J120954" s="57" t="s">
        <v>84</v>
      </c>
      <c r="K120954" s="58" t="str">
        <f t="shared" si="1889"/>
        <v>будни</v>
      </c>
      <c r="L120954">
        <v>18</v>
      </c>
    </row>
    <row r="120955" spans="1:12" x14ac:dyDescent="0.3">
      <c r="A120955">
        <v>365399</v>
      </c>
      <c r="B120955" s="2">
        <v>44416.772179326763</v>
      </c>
      <c r="C120955">
        <v>302135</v>
      </c>
      <c r="D120955">
        <v>376706</v>
      </c>
      <c r="I120955" s="59">
        <v>165239</v>
      </c>
      <c r="J120955" s="57" t="s">
        <v>79</v>
      </c>
      <c r="K120955" s="58" t="str">
        <f t="shared" si="1889"/>
        <v>будни</v>
      </c>
      <c r="L120955">
        <v>18</v>
      </c>
    </row>
    <row r="120956" spans="1:12" x14ac:dyDescent="0.3">
      <c r="A120956">
        <v>365401</v>
      </c>
      <c r="B120956" s="2">
        <v>44416.772436893203</v>
      </c>
      <c r="C120956">
        <v>96146</v>
      </c>
      <c r="D120956">
        <v>343624</v>
      </c>
      <c r="I120956" s="59">
        <v>165240</v>
      </c>
      <c r="J120956" s="57" t="s">
        <v>80</v>
      </c>
      <c r="K120956" s="58" t="str">
        <f t="shared" si="1889"/>
        <v>будни</v>
      </c>
      <c r="L120956">
        <v>18</v>
      </c>
    </row>
    <row r="120957" spans="1:12" x14ac:dyDescent="0.3">
      <c r="A120957">
        <v>365403</v>
      </c>
      <c r="B120957" s="2">
        <v>44416.772436893203</v>
      </c>
      <c r="C120957">
        <v>266893</v>
      </c>
      <c r="D120957">
        <v>78410</v>
      </c>
      <c r="I120957" s="59">
        <v>165241</v>
      </c>
      <c r="J120957" s="57" t="s">
        <v>81</v>
      </c>
      <c r="K120957" s="58" t="str">
        <f t="shared" si="1889"/>
        <v>будни</v>
      </c>
      <c r="L120957">
        <v>18</v>
      </c>
    </row>
    <row r="120958" spans="1:12" x14ac:dyDescent="0.3">
      <c r="A120958">
        <v>365408</v>
      </c>
      <c r="B120958" s="2">
        <v>44416.772436893203</v>
      </c>
      <c r="C120958">
        <v>276767</v>
      </c>
      <c r="D120958">
        <v>250679</v>
      </c>
      <c r="I120958" s="59">
        <v>165242</v>
      </c>
      <c r="J120958" s="57" t="s">
        <v>78</v>
      </c>
      <c r="K120958" s="58" t="str">
        <f t="shared" si="1889"/>
        <v>выходные</v>
      </c>
      <c r="L120958">
        <v>18</v>
      </c>
    </row>
    <row r="120959" spans="1:12" x14ac:dyDescent="0.3">
      <c r="A120959">
        <v>365409</v>
      </c>
      <c r="B120959" s="2">
        <v>44416.772637104405</v>
      </c>
      <c r="C120959">
        <v>30222</v>
      </c>
      <c r="D120959">
        <v>324893</v>
      </c>
      <c r="I120959" s="59">
        <v>165243</v>
      </c>
      <c r="J120959" s="57" t="s">
        <v>82</v>
      </c>
      <c r="K120959" s="58" t="str">
        <f t="shared" si="1889"/>
        <v>выходные</v>
      </c>
      <c r="L120959">
        <v>18</v>
      </c>
    </row>
    <row r="120960" spans="1:12" x14ac:dyDescent="0.3">
      <c r="A120960">
        <v>365413</v>
      </c>
      <c r="B120960" s="2">
        <v>44416.773827326273</v>
      </c>
      <c r="C120960">
        <v>49897</v>
      </c>
      <c r="D120960">
        <v>230507</v>
      </c>
      <c r="I120960" s="59">
        <v>165244</v>
      </c>
      <c r="J120960" s="57" t="s">
        <v>83</v>
      </c>
      <c r="K120960" s="58" t="str">
        <f t="shared" si="1889"/>
        <v>будни</v>
      </c>
      <c r="L120960">
        <v>18</v>
      </c>
    </row>
    <row r="120961" spans="1:12" x14ac:dyDescent="0.3">
      <c r="A120961">
        <v>365417</v>
      </c>
      <c r="B120961" s="2">
        <v>44416.774055016183</v>
      </c>
      <c r="C120961">
        <v>183117</v>
      </c>
      <c r="D120961">
        <v>39656</v>
      </c>
      <c r="I120961" s="59">
        <v>165245</v>
      </c>
      <c r="J120961" s="57" t="s">
        <v>84</v>
      </c>
      <c r="K120961" s="58" t="str">
        <f t="shared" si="1889"/>
        <v>будни</v>
      </c>
      <c r="L120961">
        <v>18</v>
      </c>
    </row>
    <row r="120962" spans="1:12" x14ac:dyDescent="0.3">
      <c r="A120962">
        <v>365421</v>
      </c>
      <c r="B120962" s="2">
        <v>44416.774101992858</v>
      </c>
      <c r="C120962">
        <v>208099</v>
      </c>
      <c r="D120962">
        <v>172207</v>
      </c>
      <c r="I120962" s="59">
        <v>165246</v>
      </c>
      <c r="J120962" s="57" t="s">
        <v>79</v>
      </c>
      <c r="K120962" s="58" t="str">
        <f t="shared" si="1889"/>
        <v>будни</v>
      </c>
      <c r="L120962">
        <v>18</v>
      </c>
    </row>
    <row r="120963" spans="1:12" x14ac:dyDescent="0.3">
      <c r="A120963">
        <v>365422</v>
      </c>
      <c r="B120963" s="2">
        <v>44416.775872066406</v>
      </c>
      <c r="C120963">
        <v>178783</v>
      </c>
      <c r="D120963">
        <v>227775</v>
      </c>
      <c r="I120963" s="59">
        <v>165247</v>
      </c>
      <c r="J120963" s="57" t="s">
        <v>80</v>
      </c>
      <c r="K120963" s="58" t="str">
        <f t="shared" ref="K120963:K121026" si="1890">IF(OR(J120963="суббота",J120963="воскресенье"),"выходные","будни")</f>
        <v>будни</v>
      </c>
      <c r="L120963">
        <v>18</v>
      </c>
    </row>
    <row r="120964" spans="1:12" x14ac:dyDescent="0.3">
      <c r="A120964">
        <v>365427</v>
      </c>
      <c r="B120964" s="2">
        <v>44416.776665547652</v>
      </c>
      <c r="C120964">
        <v>225410</v>
      </c>
      <c r="D120964">
        <v>365723</v>
      </c>
      <c r="I120964" s="59">
        <v>165248</v>
      </c>
      <c r="J120964" s="57" t="s">
        <v>81</v>
      </c>
      <c r="K120964" s="58" t="str">
        <f t="shared" si="1890"/>
        <v>будни</v>
      </c>
      <c r="L120964">
        <v>18</v>
      </c>
    </row>
    <row r="120965" spans="1:12" x14ac:dyDescent="0.3">
      <c r="A120965">
        <v>365432</v>
      </c>
      <c r="B120965" s="2">
        <v>44416.77675710318</v>
      </c>
      <c r="C120965">
        <v>257883</v>
      </c>
      <c r="D120965">
        <v>242428</v>
      </c>
      <c r="I120965" s="59">
        <v>165249</v>
      </c>
      <c r="J120965" s="57" t="s">
        <v>78</v>
      </c>
      <c r="K120965" s="58" t="str">
        <f t="shared" si="1890"/>
        <v>выходные</v>
      </c>
      <c r="L120965">
        <v>18</v>
      </c>
    </row>
    <row r="120966" spans="1:12" x14ac:dyDescent="0.3">
      <c r="A120966">
        <v>365433</v>
      </c>
      <c r="B120966" s="2">
        <v>44416.777184362312</v>
      </c>
      <c r="C120966">
        <v>164570</v>
      </c>
      <c r="D120966">
        <v>130031</v>
      </c>
      <c r="I120966" s="59">
        <v>165250</v>
      </c>
      <c r="J120966" s="57" t="s">
        <v>82</v>
      </c>
      <c r="K120966" s="58" t="str">
        <f t="shared" si="1890"/>
        <v>выходные</v>
      </c>
      <c r="L120966">
        <v>18</v>
      </c>
    </row>
    <row r="120967" spans="1:12" x14ac:dyDescent="0.3">
      <c r="A120967">
        <v>365434</v>
      </c>
      <c r="B120967" s="2">
        <v>44416.777291262137</v>
      </c>
      <c r="C120967">
        <v>9966</v>
      </c>
      <c r="D120967">
        <v>347008</v>
      </c>
      <c r="I120967" s="59">
        <v>165251</v>
      </c>
      <c r="J120967" s="57" t="s">
        <v>83</v>
      </c>
      <c r="K120967" s="58" t="str">
        <f t="shared" si="1890"/>
        <v>будни</v>
      </c>
      <c r="L120967">
        <v>18</v>
      </c>
    </row>
    <row r="120968" spans="1:12" x14ac:dyDescent="0.3">
      <c r="A120968">
        <v>365438</v>
      </c>
      <c r="B120968" s="2">
        <v>44416.777291262137</v>
      </c>
      <c r="C120968">
        <v>113768</v>
      </c>
      <c r="D120968">
        <v>133933</v>
      </c>
      <c r="I120968" s="59">
        <v>165252</v>
      </c>
      <c r="J120968" s="57" t="s">
        <v>84</v>
      </c>
      <c r="K120968" s="58" t="str">
        <f t="shared" si="1890"/>
        <v>будни</v>
      </c>
      <c r="L120968">
        <v>18</v>
      </c>
    </row>
    <row r="120969" spans="1:12" x14ac:dyDescent="0.3">
      <c r="A120969">
        <v>365439</v>
      </c>
      <c r="B120969" s="2">
        <v>44416.777291262137</v>
      </c>
      <c r="C120969">
        <v>319527</v>
      </c>
      <c r="D120969">
        <v>73223</v>
      </c>
      <c r="I120969" s="59">
        <v>165253</v>
      </c>
      <c r="J120969" s="57" t="s">
        <v>79</v>
      </c>
      <c r="K120969" s="58" t="str">
        <f t="shared" si="1890"/>
        <v>будни</v>
      </c>
      <c r="L120969">
        <v>18</v>
      </c>
    </row>
    <row r="120970" spans="1:12" x14ac:dyDescent="0.3">
      <c r="A120970">
        <v>365444</v>
      </c>
      <c r="B120970" s="2">
        <v>44416.77769579288</v>
      </c>
      <c r="C120970">
        <v>342660</v>
      </c>
      <c r="D120970">
        <v>470762</v>
      </c>
      <c r="I120970" s="59">
        <v>165254</v>
      </c>
      <c r="J120970" s="57" t="s">
        <v>80</v>
      </c>
      <c r="K120970" s="58" t="str">
        <f t="shared" si="1890"/>
        <v>будни</v>
      </c>
      <c r="L120970">
        <v>18</v>
      </c>
    </row>
    <row r="120971" spans="1:12" x14ac:dyDescent="0.3">
      <c r="A120971">
        <v>365445</v>
      </c>
      <c r="B120971" s="2">
        <v>44416.779313915853</v>
      </c>
      <c r="C120971">
        <v>33075</v>
      </c>
      <c r="D120971">
        <v>182191</v>
      </c>
      <c r="I120971" s="59">
        <v>165255</v>
      </c>
      <c r="J120971" s="57" t="s">
        <v>81</v>
      </c>
      <c r="K120971" s="58" t="str">
        <f t="shared" si="1890"/>
        <v>будни</v>
      </c>
      <c r="L120971">
        <v>18</v>
      </c>
    </row>
    <row r="120972" spans="1:12" x14ac:dyDescent="0.3">
      <c r="A120972">
        <v>365449</v>
      </c>
      <c r="B120972" s="2">
        <v>44416.781336569577</v>
      </c>
      <c r="C120972">
        <v>258147</v>
      </c>
      <c r="D120972">
        <v>411922</v>
      </c>
      <c r="I120972" s="59">
        <v>165256</v>
      </c>
      <c r="J120972" s="57" t="s">
        <v>78</v>
      </c>
      <c r="K120972" s="58" t="str">
        <f t="shared" si="1890"/>
        <v>выходные</v>
      </c>
      <c r="L120972">
        <v>18</v>
      </c>
    </row>
    <row r="120973" spans="1:12" x14ac:dyDescent="0.3">
      <c r="A120973">
        <v>365450</v>
      </c>
      <c r="B120973" s="2">
        <v>44416.782145631063</v>
      </c>
      <c r="C120973">
        <v>327968</v>
      </c>
      <c r="D120973">
        <v>473323</v>
      </c>
      <c r="I120973" s="59">
        <v>165257</v>
      </c>
      <c r="J120973" s="57" t="s">
        <v>82</v>
      </c>
      <c r="K120973" s="58" t="str">
        <f t="shared" si="1890"/>
        <v>выходные</v>
      </c>
      <c r="L120973">
        <v>18</v>
      </c>
    </row>
    <row r="120974" spans="1:12" x14ac:dyDescent="0.3">
      <c r="A120974">
        <v>365452</v>
      </c>
      <c r="B120974" s="2">
        <v>44416.78214563107</v>
      </c>
      <c r="C120974">
        <v>12986</v>
      </c>
      <c r="D120974">
        <v>214179</v>
      </c>
      <c r="I120974" s="59">
        <v>165258</v>
      </c>
      <c r="J120974" s="57" t="s">
        <v>83</v>
      </c>
      <c r="K120974" s="58" t="str">
        <f t="shared" si="1890"/>
        <v>будни</v>
      </c>
      <c r="L120974">
        <v>18</v>
      </c>
    </row>
    <row r="120975" spans="1:12" x14ac:dyDescent="0.3">
      <c r="A120975">
        <v>365457</v>
      </c>
      <c r="B120975" s="2">
        <v>44416.78214563107</v>
      </c>
      <c r="C120975">
        <v>75360</v>
      </c>
      <c r="D120975">
        <v>128701</v>
      </c>
      <c r="I120975" s="59">
        <v>165259</v>
      </c>
      <c r="J120975" s="57" t="s">
        <v>84</v>
      </c>
      <c r="K120975" s="58" t="str">
        <f t="shared" si="1890"/>
        <v>будни</v>
      </c>
      <c r="L120975">
        <v>18</v>
      </c>
    </row>
    <row r="120976" spans="1:12" x14ac:dyDescent="0.3">
      <c r="A120976">
        <v>365459</v>
      </c>
      <c r="B120976" s="2">
        <v>44416.782341990416</v>
      </c>
      <c r="C120976">
        <v>160919</v>
      </c>
      <c r="D120976">
        <v>250679</v>
      </c>
      <c r="I120976" s="59">
        <v>165260</v>
      </c>
      <c r="J120976" s="57" t="s">
        <v>79</v>
      </c>
      <c r="K120976" s="58" t="str">
        <f t="shared" si="1890"/>
        <v>будни</v>
      </c>
      <c r="L120976">
        <v>18</v>
      </c>
    </row>
    <row r="120977" spans="1:12" x14ac:dyDescent="0.3">
      <c r="A120977">
        <v>365461</v>
      </c>
      <c r="B120977" s="2">
        <v>44416.782403027435</v>
      </c>
      <c r="C120977">
        <v>219691</v>
      </c>
      <c r="D120977">
        <v>397</v>
      </c>
      <c r="I120977" s="59">
        <v>165261</v>
      </c>
      <c r="J120977" s="57" t="s">
        <v>80</v>
      </c>
      <c r="K120977" s="58" t="str">
        <f t="shared" si="1890"/>
        <v>будни</v>
      </c>
      <c r="L120977">
        <v>18</v>
      </c>
    </row>
    <row r="120978" spans="1:12" x14ac:dyDescent="0.3">
      <c r="A120978">
        <v>365466</v>
      </c>
      <c r="B120978" s="2">
        <v>44416.782666666666</v>
      </c>
      <c r="C120978">
        <v>348116</v>
      </c>
      <c r="D120978">
        <v>230507</v>
      </c>
      <c r="I120978" s="59">
        <v>165262</v>
      </c>
      <c r="J120978" s="57" t="s">
        <v>81</v>
      </c>
      <c r="K120978" s="58" t="str">
        <f t="shared" si="1890"/>
        <v>будни</v>
      </c>
      <c r="L120978">
        <v>18</v>
      </c>
    </row>
    <row r="120979" spans="1:12" x14ac:dyDescent="0.3">
      <c r="A120979">
        <v>365467</v>
      </c>
      <c r="B120979" s="2">
        <v>44416.783763754051</v>
      </c>
      <c r="C120979">
        <v>102169</v>
      </c>
      <c r="D120979">
        <v>180863</v>
      </c>
      <c r="I120979" s="59">
        <v>165263</v>
      </c>
      <c r="J120979" s="57" t="s">
        <v>78</v>
      </c>
      <c r="K120979" s="58" t="str">
        <f t="shared" si="1890"/>
        <v>выходные</v>
      </c>
      <c r="L120979">
        <v>18</v>
      </c>
    </row>
    <row r="120980" spans="1:12" x14ac:dyDescent="0.3">
      <c r="A120980">
        <v>365471</v>
      </c>
      <c r="B120980" s="2">
        <v>44416.78380687887</v>
      </c>
      <c r="C120980">
        <v>349465</v>
      </c>
      <c r="D120980">
        <v>158978</v>
      </c>
      <c r="I120980" s="59">
        <v>165264</v>
      </c>
      <c r="J120980" s="57" t="s">
        <v>82</v>
      </c>
      <c r="K120980" s="58" t="str">
        <f t="shared" si="1890"/>
        <v>выходные</v>
      </c>
      <c r="L120980">
        <v>18</v>
      </c>
    </row>
    <row r="120981" spans="1:12" x14ac:dyDescent="0.3">
      <c r="A120981">
        <v>365475</v>
      </c>
      <c r="B120981" s="2">
        <v>44416.784168284787</v>
      </c>
      <c r="C120981">
        <v>330857</v>
      </c>
      <c r="D120981">
        <v>51317</v>
      </c>
      <c r="I120981" s="59">
        <v>165265</v>
      </c>
      <c r="J120981" s="57" t="s">
        <v>83</v>
      </c>
      <c r="K120981" s="58" t="str">
        <f t="shared" si="1890"/>
        <v>будни</v>
      </c>
      <c r="L120981">
        <v>18</v>
      </c>
    </row>
    <row r="120982" spans="1:12" x14ac:dyDescent="0.3">
      <c r="A120982">
        <v>365476</v>
      </c>
      <c r="B120982" s="2">
        <v>44416.784977346273</v>
      </c>
      <c r="C120982">
        <v>231991</v>
      </c>
      <c r="D120982">
        <v>239565</v>
      </c>
      <c r="I120982" s="59">
        <v>165266</v>
      </c>
      <c r="J120982" s="57" t="s">
        <v>84</v>
      </c>
      <c r="K120982" s="58" t="str">
        <f t="shared" si="1890"/>
        <v>будни</v>
      </c>
      <c r="L120982">
        <v>18</v>
      </c>
    </row>
    <row r="120983" spans="1:12" x14ac:dyDescent="0.3">
      <c r="A120983">
        <v>365477</v>
      </c>
      <c r="B120983" s="2">
        <v>44416.78497734628</v>
      </c>
      <c r="C120983">
        <v>83410</v>
      </c>
      <c r="D120983">
        <v>297256</v>
      </c>
      <c r="I120983" s="59">
        <v>165267</v>
      </c>
      <c r="J120983" s="57" t="s">
        <v>79</v>
      </c>
      <c r="K120983" s="58" t="str">
        <f t="shared" si="1890"/>
        <v>будни</v>
      </c>
      <c r="L120983">
        <v>18</v>
      </c>
    </row>
    <row r="120984" spans="1:12" x14ac:dyDescent="0.3">
      <c r="A120984">
        <v>365480</v>
      </c>
      <c r="B120984" s="2">
        <v>44416.785000000003</v>
      </c>
      <c r="C120984">
        <v>340446</v>
      </c>
      <c r="D120984">
        <v>298988</v>
      </c>
      <c r="I120984" s="59">
        <v>165268</v>
      </c>
      <c r="J120984" s="57" t="s">
        <v>80</v>
      </c>
      <c r="K120984" s="58" t="str">
        <f t="shared" si="1890"/>
        <v>будни</v>
      </c>
      <c r="L120984">
        <v>18</v>
      </c>
    </row>
    <row r="120985" spans="1:12" x14ac:dyDescent="0.3">
      <c r="A120985">
        <v>365483</v>
      </c>
      <c r="B120985" s="2">
        <v>44416.785381877024</v>
      </c>
      <c r="C120985">
        <v>62951</v>
      </c>
      <c r="D120985">
        <v>411922</v>
      </c>
      <c r="I120985" s="59">
        <v>165269</v>
      </c>
      <c r="J120985" s="57" t="s">
        <v>81</v>
      </c>
      <c r="K120985" s="58" t="str">
        <f t="shared" si="1890"/>
        <v>будни</v>
      </c>
      <c r="L120985">
        <v>18</v>
      </c>
    </row>
    <row r="120986" spans="1:12" x14ac:dyDescent="0.3">
      <c r="A120986">
        <v>365488</v>
      </c>
      <c r="B120986" s="2">
        <v>44416.785381877024</v>
      </c>
      <c r="C120986">
        <v>159829</v>
      </c>
      <c r="D120986">
        <v>392434</v>
      </c>
      <c r="I120986" s="59">
        <v>165270</v>
      </c>
      <c r="J120986" s="57" t="s">
        <v>78</v>
      </c>
      <c r="K120986" s="58" t="str">
        <f t="shared" si="1890"/>
        <v>выходные</v>
      </c>
      <c r="L120986">
        <v>18</v>
      </c>
    </row>
    <row r="120987" spans="1:12" x14ac:dyDescent="0.3">
      <c r="A120987">
        <v>365489</v>
      </c>
      <c r="B120987" s="2">
        <v>44416.785381877024</v>
      </c>
      <c r="C120987">
        <v>342157</v>
      </c>
      <c r="D120987">
        <v>111368</v>
      </c>
      <c r="I120987" s="59">
        <v>165271</v>
      </c>
      <c r="J120987" s="57" t="s">
        <v>82</v>
      </c>
      <c r="K120987" s="58" t="str">
        <f t="shared" si="1890"/>
        <v>выходные</v>
      </c>
      <c r="L120987">
        <v>18</v>
      </c>
    </row>
    <row r="120988" spans="1:12" x14ac:dyDescent="0.3">
      <c r="A120988">
        <v>365491</v>
      </c>
      <c r="B120988" s="2">
        <v>44416.78619093851</v>
      </c>
      <c r="C120988">
        <v>139460</v>
      </c>
      <c r="D120988">
        <v>154228</v>
      </c>
      <c r="I120988" s="59">
        <v>165272</v>
      </c>
      <c r="J120988" s="57" t="s">
        <v>83</v>
      </c>
      <c r="K120988" s="58" t="str">
        <f t="shared" si="1890"/>
        <v>будни</v>
      </c>
      <c r="L120988">
        <v>18</v>
      </c>
    </row>
    <row r="120989" spans="1:12" x14ac:dyDescent="0.3">
      <c r="A120989">
        <v>365494</v>
      </c>
      <c r="B120989" s="2">
        <v>44416.786370433671</v>
      </c>
      <c r="C120989">
        <v>44973</v>
      </c>
      <c r="D120989">
        <v>302565</v>
      </c>
      <c r="I120989" s="59">
        <v>165273</v>
      </c>
      <c r="J120989" s="57" t="s">
        <v>84</v>
      </c>
      <c r="K120989" s="58" t="str">
        <f t="shared" si="1890"/>
        <v>будни</v>
      </c>
      <c r="L120989">
        <v>18</v>
      </c>
    </row>
    <row r="120990" spans="1:12" x14ac:dyDescent="0.3">
      <c r="A120990">
        <v>365498</v>
      </c>
      <c r="B120990" s="2">
        <v>44416.786595469253</v>
      </c>
      <c r="C120990">
        <v>61875</v>
      </c>
      <c r="D120990">
        <v>75550</v>
      </c>
      <c r="I120990" s="59">
        <v>165274</v>
      </c>
      <c r="J120990" s="57" t="s">
        <v>79</v>
      </c>
      <c r="K120990" s="58" t="str">
        <f t="shared" si="1890"/>
        <v>будни</v>
      </c>
      <c r="L120990">
        <v>18</v>
      </c>
    </row>
    <row r="120991" spans="1:12" x14ac:dyDescent="0.3">
      <c r="A120991">
        <v>365499</v>
      </c>
      <c r="B120991" s="2">
        <v>44416.78780906149</v>
      </c>
      <c r="C120991">
        <v>219422</v>
      </c>
      <c r="D120991">
        <v>472712</v>
      </c>
      <c r="I120991" s="59">
        <v>165275</v>
      </c>
      <c r="J120991" s="57" t="s">
        <v>80</v>
      </c>
      <c r="K120991" s="58" t="str">
        <f t="shared" si="1890"/>
        <v>будни</v>
      </c>
      <c r="L120991">
        <v>18</v>
      </c>
    </row>
    <row r="120992" spans="1:12" x14ac:dyDescent="0.3">
      <c r="A120992">
        <v>365501</v>
      </c>
      <c r="B120992" s="2">
        <v>44416.788213592234</v>
      </c>
      <c r="C120992">
        <v>107963</v>
      </c>
      <c r="D120992">
        <v>250679</v>
      </c>
      <c r="I120992" s="59">
        <v>165276</v>
      </c>
      <c r="J120992" s="57" t="s">
        <v>81</v>
      </c>
      <c r="K120992" s="58" t="str">
        <f t="shared" si="1890"/>
        <v>будни</v>
      </c>
      <c r="L120992">
        <v>18</v>
      </c>
    </row>
    <row r="120993" spans="1:12" x14ac:dyDescent="0.3">
      <c r="A120993">
        <v>365504</v>
      </c>
      <c r="B120993" s="2">
        <v>44416.788618122977</v>
      </c>
      <c r="C120993">
        <v>279032</v>
      </c>
      <c r="D120993">
        <v>264283</v>
      </c>
      <c r="I120993" s="59">
        <v>165277</v>
      </c>
      <c r="J120993" s="57" t="s">
        <v>78</v>
      </c>
      <c r="K120993" s="58" t="str">
        <f t="shared" si="1890"/>
        <v>выходные</v>
      </c>
      <c r="L120993">
        <v>18</v>
      </c>
    </row>
    <row r="120994" spans="1:12" x14ac:dyDescent="0.3">
      <c r="A120994">
        <v>365508</v>
      </c>
      <c r="B120994" s="2">
        <v>44416.789427184463</v>
      </c>
      <c r="C120994">
        <v>35797</v>
      </c>
      <c r="D120994">
        <v>250679</v>
      </c>
      <c r="I120994" s="59">
        <v>165278</v>
      </c>
      <c r="J120994" s="57" t="s">
        <v>82</v>
      </c>
      <c r="K120994" s="58" t="str">
        <f t="shared" si="1890"/>
        <v>выходные</v>
      </c>
      <c r="L120994">
        <v>18</v>
      </c>
    </row>
    <row r="120995" spans="1:12" x14ac:dyDescent="0.3">
      <c r="A120995">
        <v>365511</v>
      </c>
      <c r="B120995" s="2">
        <v>44416.789427184463</v>
      </c>
      <c r="C120995">
        <v>296752</v>
      </c>
      <c r="D120995">
        <v>19846</v>
      </c>
      <c r="I120995" s="59">
        <v>165279</v>
      </c>
      <c r="J120995" s="57" t="s">
        <v>83</v>
      </c>
      <c r="K120995" s="58" t="str">
        <f t="shared" si="1890"/>
        <v>будни</v>
      </c>
      <c r="L120995">
        <v>18</v>
      </c>
    </row>
    <row r="120996" spans="1:12" x14ac:dyDescent="0.3">
      <c r="A120996">
        <v>365512</v>
      </c>
      <c r="B120996" s="2">
        <v>44416.789831715214</v>
      </c>
      <c r="C120996">
        <v>73941</v>
      </c>
      <c r="D120996">
        <v>387595</v>
      </c>
      <c r="I120996" s="59">
        <v>165280</v>
      </c>
      <c r="J120996" s="57" t="s">
        <v>84</v>
      </c>
      <c r="K120996" s="58" t="str">
        <f t="shared" si="1890"/>
        <v>будни</v>
      </c>
      <c r="L120996">
        <v>18</v>
      </c>
    </row>
    <row r="120997" spans="1:12" x14ac:dyDescent="0.3">
      <c r="A120997">
        <v>365515</v>
      </c>
      <c r="B120997" s="2">
        <v>44416.789831715214</v>
      </c>
      <c r="C120997">
        <v>162611</v>
      </c>
      <c r="D120997">
        <v>55340</v>
      </c>
      <c r="I120997" s="59">
        <v>165281</v>
      </c>
      <c r="J120997" s="57" t="s">
        <v>79</v>
      </c>
      <c r="K120997" s="58" t="str">
        <f t="shared" si="1890"/>
        <v>будни</v>
      </c>
      <c r="L120997">
        <v>18</v>
      </c>
    </row>
    <row r="120998" spans="1:12" x14ac:dyDescent="0.3">
      <c r="A120998">
        <v>365518</v>
      </c>
      <c r="B120998" s="2">
        <v>44416.790236245957</v>
      </c>
      <c r="C120998">
        <v>98754</v>
      </c>
      <c r="D120998">
        <v>5151</v>
      </c>
      <c r="I120998" s="59">
        <v>165282</v>
      </c>
      <c r="J120998" s="57" t="s">
        <v>80</v>
      </c>
      <c r="K120998" s="58" t="str">
        <f t="shared" si="1890"/>
        <v>будни</v>
      </c>
      <c r="L120998">
        <v>18</v>
      </c>
    </row>
    <row r="120999" spans="1:12" x14ac:dyDescent="0.3">
      <c r="A120999">
        <v>365521</v>
      </c>
      <c r="B120999" s="2">
        <v>44416.790236245957</v>
      </c>
      <c r="C120999">
        <v>144633</v>
      </c>
      <c r="D120999">
        <v>246229</v>
      </c>
      <c r="I120999" s="59">
        <v>165283</v>
      </c>
      <c r="J120999" s="57" t="s">
        <v>81</v>
      </c>
      <c r="K120999" s="58" t="str">
        <f t="shared" si="1890"/>
        <v>будни</v>
      </c>
      <c r="L120999">
        <v>18</v>
      </c>
    </row>
    <row r="121000" spans="1:12" x14ac:dyDescent="0.3">
      <c r="A121000">
        <v>365526</v>
      </c>
      <c r="B121000" s="2">
        <v>44416.790640776693</v>
      </c>
      <c r="C121000">
        <v>160437</v>
      </c>
      <c r="D121000">
        <v>153893</v>
      </c>
      <c r="I121000" s="59">
        <v>165284</v>
      </c>
      <c r="J121000" s="57" t="s">
        <v>78</v>
      </c>
      <c r="K121000" s="58" t="str">
        <f t="shared" si="1890"/>
        <v>выходные</v>
      </c>
      <c r="L121000">
        <v>18</v>
      </c>
    </row>
    <row r="121001" spans="1:12" x14ac:dyDescent="0.3">
      <c r="A121001">
        <v>365530</v>
      </c>
      <c r="B121001" s="2">
        <v>44416.790765099031</v>
      </c>
      <c r="C121001">
        <v>14906</v>
      </c>
      <c r="D121001">
        <v>242428</v>
      </c>
      <c r="I121001" s="59">
        <v>165285</v>
      </c>
      <c r="J121001" s="57" t="s">
        <v>82</v>
      </c>
      <c r="K121001" s="58" t="str">
        <f t="shared" si="1890"/>
        <v>выходные</v>
      </c>
      <c r="L121001">
        <v>18</v>
      </c>
    </row>
    <row r="121002" spans="1:12" x14ac:dyDescent="0.3">
      <c r="A121002">
        <v>365531</v>
      </c>
      <c r="B121002" s="2">
        <v>44416.791045307444</v>
      </c>
      <c r="C121002">
        <v>250521</v>
      </c>
      <c r="D121002">
        <v>267654</v>
      </c>
      <c r="I121002" s="59">
        <v>165286</v>
      </c>
      <c r="J121002" s="57" t="s">
        <v>83</v>
      </c>
      <c r="K121002" s="58" t="str">
        <f t="shared" si="1890"/>
        <v>будни</v>
      </c>
      <c r="L121002">
        <v>18</v>
      </c>
    </row>
    <row r="121003" spans="1:12" x14ac:dyDescent="0.3">
      <c r="A121003">
        <v>365536</v>
      </c>
      <c r="B121003" s="2">
        <v>44416.791449838187</v>
      </c>
      <c r="C121003">
        <v>114307</v>
      </c>
      <c r="D121003">
        <v>294433</v>
      </c>
      <c r="I121003" s="59">
        <v>165287</v>
      </c>
      <c r="J121003" s="57" t="s">
        <v>84</v>
      </c>
      <c r="K121003" s="58" t="str">
        <f t="shared" si="1890"/>
        <v>будни</v>
      </c>
      <c r="L121003">
        <v>18</v>
      </c>
    </row>
    <row r="121004" spans="1:12" x14ac:dyDescent="0.3">
      <c r="A121004">
        <v>365539</v>
      </c>
      <c r="B121004" s="2">
        <v>44416.792046876428</v>
      </c>
      <c r="C121004">
        <v>304585</v>
      </c>
      <c r="D121004">
        <v>154374</v>
      </c>
      <c r="I121004" s="59">
        <v>165288</v>
      </c>
      <c r="J121004" s="57" t="s">
        <v>79</v>
      </c>
      <c r="K121004" s="58" t="str">
        <f t="shared" si="1890"/>
        <v>будни</v>
      </c>
      <c r="L121004">
        <v>19</v>
      </c>
    </row>
    <row r="121005" spans="1:12" x14ac:dyDescent="0.3">
      <c r="A121005">
        <v>365544</v>
      </c>
      <c r="B121005" s="2">
        <v>44416.792107913447</v>
      </c>
      <c r="C121005">
        <v>327909</v>
      </c>
      <c r="D121005">
        <v>411922</v>
      </c>
      <c r="I121005" s="59">
        <v>165289</v>
      </c>
      <c r="J121005" s="57" t="s">
        <v>80</v>
      </c>
      <c r="K121005" s="58" t="str">
        <f t="shared" si="1890"/>
        <v>будни</v>
      </c>
      <c r="L121005">
        <v>19</v>
      </c>
    </row>
    <row r="121006" spans="1:12" x14ac:dyDescent="0.3">
      <c r="A121006">
        <v>365545</v>
      </c>
      <c r="B121006" s="2">
        <v>44416.792258899673</v>
      </c>
      <c r="C121006">
        <v>313717</v>
      </c>
      <c r="D121006">
        <v>215292</v>
      </c>
      <c r="I121006" s="59">
        <v>165290</v>
      </c>
      <c r="J121006" s="57" t="s">
        <v>81</v>
      </c>
      <c r="K121006" s="58" t="str">
        <f t="shared" si="1890"/>
        <v>будни</v>
      </c>
      <c r="L121006">
        <v>19</v>
      </c>
    </row>
    <row r="121007" spans="1:12" x14ac:dyDescent="0.3">
      <c r="A121007">
        <v>365549</v>
      </c>
      <c r="B121007" s="2">
        <v>44416.793053987247</v>
      </c>
      <c r="C121007">
        <v>301832</v>
      </c>
      <c r="D121007">
        <v>347393</v>
      </c>
      <c r="I121007" s="59">
        <v>165291</v>
      </c>
      <c r="J121007" s="57" t="s">
        <v>78</v>
      </c>
      <c r="K121007" s="58" t="str">
        <f t="shared" si="1890"/>
        <v>выходные</v>
      </c>
      <c r="L121007">
        <v>19</v>
      </c>
    </row>
    <row r="121008" spans="1:12" x14ac:dyDescent="0.3">
      <c r="A121008">
        <v>365550</v>
      </c>
      <c r="B121008" s="2">
        <v>44416.79306796116</v>
      </c>
      <c r="C121008">
        <v>319444</v>
      </c>
      <c r="D121008">
        <v>387595</v>
      </c>
      <c r="I121008" s="59">
        <v>165292</v>
      </c>
      <c r="J121008" s="57" t="s">
        <v>82</v>
      </c>
      <c r="K121008" s="58" t="str">
        <f t="shared" si="1890"/>
        <v>выходные</v>
      </c>
      <c r="L121008">
        <v>19</v>
      </c>
    </row>
    <row r="121009" spans="1:12" x14ac:dyDescent="0.3">
      <c r="A121009">
        <v>365551</v>
      </c>
      <c r="B121009" s="2">
        <v>44416.793067961167</v>
      </c>
      <c r="C121009">
        <v>288110</v>
      </c>
      <c r="D121009">
        <v>343491</v>
      </c>
      <c r="I121009" s="59">
        <v>165293</v>
      </c>
      <c r="J121009" s="57" t="s">
        <v>83</v>
      </c>
      <c r="K121009" s="58" t="str">
        <f t="shared" si="1890"/>
        <v>будни</v>
      </c>
      <c r="L121009">
        <v>19</v>
      </c>
    </row>
    <row r="121010" spans="1:12" x14ac:dyDescent="0.3">
      <c r="A121010">
        <v>365553</v>
      </c>
      <c r="B121010" s="2">
        <v>44416.793067961167</v>
      </c>
      <c r="C121010">
        <v>333224</v>
      </c>
      <c r="D121010">
        <v>301748</v>
      </c>
      <c r="I121010" s="59">
        <v>165294</v>
      </c>
      <c r="J121010" s="57" t="s">
        <v>84</v>
      </c>
      <c r="K121010" s="58" t="str">
        <f t="shared" si="1890"/>
        <v>будни</v>
      </c>
      <c r="L121010">
        <v>19</v>
      </c>
    </row>
    <row r="121011" spans="1:12" x14ac:dyDescent="0.3">
      <c r="A121011">
        <v>365555</v>
      </c>
      <c r="B121011" s="2">
        <v>44416.793067961167</v>
      </c>
      <c r="C121011">
        <v>342566</v>
      </c>
      <c r="D121011">
        <v>95024</v>
      </c>
      <c r="I121011" s="59">
        <v>165295</v>
      </c>
      <c r="J121011" s="57" t="s">
        <v>79</v>
      </c>
      <c r="K121011" s="58" t="str">
        <f t="shared" si="1890"/>
        <v>будни</v>
      </c>
      <c r="L121011">
        <v>19</v>
      </c>
    </row>
    <row r="121012" spans="1:12" x14ac:dyDescent="0.3">
      <c r="A121012">
        <v>365558</v>
      </c>
      <c r="B121012" s="2">
        <v>44416.793877022654</v>
      </c>
      <c r="C121012">
        <v>113619</v>
      </c>
      <c r="D121012">
        <v>182984</v>
      </c>
      <c r="I121012" s="59">
        <v>165296</v>
      </c>
      <c r="J121012" s="57" t="s">
        <v>80</v>
      </c>
      <c r="K121012" s="58" t="str">
        <f t="shared" si="1890"/>
        <v>будни</v>
      </c>
      <c r="L121012">
        <v>19</v>
      </c>
    </row>
    <row r="121013" spans="1:12" x14ac:dyDescent="0.3">
      <c r="A121013">
        <v>365562</v>
      </c>
      <c r="B121013" s="2">
        <v>44416.793877022654</v>
      </c>
      <c r="C121013">
        <v>252154</v>
      </c>
      <c r="D121013">
        <v>270248</v>
      </c>
      <c r="I121013" s="59">
        <v>165297</v>
      </c>
      <c r="J121013" s="57" t="s">
        <v>81</v>
      </c>
      <c r="K121013" s="58" t="str">
        <f t="shared" si="1890"/>
        <v>будни</v>
      </c>
      <c r="L121013">
        <v>19</v>
      </c>
    </row>
    <row r="121014" spans="1:12" x14ac:dyDescent="0.3">
      <c r="A121014">
        <v>365563</v>
      </c>
      <c r="B121014" s="2">
        <v>44416.793877022654</v>
      </c>
      <c r="C121014">
        <v>294441</v>
      </c>
      <c r="D121014">
        <v>230507</v>
      </c>
      <c r="I121014" s="59">
        <v>165298</v>
      </c>
      <c r="J121014" s="57" t="s">
        <v>78</v>
      </c>
      <c r="K121014" s="58" t="str">
        <f t="shared" si="1890"/>
        <v>выходные</v>
      </c>
      <c r="L121014">
        <v>19</v>
      </c>
    </row>
    <row r="121015" spans="1:12" x14ac:dyDescent="0.3">
      <c r="A121015">
        <v>365567</v>
      </c>
      <c r="B121015" s="2">
        <v>44416.79396954253</v>
      </c>
      <c r="C121015">
        <v>90614</v>
      </c>
      <c r="D121015">
        <v>405278</v>
      </c>
      <c r="I121015" s="59">
        <v>165299</v>
      </c>
      <c r="J121015" s="57" t="s">
        <v>82</v>
      </c>
      <c r="K121015" s="58" t="str">
        <f t="shared" si="1890"/>
        <v>выходные</v>
      </c>
      <c r="L121015">
        <v>19</v>
      </c>
    </row>
    <row r="121016" spans="1:12" x14ac:dyDescent="0.3">
      <c r="A121016">
        <v>365570</v>
      </c>
      <c r="B121016" s="2">
        <v>44416.794686084148</v>
      </c>
      <c r="C121016">
        <v>186859</v>
      </c>
      <c r="D121016">
        <v>441908</v>
      </c>
      <c r="I121016" s="59">
        <v>165300</v>
      </c>
      <c r="J121016" s="57" t="s">
        <v>83</v>
      </c>
      <c r="K121016" s="58" t="str">
        <f t="shared" si="1890"/>
        <v>будни</v>
      </c>
      <c r="L121016">
        <v>19</v>
      </c>
    </row>
    <row r="121017" spans="1:12" x14ac:dyDescent="0.3">
      <c r="A121017">
        <v>365575</v>
      </c>
      <c r="B121017" s="2">
        <v>44416.795090614891</v>
      </c>
      <c r="C121017">
        <v>256312</v>
      </c>
      <c r="D121017">
        <v>391871</v>
      </c>
      <c r="I121017" s="59">
        <v>165301</v>
      </c>
      <c r="J121017" s="57" t="s">
        <v>84</v>
      </c>
      <c r="K121017" s="58" t="str">
        <f t="shared" si="1890"/>
        <v>будни</v>
      </c>
      <c r="L121017">
        <v>19</v>
      </c>
    </row>
    <row r="121018" spans="1:12" x14ac:dyDescent="0.3">
      <c r="A121018">
        <v>365578</v>
      </c>
      <c r="B121018" s="2">
        <v>44416.795495145627</v>
      </c>
      <c r="C121018">
        <v>27715</v>
      </c>
      <c r="D121018">
        <v>409488</v>
      </c>
      <c r="I121018" s="59">
        <v>165302</v>
      </c>
      <c r="J121018" s="57" t="s">
        <v>79</v>
      </c>
      <c r="K121018" s="58" t="str">
        <f t="shared" si="1890"/>
        <v>будни</v>
      </c>
      <c r="L121018">
        <v>19</v>
      </c>
    </row>
    <row r="121019" spans="1:12" x14ac:dyDescent="0.3">
      <c r="A121019">
        <v>365582</v>
      </c>
      <c r="B121019" s="2">
        <v>44416.795495145627</v>
      </c>
      <c r="C121019">
        <v>171963</v>
      </c>
      <c r="D121019">
        <v>517</v>
      </c>
      <c r="I121019" s="59">
        <v>165303</v>
      </c>
      <c r="J121019" s="57" t="s">
        <v>80</v>
      </c>
      <c r="K121019" s="58" t="str">
        <f t="shared" si="1890"/>
        <v>будни</v>
      </c>
      <c r="L121019">
        <v>19</v>
      </c>
    </row>
    <row r="121020" spans="1:12" x14ac:dyDescent="0.3">
      <c r="A121020">
        <v>365587</v>
      </c>
      <c r="B121020" s="2">
        <v>44416.796258430739</v>
      </c>
      <c r="C121020">
        <v>234449</v>
      </c>
      <c r="D121020">
        <v>476038</v>
      </c>
      <c r="I121020" s="59">
        <v>165304</v>
      </c>
      <c r="J121020" s="57" t="s">
        <v>81</v>
      </c>
      <c r="K121020" s="58" t="str">
        <f t="shared" si="1890"/>
        <v>будни</v>
      </c>
      <c r="L121020">
        <v>19</v>
      </c>
    </row>
    <row r="121021" spans="1:12" x14ac:dyDescent="0.3">
      <c r="A121021">
        <v>365592</v>
      </c>
      <c r="B121021" s="2">
        <v>44416.796708737864</v>
      </c>
      <c r="C121021">
        <v>233509</v>
      </c>
      <c r="D121021">
        <v>333426</v>
      </c>
      <c r="I121021" s="59">
        <v>165305</v>
      </c>
      <c r="J121021" s="57" t="s">
        <v>78</v>
      </c>
      <c r="K121021" s="58" t="str">
        <f t="shared" si="1890"/>
        <v>выходные</v>
      </c>
      <c r="L121021">
        <v>19</v>
      </c>
    </row>
    <row r="121022" spans="1:12" x14ac:dyDescent="0.3">
      <c r="A121022">
        <v>365594</v>
      </c>
      <c r="B121022" s="2">
        <v>44416.798333333332</v>
      </c>
      <c r="C121022">
        <v>61863</v>
      </c>
      <c r="D121022">
        <v>118549</v>
      </c>
      <c r="I121022" s="59">
        <v>165306</v>
      </c>
      <c r="J121022" s="57" t="s">
        <v>82</v>
      </c>
      <c r="K121022" s="58" t="str">
        <f t="shared" si="1890"/>
        <v>выходные</v>
      </c>
      <c r="L121022">
        <v>19</v>
      </c>
    </row>
    <row r="121023" spans="1:12" x14ac:dyDescent="0.3">
      <c r="A121023">
        <v>365596</v>
      </c>
      <c r="B121023" s="2">
        <v>44416.79873139158</v>
      </c>
      <c r="C121023">
        <v>6345</v>
      </c>
      <c r="D121023">
        <v>158978</v>
      </c>
      <c r="I121023" s="59">
        <v>165307</v>
      </c>
      <c r="J121023" s="57" t="s">
        <v>83</v>
      </c>
      <c r="K121023" s="58" t="str">
        <f t="shared" si="1890"/>
        <v>будни</v>
      </c>
      <c r="L121023">
        <v>19</v>
      </c>
    </row>
    <row r="121024" spans="1:12" x14ac:dyDescent="0.3">
      <c r="A121024">
        <v>365597</v>
      </c>
      <c r="B121024" s="2">
        <v>44416.799135922331</v>
      </c>
      <c r="C121024">
        <v>45430</v>
      </c>
      <c r="D121024">
        <v>250679</v>
      </c>
      <c r="I121024" s="59">
        <v>165308</v>
      </c>
      <c r="J121024" s="57" t="s">
        <v>84</v>
      </c>
      <c r="K121024" s="58" t="str">
        <f t="shared" si="1890"/>
        <v>будни</v>
      </c>
      <c r="L121024">
        <v>19</v>
      </c>
    </row>
    <row r="121025" spans="1:12" x14ac:dyDescent="0.3">
      <c r="A121025">
        <v>365602</v>
      </c>
      <c r="B121025" s="2">
        <v>44416.799540453074</v>
      </c>
      <c r="C121025">
        <v>71843</v>
      </c>
      <c r="D121025">
        <v>341333</v>
      </c>
      <c r="I121025" s="59">
        <v>165309</v>
      </c>
      <c r="J121025" s="57" t="s">
        <v>79</v>
      </c>
      <c r="K121025" s="58" t="str">
        <f t="shared" si="1890"/>
        <v>будни</v>
      </c>
      <c r="L121025">
        <v>19</v>
      </c>
    </row>
    <row r="121026" spans="1:12" x14ac:dyDescent="0.3">
      <c r="A121026">
        <v>365607</v>
      </c>
      <c r="B121026" s="2">
        <v>44416.799540453074</v>
      </c>
      <c r="C121026">
        <v>92918</v>
      </c>
      <c r="D121026">
        <v>230507</v>
      </c>
      <c r="I121026" s="59">
        <v>165310</v>
      </c>
      <c r="J121026" s="57" t="s">
        <v>80</v>
      </c>
      <c r="K121026" s="58" t="str">
        <f t="shared" si="1890"/>
        <v>будни</v>
      </c>
      <c r="L121026">
        <v>19</v>
      </c>
    </row>
    <row r="121027" spans="1:12" x14ac:dyDescent="0.3">
      <c r="A121027">
        <v>365610</v>
      </c>
      <c r="B121027" s="2">
        <v>44416.801563106797</v>
      </c>
      <c r="C121027">
        <v>86449</v>
      </c>
      <c r="D121027">
        <v>42705</v>
      </c>
      <c r="I121027" s="59">
        <v>165311</v>
      </c>
      <c r="J121027" s="57" t="s">
        <v>81</v>
      </c>
      <c r="K121027" s="58" t="str">
        <f t="shared" ref="K121027:K121090" si="1891">IF(OR(J121027="суббота",J121027="воскресенье"),"выходные","будни")</f>
        <v>будни</v>
      </c>
      <c r="L121027">
        <v>19</v>
      </c>
    </row>
    <row r="121028" spans="1:12" x14ac:dyDescent="0.3">
      <c r="A121028">
        <v>365612</v>
      </c>
      <c r="B121028" s="2">
        <v>44416.801873836484</v>
      </c>
      <c r="C121028">
        <v>200410</v>
      </c>
      <c r="D121028">
        <v>470762</v>
      </c>
      <c r="I121028" s="59">
        <v>165312</v>
      </c>
      <c r="J121028" s="57" t="s">
        <v>78</v>
      </c>
      <c r="K121028" s="58" t="str">
        <f t="shared" si="1891"/>
        <v>выходные</v>
      </c>
      <c r="L121028">
        <v>19</v>
      </c>
    </row>
    <row r="121029" spans="1:12" x14ac:dyDescent="0.3">
      <c r="A121029">
        <v>365614</v>
      </c>
      <c r="B121029" s="2">
        <v>44416.802372168284</v>
      </c>
      <c r="C121029">
        <v>214424</v>
      </c>
      <c r="D121029">
        <v>396686</v>
      </c>
      <c r="I121029" s="59">
        <v>165313</v>
      </c>
      <c r="J121029" s="57" t="s">
        <v>82</v>
      </c>
      <c r="K121029" s="58" t="str">
        <f t="shared" si="1891"/>
        <v>выходные</v>
      </c>
      <c r="L121029">
        <v>19</v>
      </c>
    </row>
    <row r="121030" spans="1:12" x14ac:dyDescent="0.3">
      <c r="A121030">
        <v>365617</v>
      </c>
      <c r="B121030" s="2">
        <v>44416.803552354504</v>
      </c>
      <c r="C121030">
        <v>21309</v>
      </c>
      <c r="D121030">
        <v>250247</v>
      </c>
      <c r="I121030" s="59">
        <v>165314</v>
      </c>
      <c r="J121030" s="57" t="s">
        <v>83</v>
      </c>
      <c r="K121030" s="58" t="str">
        <f t="shared" si="1891"/>
        <v>будни</v>
      </c>
      <c r="L121030">
        <v>19</v>
      </c>
    </row>
    <row r="121031" spans="1:12" x14ac:dyDescent="0.3">
      <c r="A121031">
        <v>365619</v>
      </c>
      <c r="B121031" s="2">
        <v>44416.805203883494</v>
      </c>
      <c r="C121031">
        <v>175995</v>
      </c>
      <c r="D121031">
        <v>274147</v>
      </c>
      <c r="I121031" s="59">
        <v>165315</v>
      </c>
      <c r="J121031" s="57" t="s">
        <v>84</v>
      </c>
      <c r="K121031" s="58" t="str">
        <f t="shared" si="1891"/>
        <v>будни</v>
      </c>
      <c r="L121031">
        <v>19</v>
      </c>
    </row>
    <row r="121032" spans="1:12" x14ac:dyDescent="0.3">
      <c r="A121032">
        <v>365623</v>
      </c>
      <c r="B121032" s="2">
        <v>44416.805383465071</v>
      </c>
      <c r="C121032">
        <v>345525</v>
      </c>
      <c r="D121032">
        <v>230507</v>
      </c>
      <c r="I121032" s="59">
        <v>165316</v>
      </c>
      <c r="J121032" s="57" t="s">
        <v>79</v>
      </c>
      <c r="K121032" s="58" t="str">
        <f t="shared" si="1891"/>
        <v>будни</v>
      </c>
      <c r="L121032">
        <v>19</v>
      </c>
    </row>
    <row r="121033" spans="1:12" x14ac:dyDescent="0.3">
      <c r="A121033">
        <v>365625</v>
      </c>
      <c r="B121033" s="2">
        <v>44416.806237983335</v>
      </c>
      <c r="C121033">
        <v>215093</v>
      </c>
      <c r="D121033">
        <v>74982</v>
      </c>
      <c r="I121033" s="59">
        <v>165317</v>
      </c>
      <c r="J121033" s="57" t="s">
        <v>80</v>
      </c>
      <c r="K121033" s="58" t="str">
        <f t="shared" si="1891"/>
        <v>будни</v>
      </c>
      <c r="L121033">
        <v>19</v>
      </c>
    </row>
    <row r="121034" spans="1:12" x14ac:dyDescent="0.3">
      <c r="A121034">
        <v>365627</v>
      </c>
      <c r="B121034" s="2">
        <v>44416.806417475731</v>
      </c>
      <c r="C121034">
        <v>109335</v>
      </c>
      <c r="D121034">
        <v>341842</v>
      </c>
      <c r="I121034" s="59">
        <v>165318</v>
      </c>
      <c r="J121034" s="57" t="s">
        <v>81</v>
      </c>
      <c r="K121034" s="58" t="str">
        <f t="shared" si="1891"/>
        <v>будни</v>
      </c>
      <c r="L121034">
        <v>19</v>
      </c>
    </row>
    <row r="121035" spans="1:12" x14ac:dyDescent="0.3">
      <c r="A121035">
        <v>365630</v>
      </c>
      <c r="B121035" s="2">
        <v>44416.806822006467</v>
      </c>
      <c r="C121035">
        <v>233249</v>
      </c>
      <c r="D121035">
        <v>230507</v>
      </c>
      <c r="I121035" s="59">
        <v>165319</v>
      </c>
      <c r="J121035" s="57" t="s">
        <v>78</v>
      </c>
      <c r="K121035" s="58" t="str">
        <f t="shared" si="1891"/>
        <v>выходные</v>
      </c>
      <c r="L121035">
        <v>19</v>
      </c>
    </row>
    <row r="121036" spans="1:12" x14ac:dyDescent="0.3">
      <c r="A121036">
        <v>365635</v>
      </c>
      <c r="B121036" s="2">
        <v>44416.808035598711</v>
      </c>
      <c r="C121036">
        <v>92922</v>
      </c>
      <c r="D121036">
        <v>204735</v>
      </c>
      <c r="I121036" s="59">
        <v>165320</v>
      </c>
      <c r="J121036" s="57" t="s">
        <v>82</v>
      </c>
      <c r="K121036" s="58" t="str">
        <f t="shared" si="1891"/>
        <v>выходные</v>
      </c>
      <c r="L121036">
        <v>19</v>
      </c>
    </row>
    <row r="121037" spans="1:12" x14ac:dyDescent="0.3">
      <c r="A121037">
        <v>365638</v>
      </c>
      <c r="B121037" s="2">
        <v>44416.808035598711</v>
      </c>
      <c r="C121037">
        <v>184648</v>
      </c>
      <c r="D121037">
        <v>158978</v>
      </c>
      <c r="I121037" s="59">
        <v>165321</v>
      </c>
      <c r="J121037" s="57" t="s">
        <v>83</v>
      </c>
      <c r="K121037" s="58" t="str">
        <f t="shared" si="1891"/>
        <v>будни</v>
      </c>
      <c r="L121037">
        <v>19</v>
      </c>
    </row>
    <row r="121038" spans="1:12" x14ac:dyDescent="0.3">
      <c r="A121038">
        <v>365642</v>
      </c>
      <c r="B121038" s="2">
        <v>44416.808440129447</v>
      </c>
      <c r="C121038">
        <v>134372</v>
      </c>
      <c r="D121038">
        <v>327968</v>
      </c>
      <c r="I121038" s="59">
        <v>165322</v>
      </c>
      <c r="J121038" s="57" t="s">
        <v>84</v>
      </c>
      <c r="K121038" s="58" t="str">
        <f t="shared" si="1891"/>
        <v>будни</v>
      </c>
      <c r="L121038">
        <v>19</v>
      </c>
    </row>
    <row r="121039" spans="1:12" x14ac:dyDescent="0.3">
      <c r="A121039">
        <v>365645</v>
      </c>
      <c r="B121039" s="2">
        <v>44416.809259315778</v>
      </c>
      <c r="C121039">
        <v>307622</v>
      </c>
      <c r="D121039">
        <v>194335</v>
      </c>
      <c r="I121039" s="59">
        <v>165323</v>
      </c>
      <c r="J121039" s="57" t="s">
        <v>79</v>
      </c>
      <c r="K121039" s="58" t="str">
        <f t="shared" si="1891"/>
        <v>будни</v>
      </c>
      <c r="L121039">
        <v>19</v>
      </c>
    </row>
    <row r="121040" spans="1:12" x14ac:dyDescent="0.3">
      <c r="A121040">
        <v>365649</v>
      </c>
      <c r="B121040" s="2">
        <v>44416.809653721684</v>
      </c>
      <c r="C121040">
        <v>159823</v>
      </c>
      <c r="D121040">
        <v>254768</v>
      </c>
      <c r="I121040" s="59">
        <v>165324</v>
      </c>
      <c r="J121040" s="57" t="s">
        <v>80</v>
      </c>
      <c r="K121040" s="58" t="str">
        <f t="shared" si="1891"/>
        <v>будни</v>
      </c>
      <c r="L121040">
        <v>19</v>
      </c>
    </row>
    <row r="121041" spans="1:12" x14ac:dyDescent="0.3">
      <c r="A121041">
        <v>365653</v>
      </c>
      <c r="B121041" s="2">
        <v>44416.810058252428</v>
      </c>
      <c r="C121041">
        <v>134277</v>
      </c>
      <c r="D121041">
        <v>293468</v>
      </c>
      <c r="I121041" s="59">
        <v>165325</v>
      </c>
      <c r="J121041" s="57" t="s">
        <v>81</v>
      </c>
      <c r="K121041" s="58" t="str">
        <f t="shared" si="1891"/>
        <v>будни</v>
      </c>
      <c r="L121041">
        <v>19</v>
      </c>
    </row>
    <row r="121042" spans="1:12" x14ac:dyDescent="0.3">
      <c r="A121042">
        <v>365655</v>
      </c>
      <c r="B121042" s="2">
        <v>44416.810083315533</v>
      </c>
      <c r="C121042">
        <v>8890</v>
      </c>
      <c r="D121042">
        <v>60752</v>
      </c>
      <c r="I121042" s="59">
        <v>165326</v>
      </c>
      <c r="J121042" s="57" t="s">
        <v>78</v>
      </c>
      <c r="K121042" s="58" t="str">
        <f t="shared" si="1891"/>
        <v>выходные</v>
      </c>
      <c r="L121042">
        <v>19</v>
      </c>
    </row>
    <row r="121043" spans="1:12" x14ac:dyDescent="0.3">
      <c r="A121043">
        <v>365656</v>
      </c>
      <c r="B121043" s="2">
        <v>44416.810462783171</v>
      </c>
      <c r="C121043">
        <v>227316</v>
      </c>
      <c r="D121043">
        <v>472908</v>
      </c>
      <c r="I121043" s="59">
        <v>165327</v>
      </c>
      <c r="J121043" s="57" t="s">
        <v>82</v>
      </c>
      <c r="K121043" s="58" t="str">
        <f t="shared" si="1891"/>
        <v>выходные</v>
      </c>
      <c r="L121043">
        <v>19</v>
      </c>
    </row>
    <row r="121044" spans="1:12" x14ac:dyDescent="0.3">
      <c r="A121044">
        <v>365657</v>
      </c>
      <c r="B121044" s="2">
        <v>44416.81078524125</v>
      </c>
      <c r="C121044">
        <v>194019</v>
      </c>
      <c r="D121044">
        <v>133619</v>
      </c>
      <c r="I121044" s="59">
        <v>165328</v>
      </c>
      <c r="J121044" s="57" t="s">
        <v>83</v>
      </c>
      <c r="K121044" s="58" t="str">
        <f t="shared" si="1891"/>
        <v>будни</v>
      </c>
      <c r="L121044">
        <v>19</v>
      </c>
    </row>
    <row r="121045" spans="1:12" x14ac:dyDescent="0.3">
      <c r="A121045">
        <v>365658</v>
      </c>
      <c r="B121045" s="2">
        <v>44416.810867313914</v>
      </c>
      <c r="C121045">
        <v>247182</v>
      </c>
      <c r="D121045">
        <v>394819</v>
      </c>
      <c r="I121045" s="59">
        <v>165329</v>
      </c>
      <c r="J121045" s="57" t="s">
        <v>84</v>
      </c>
      <c r="K121045" s="58" t="str">
        <f t="shared" si="1891"/>
        <v>будни</v>
      </c>
      <c r="L121045">
        <v>19</v>
      </c>
    </row>
    <row r="121046" spans="1:12" x14ac:dyDescent="0.3">
      <c r="A121046">
        <v>365659</v>
      </c>
      <c r="B121046" s="2">
        <v>44416.812889967638</v>
      </c>
      <c r="C121046">
        <v>31199</v>
      </c>
      <c r="D121046">
        <v>466414</v>
      </c>
      <c r="I121046" s="59">
        <v>165330</v>
      </c>
      <c r="J121046" s="57" t="s">
        <v>79</v>
      </c>
      <c r="K121046" s="58" t="str">
        <f t="shared" si="1891"/>
        <v>будни</v>
      </c>
      <c r="L121046">
        <v>19</v>
      </c>
    </row>
    <row r="121047" spans="1:12" x14ac:dyDescent="0.3">
      <c r="A121047">
        <v>365663</v>
      </c>
      <c r="B121047" s="2">
        <v>44416.813898129214</v>
      </c>
      <c r="C121047">
        <v>97019</v>
      </c>
      <c r="D121047">
        <v>292258</v>
      </c>
      <c r="I121047" s="59">
        <v>165331</v>
      </c>
      <c r="J121047" s="57" t="s">
        <v>80</v>
      </c>
      <c r="K121047" s="58" t="str">
        <f t="shared" si="1891"/>
        <v>будни</v>
      </c>
      <c r="L121047">
        <v>19</v>
      </c>
    </row>
    <row r="121048" spans="1:12" x14ac:dyDescent="0.3">
      <c r="A121048">
        <v>365668</v>
      </c>
      <c r="B121048" s="2">
        <v>44416.814508090618</v>
      </c>
      <c r="C121048">
        <v>190594</v>
      </c>
      <c r="D121048">
        <v>202914</v>
      </c>
      <c r="I121048" s="59">
        <v>165332</v>
      </c>
      <c r="J121048" s="57" t="s">
        <v>81</v>
      </c>
      <c r="K121048" s="58" t="str">
        <f t="shared" si="1891"/>
        <v>будни</v>
      </c>
      <c r="L121048">
        <v>19</v>
      </c>
    </row>
    <row r="121049" spans="1:12" x14ac:dyDescent="0.3">
      <c r="A121049">
        <v>365673</v>
      </c>
      <c r="B121049" s="2">
        <v>44416.814752647479</v>
      </c>
      <c r="C121049">
        <v>207825</v>
      </c>
      <c r="D121049">
        <v>102086</v>
      </c>
      <c r="I121049" s="59">
        <v>165333</v>
      </c>
      <c r="J121049" s="57" t="s">
        <v>78</v>
      </c>
      <c r="K121049" s="58" t="str">
        <f t="shared" si="1891"/>
        <v>выходные</v>
      </c>
      <c r="L121049">
        <v>19</v>
      </c>
    </row>
    <row r="121050" spans="1:12" x14ac:dyDescent="0.3">
      <c r="A121050">
        <v>365675</v>
      </c>
      <c r="B121050" s="2">
        <v>44416.816126213598</v>
      </c>
      <c r="C121050">
        <v>49534</v>
      </c>
      <c r="D121050">
        <v>444546</v>
      </c>
      <c r="I121050" s="59">
        <v>165334</v>
      </c>
      <c r="J121050" s="57" t="s">
        <v>82</v>
      </c>
      <c r="K121050" s="58" t="str">
        <f t="shared" si="1891"/>
        <v>выходные</v>
      </c>
      <c r="L121050">
        <v>19</v>
      </c>
    </row>
    <row r="121051" spans="1:12" x14ac:dyDescent="0.3">
      <c r="A121051">
        <v>365680</v>
      </c>
      <c r="B121051" s="2">
        <v>44416.816126213598</v>
      </c>
      <c r="C121051">
        <v>228319</v>
      </c>
      <c r="D121051">
        <v>3805</v>
      </c>
      <c r="I121051" s="59">
        <v>165335</v>
      </c>
      <c r="J121051" s="57" t="s">
        <v>83</v>
      </c>
      <c r="K121051" s="58" t="str">
        <f t="shared" si="1891"/>
        <v>будни</v>
      </c>
      <c r="L121051">
        <v>19</v>
      </c>
    </row>
    <row r="121052" spans="1:12" x14ac:dyDescent="0.3">
      <c r="A121052">
        <v>365683</v>
      </c>
      <c r="B121052" s="2">
        <v>44416.816278572951</v>
      </c>
      <c r="C121052">
        <v>239780</v>
      </c>
      <c r="D121052">
        <v>230507</v>
      </c>
      <c r="I121052" s="59">
        <v>165336</v>
      </c>
      <c r="J121052" s="57" t="s">
        <v>84</v>
      </c>
      <c r="K121052" s="58" t="str">
        <f t="shared" si="1891"/>
        <v>будни</v>
      </c>
      <c r="L121052">
        <v>19</v>
      </c>
    </row>
    <row r="121053" spans="1:12" x14ac:dyDescent="0.3">
      <c r="A121053">
        <v>365687</v>
      </c>
      <c r="B121053" s="2">
        <v>44416.817339805828</v>
      </c>
      <c r="C121053">
        <v>147676</v>
      </c>
      <c r="D121053">
        <v>380039</v>
      </c>
      <c r="I121053" s="59">
        <v>165337</v>
      </c>
      <c r="J121053" s="57" t="s">
        <v>79</v>
      </c>
      <c r="K121053" s="58" t="str">
        <f t="shared" si="1891"/>
        <v>будни</v>
      </c>
      <c r="L121053">
        <v>19</v>
      </c>
    </row>
    <row r="121054" spans="1:12" x14ac:dyDescent="0.3">
      <c r="A121054">
        <v>365692</v>
      </c>
      <c r="B121054" s="2">
        <v>44416.817926572468</v>
      </c>
      <c r="C121054">
        <v>60220</v>
      </c>
      <c r="D121054">
        <v>296118</v>
      </c>
      <c r="I121054" s="59">
        <v>165338</v>
      </c>
      <c r="J121054" s="57" t="s">
        <v>80</v>
      </c>
      <c r="K121054" s="58" t="str">
        <f t="shared" si="1891"/>
        <v>будни</v>
      </c>
      <c r="L121054">
        <v>19</v>
      </c>
    </row>
    <row r="121055" spans="1:12" x14ac:dyDescent="0.3">
      <c r="A121055">
        <v>365696</v>
      </c>
      <c r="B121055" s="2">
        <v>44416.818811609242</v>
      </c>
      <c r="C121055">
        <v>200780</v>
      </c>
      <c r="D121055">
        <v>375654</v>
      </c>
      <c r="I121055" s="59">
        <v>165339</v>
      </c>
      <c r="J121055" s="57" t="s">
        <v>81</v>
      </c>
      <c r="K121055" s="58" t="str">
        <f t="shared" si="1891"/>
        <v>будни</v>
      </c>
      <c r="L121055">
        <v>19</v>
      </c>
    </row>
    <row r="121056" spans="1:12" x14ac:dyDescent="0.3">
      <c r="A121056">
        <v>365701</v>
      </c>
      <c r="B121056" s="2">
        <v>44416.819605090488</v>
      </c>
      <c r="C121056">
        <v>111687</v>
      </c>
      <c r="D121056">
        <v>281236</v>
      </c>
      <c r="I121056" s="59">
        <v>165340</v>
      </c>
      <c r="J121056" s="57" t="s">
        <v>78</v>
      </c>
      <c r="K121056" s="58" t="str">
        <f t="shared" si="1891"/>
        <v>выходные</v>
      </c>
      <c r="L121056">
        <v>19</v>
      </c>
    </row>
    <row r="121057" spans="1:12" x14ac:dyDescent="0.3">
      <c r="A121057">
        <v>365704</v>
      </c>
      <c r="B121057" s="2">
        <v>44416.819766990287</v>
      </c>
      <c r="C121057">
        <v>285854</v>
      </c>
      <c r="D121057">
        <v>198326</v>
      </c>
      <c r="I121057" s="59">
        <v>165341</v>
      </c>
      <c r="J121057" s="57" t="s">
        <v>82</v>
      </c>
      <c r="K121057" s="58" t="str">
        <f t="shared" si="1891"/>
        <v>выходные</v>
      </c>
      <c r="L121057">
        <v>19</v>
      </c>
    </row>
    <row r="121058" spans="1:12" x14ac:dyDescent="0.3">
      <c r="A121058">
        <v>365707</v>
      </c>
      <c r="B121058" s="2">
        <v>44416.819766990287</v>
      </c>
      <c r="C121058">
        <v>327327</v>
      </c>
      <c r="D121058">
        <v>114865</v>
      </c>
      <c r="I121058" s="59">
        <v>165342</v>
      </c>
      <c r="J121058" s="57" t="s">
        <v>83</v>
      </c>
      <c r="K121058" s="58" t="str">
        <f t="shared" si="1891"/>
        <v>будни</v>
      </c>
      <c r="L121058">
        <v>19</v>
      </c>
    </row>
    <row r="121059" spans="1:12" x14ac:dyDescent="0.3">
      <c r="A121059">
        <v>365712</v>
      </c>
      <c r="B121059" s="2">
        <v>44416.820520645771</v>
      </c>
      <c r="C121059">
        <v>154494</v>
      </c>
      <c r="D121059">
        <v>95702</v>
      </c>
      <c r="I121059" s="59">
        <v>165343</v>
      </c>
      <c r="J121059" s="57" t="s">
        <v>84</v>
      </c>
      <c r="K121059" s="58" t="str">
        <f t="shared" si="1891"/>
        <v>будни</v>
      </c>
      <c r="L121059">
        <v>19</v>
      </c>
    </row>
    <row r="121060" spans="1:12" x14ac:dyDescent="0.3">
      <c r="A121060">
        <v>365715</v>
      </c>
      <c r="B121060" s="2">
        <v>44416.821375164036</v>
      </c>
      <c r="C121060">
        <v>278607</v>
      </c>
      <c r="D121060">
        <v>267654</v>
      </c>
      <c r="I121060" s="59">
        <v>165344</v>
      </c>
      <c r="J121060" s="57" t="s">
        <v>79</v>
      </c>
      <c r="K121060" s="58" t="str">
        <f t="shared" si="1891"/>
        <v>будни</v>
      </c>
      <c r="L121060">
        <v>19</v>
      </c>
    </row>
    <row r="121061" spans="1:12" x14ac:dyDescent="0.3">
      <c r="A121061">
        <v>365719</v>
      </c>
      <c r="B121061" s="2">
        <v>44416.821385113268</v>
      </c>
      <c r="C121061">
        <v>283875</v>
      </c>
      <c r="D121061">
        <v>182841</v>
      </c>
      <c r="I121061" s="59">
        <v>165345</v>
      </c>
      <c r="J121061" s="57" t="s">
        <v>80</v>
      </c>
      <c r="K121061" s="58" t="str">
        <f t="shared" si="1891"/>
        <v>будни</v>
      </c>
      <c r="L121061">
        <v>19</v>
      </c>
    </row>
    <row r="121062" spans="1:12" x14ac:dyDescent="0.3">
      <c r="A121062">
        <v>365722</v>
      </c>
      <c r="B121062" s="2">
        <v>44416.821789644011</v>
      </c>
      <c r="C121062">
        <v>292520</v>
      </c>
      <c r="D121062">
        <v>227775</v>
      </c>
      <c r="I121062" s="59">
        <v>165346</v>
      </c>
      <c r="J121062" s="57" t="s">
        <v>81</v>
      </c>
      <c r="K121062" s="58" t="str">
        <f t="shared" si="1891"/>
        <v>будни</v>
      </c>
      <c r="L121062">
        <v>19</v>
      </c>
    </row>
    <row r="121063" spans="1:12" x14ac:dyDescent="0.3">
      <c r="A121063">
        <v>365725</v>
      </c>
      <c r="B121063" s="2">
        <v>44416.822199163791</v>
      </c>
      <c r="C121063">
        <v>260546</v>
      </c>
      <c r="D121063">
        <v>411922</v>
      </c>
      <c r="I121063" s="59">
        <v>165347</v>
      </c>
      <c r="J121063" s="57" t="s">
        <v>78</v>
      </c>
      <c r="K121063" s="58" t="str">
        <f t="shared" si="1891"/>
        <v>выходные</v>
      </c>
      <c r="L121063">
        <v>19</v>
      </c>
    </row>
    <row r="121064" spans="1:12" x14ac:dyDescent="0.3">
      <c r="A121064">
        <v>365728</v>
      </c>
      <c r="B121064" s="2">
        <v>44416.822598705505</v>
      </c>
      <c r="C121064">
        <v>60628</v>
      </c>
      <c r="D121064">
        <v>341333</v>
      </c>
      <c r="I121064" s="59">
        <v>165348</v>
      </c>
      <c r="J121064" s="57" t="s">
        <v>82</v>
      </c>
      <c r="K121064" s="58" t="str">
        <f t="shared" si="1891"/>
        <v>выходные</v>
      </c>
      <c r="L121064">
        <v>19</v>
      </c>
    </row>
    <row r="121065" spans="1:12" x14ac:dyDescent="0.3">
      <c r="A121065">
        <v>365731</v>
      </c>
      <c r="B121065" s="2">
        <v>44416.823003236241</v>
      </c>
      <c r="C121065">
        <v>8592</v>
      </c>
      <c r="D121065">
        <v>347393</v>
      </c>
      <c r="I121065" s="59">
        <v>165349</v>
      </c>
      <c r="J121065" s="57" t="s">
        <v>83</v>
      </c>
      <c r="K121065" s="58" t="str">
        <f t="shared" si="1891"/>
        <v>будни</v>
      </c>
      <c r="L121065">
        <v>19</v>
      </c>
    </row>
    <row r="121066" spans="1:12" x14ac:dyDescent="0.3">
      <c r="A121066">
        <v>365736</v>
      </c>
      <c r="B121066" s="2">
        <v>44416.824216828478</v>
      </c>
      <c r="C121066">
        <v>285571</v>
      </c>
      <c r="D121066">
        <v>118549</v>
      </c>
      <c r="I121066" s="59">
        <v>165350</v>
      </c>
      <c r="J121066" s="57" t="s">
        <v>84</v>
      </c>
      <c r="K121066" s="58" t="str">
        <f t="shared" si="1891"/>
        <v>будни</v>
      </c>
      <c r="L121066">
        <v>19</v>
      </c>
    </row>
    <row r="121067" spans="1:12" x14ac:dyDescent="0.3">
      <c r="A121067">
        <v>365739</v>
      </c>
      <c r="B121067" s="2">
        <v>44416.824243903931</v>
      </c>
      <c r="C121067">
        <v>258442</v>
      </c>
      <c r="D121067">
        <v>21665</v>
      </c>
      <c r="I121067" s="59">
        <v>165351</v>
      </c>
      <c r="J121067" s="57" t="s">
        <v>79</v>
      </c>
      <c r="K121067" s="58" t="str">
        <f t="shared" si="1891"/>
        <v>будни</v>
      </c>
      <c r="L121067">
        <v>19</v>
      </c>
    </row>
    <row r="121068" spans="1:12" x14ac:dyDescent="0.3">
      <c r="A121068">
        <v>365742</v>
      </c>
      <c r="B121068" s="2">
        <v>44416.825495162819</v>
      </c>
      <c r="C121068">
        <v>32900</v>
      </c>
      <c r="D121068">
        <v>217497</v>
      </c>
      <c r="I121068" s="59">
        <v>165352</v>
      </c>
      <c r="J121068" s="57" t="s">
        <v>80</v>
      </c>
      <c r="K121068" s="58" t="str">
        <f t="shared" si="1891"/>
        <v>будни</v>
      </c>
      <c r="L121068">
        <v>19</v>
      </c>
    </row>
    <row r="121069" spans="1:12" x14ac:dyDescent="0.3">
      <c r="A121069">
        <v>365747</v>
      </c>
      <c r="B121069" s="2">
        <v>44416.825525681328</v>
      </c>
      <c r="C121069">
        <v>322154</v>
      </c>
      <c r="D121069">
        <v>248241</v>
      </c>
      <c r="I121069" s="59">
        <v>165353</v>
      </c>
      <c r="J121069" s="57" t="s">
        <v>81</v>
      </c>
      <c r="K121069" s="58" t="str">
        <f t="shared" si="1891"/>
        <v>будни</v>
      </c>
      <c r="L121069">
        <v>19</v>
      </c>
    </row>
    <row r="121070" spans="1:12" x14ac:dyDescent="0.3">
      <c r="A121070">
        <v>365751</v>
      </c>
      <c r="B121070" s="2">
        <v>44416.825834951458</v>
      </c>
      <c r="C121070">
        <v>123959</v>
      </c>
      <c r="D121070">
        <v>258219</v>
      </c>
      <c r="I121070" s="59">
        <v>165354</v>
      </c>
      <c r="J121070" s="57" t="s">
        <v>78</v>
      </c>
      <c r="K121070" s="58" t="str">
        <f t="shared" si="1891"/>
        <v>выходные</v>
      </c>
      <c r="L121070">
        <v>19</v>
      </c>
    </row>
    <row r="121071" spans="1:12" x14ac:dyDescent="0.3">
      <c r="A121071">
        <v>365752</v>
      </c>
      <c r="B121071" s="2">
        <v>44416.826239482201</v>
      </c>
      <c r="C121071">
        <v>27956</v>
      </c>
      <c r="D121071">
        <v>104958</v>
      </c>
      <c r="I121071" s="59">
        <v>165355</v>
      </c>
      <c r="J121071" s="57" t="s">
        <v>82</v>
      </c>
      <c r="K121071" s="58" t="str">
        <f t="shared" si="1891"/>
        <v>выходные</v>
      </c>
      <c r="L121071">
        <v>19</v>
      </c>
    </row>
    <row r="121072" spans="1:12" x14ac:dyDescent="0.3">
      <c r="A121072">
        <v>365755</v>
      </c>
      <c r="B121072" s="2">
        <v>44416.826239482201</v>
      </c>
      <c r="C121072">
        <v>48863</v>
      </c>
      <c r="D121072">
        <v>327038</v>
      </c>
      <c r="I121072" s="59">
        <v>165356</v>
      </c>
      <c r="J121072" s="57" t="s">
        <v>83</v>
      </c>
      <c r="K121072" s="58" t="str">
        <f t="shared" si="1891"/>
        <v>будни</v>
      </c>
      <c r="L121072">
        <v>19</v>
      </c>
    </row>
    <row r="121073" spans="1:12" x14ac:dyDescent="0.3">
      <c r="A121073">
        <v>365756</v>
      </c>
      <c r="B121073" s="2">
        <v>44416.826239482201</v>
      </c>
      <c r="C121073">
        <v>56430</v>
      </c>
      <c r="D121073">
        <v>114865</v>
      </c>
      <c r="I121073" s="59">
        <v>165357</v>
      </c>
      <c r="J121073" s="57" t="s">
        <v>84</v>
      </c>
      <c r="K121073" s="58" t="str">
        <f t="shared" si="1891"/>
        <v>будни</v>
      </c>
      <c r="L121073">
        <v>19</v>
      </c>
    </row>
    <row r="121074" spans="1:12" x14ac:dyDescent="0.3">
      <c r="A121074">
        <v>365761</v>
      </c>
      <c r="B121074" s="2">
        <v>44416.826239482201</v>
      </c>
      <c r="C121074">
        <v>311899</v>
      </c>
      <c r="D121074">
        <v>390546</v>
      </c>
      <c r="I121074" s="59">
        <v>165358</v>
      </c>
      <c r="J121074" s="57" t="s">
        <v>79</v>
      </c>
      <c r="K121074" s="58" t="str">
        <f t="shared" si="1891"/>
        <v>будни</v>
      </c>
      <c r="L121074">
        <v>19</v>
      </c>
    </row>
    <row r="121075" spans="1:12" x14ac:dyDescent="0.3">
      <c r="A121075">
        <v>365763</v>
      </c>
      <c r="B121075" s="2">
        <v>44416.826288644064</v>
      </c>
      <c r="C121075">
        <v>3558</v>
      </c>
      <c r="D121075">
        <v>84527</v>
      </c>
      <c r="I121075" s="59">
        <v>165359</v>
      </c>
      <c r="J121075" s="57" t="s">
        <v>80</v>
      </c>
      <c r="K121075" s="58" t="str">
        <f t="shared" si="1891"/>
        <v>будни</v>
      </c>
      <c r="L121075">
        <v>19</v>
      </c>
    </row>
    <row r="121076" spans="1:12" x14ac:dyDescent="0.3">
      <c r="A121076">
        <v>365766</v>
      </c>
      <c r="B121076" s="2">
        <v>44416.826333333338</v>
      </c>
      <c r="C121076">
        <v>62309</v>
      </c>
      <c r="D121076">
        <v>439981</v>
      </c>
      <c r="I121076" s="59">
        <v>165360</v>
      </c>
      <c r="J121076" s="57" t="s">
        <v>81</v>
      </c>
      <c r="K121076" s="58" t="str">
        <f t="shared" si="1891"/>
        <v>будни</v>
      </c>
      <c r="L121076">
        <v>19</v>
      </c>
    </row>
    <row r="121077" spans="1:12" x14ac:dyDescent="0.3">
      <c r="A121077">
        <v>365769</v>
      </c>
      <c r="B121077" s="2">
        <v>44416.827048543688</v>
      </c>
      <c r="C121077">
        <v>3665</v>
      </c>
      <c r="D121077">
        <v>154256</v>
      </c>
      <c r="I121077" s="59">
        <v>165361</v>
      </c>
      <c r="J121077" s="57" t="s">
        <v>78</v>
      </c>
      <c r="K121077" s="58" t="str">
        <f t="shared" si="1891"/>
        <v>выходные</v>
      </c>
      <c r="L121077">
        <v>19</v>
      </c>
    </row>
    <row r="121078" spans="1:12" x14ac:dyDescent="0.3">
      <c r="A121078">
        <v>365771</v>
      </c>
      <c r="B121078" s="2">
        <v>44416.827453074438</v>
      </c>
      <c r="C121078">
        <v>115209</v>
      </c>
      <c r="D121078">
        <v>104958</v>
      </c>
      <c r="I121078" s="59">
        <v>165362</v>
      </c>
      <c r="J121078" s="57" t="s">
        <v>82</v>
      </c>
      <c r="K121078" s="58" t="str">
        <f t="shared" si="1891"/>
        <v>выходные</v>
      </c>
      <c r="L121078">
        <v>19</v>
      </c>
    </row>
    <row r="121079" spans="1:12" x14ac:dyDescent="0.3">
      <c r="A121079">
        <v>365775</v>
      </c>
      <c r="B121079" s="2">
        <v>44416.829475728155</v>
      </c>
      <c r="C121079">
        <v>16112</v>
      </c>
      <c r="D121079">
        <v>347393</v>
      </c>
      <c r="I121079" s="59">
        <v>165363</v>
      </c>
      <c r="J121079" s="57" t="s">
        <v>83</v>
      </c>
      <c r="K121079" s="58" t="str">
        <f t="shared" si="1891"/>
        <v>будни</v>
      </c>
      <c r="L121079">
        <v>19</v>
      </c>
    </row>
    <row r="121080" spans="1:12" x14ac:dyDescent="0.3">
      <c r="A121080">
        <v>365776</v>
      </c>
      <c r="B121080" s="2">
        <v>44416.83040864284</v>
      </c>
      <c r="C121080">
        <v>341695</v>
      </c>
      <c r="D121080">
        <v>101979</v>
      </c>
      <c r="I121080" s="59">
        <v>165364</v>
      </c>
      <c r="J121080" s="57" t="s">
        <v>84</v>
      </c>
      <c r="K121080" s="58" t="str">
        <f t="shared" si="1891"/>
        <v>будни</v>
      </c>
      <c r="L121080">
        <v>19</v>
      </c>
    </row>
    <row r="121081" spans="1:12" x14ac:dyDescent="0.3">
      <c r="A121081">
        <v>365781</v>
      </c>
      <c r="B121081" s="2">
        <v>44416.830689320392</v>
      </c>
      <c r="C121081">
        <v>132632</v>
      </c>
      <c r="D121081">
        <v>419338</v>
      </c>
      <c r="I121081" s="59">
        <v>165365</v>
      </c>
      <c r="J121081" s="57" t="s">
        <v>79</v>
      </c>
      <c r="K121081" s="58" t="str">
        <f t="shared" si="1891"/>
        <v>будни</v>
      </c>
      <c r="L121081">
        <v>19</v>
      </c>
    </row>
    <row r="121082" spans="1:12" x14ac:dyDescent="0.3">
      <c r="A121082">
        <v>365785</v>
      </c>
      <c r="B121082" s="2">
        <v>44416.831019013029</v>
      </c>
      <c r="C121082">
        <v>46838</v>
      </c>
      <c r="D121082">
        <v>436838</v>
      </c>
      <c r="I121082" s="59">
        <v>165366</v>
      </c>
      <c r="J121082" s="57" t="s">
        <v>80</v>
      </c>
      <c r="K121082" s="58" t="str">
        <f t="shared" si="1891"/>
        <v>будни</v>
      </c>
      <c r="L121082">
        <v>19</v>
      </c>
    </row>
    <row r="121083" spans="1:12" x14ac:dyDescent="0.3">
      <c r="A121083">
        <v>365790</v>
      </c>
      <c r="B121083" s="2">
        <v>44416.831093851128</v>
      </c>
      <c r="C121083">
        <v>93552</v>
      </c>
      <c r="D121083">
        <v>96278</v>
      </c>
      <c r="I121083" s="59">
        <v>165367</v>
      </c>
      <c r="J121083" s="57" t="s">
        <v>81</v>
      </c>
      <c r="K121083" s="58" t="str">
        <f t="shared" si="1891"/>
        <v>будни</v>
      </c>
      <c r="L121083">
        <v>19</v>
      </c>
    </row>
    <row r="121084" spans="1:12" x14ac:dyDescent="0.3">
      <c r="A121084">
        <v>365795</v>
      </c>
      <c r="B121084" s="2">
        <v>44416.831093851128</v>
      </c>
      <c r="C121084">
        <v>170000</v>
      </c>
      <c r="D121084">
        <v>357547</v>
      </c>
      <c r="I121084" s="59">
        <v>165368</v>
      </c>
      <c r="J121084" s="57" t="s">
        <v>78</v>
      </c>
      <c r="K121084" s="58" t="str">
        <f t="shared" si="1891"/>
        <v>выходные</v>
      </c>
      <c r="L121084">
        <v>19</v>
      </c>
    </row>
    <row r="121085" spans="1:12" x14ac:dyDescent="0.3">
      <c r="A121085">
        <v>365798</v>
      </c>
      <c r="B121085" s="2">
        <v>44416.831093851128</v>
      </c>
      <c r="C121085">
        <v>330592</v>
      </c>
      <c r="D121085">
        <v>347393</v>
      </c>
      <c r="I121085" s="59">
        <v>165369</v>
      </c>
      <c r="J121085" s="57" t="s">
        <v>82</v>
      </c>
      <c r="K121085" s="58" t="str">
        <f t="shared" si="1891"/>
        <v>выходные</v>
      </c>
      <c r="L121085">
        <v>19</v>
      </c>
    </row>
    <row r="121086" spans="1:12" x14ac:dyDescent="0.3">
      <c r="A121086">
        <v>365801</v>
      </c>
      <c r="B121086" s="2">
        <v>44416.831093851128</v>
      </c>
      <c r="C121086">
        <v>344439</v>
      </c>
      <c r="D121086">
        <v>290149</v>
      </c>
      <c r="I121086" s="59">
        <v>165370</v>
      </c>
      <c r="J121086" s="57" t="s">
        <v>83</v>
      </c>
      <c r="K121086" s="58" t="str">
        <f t="shared" si="1891"/>
        <v>будни</v>
      </c>
      <c r="L121086">
        <v>19</v>
      </c>
    </row>
    <row r="121087" spans="1:12" x14ac:dyDescent="0.3">
      <c r="A121087">
        <v>365802</v>
      </c>
      <c r="B121087" s="2">
        <v>44416.832000000002</v>
      </c>
      <c r="C121087">
        <v>271527</v>
      </c>
      <c r="D121087">
        <v>102086</v>
      </c>
      <c r="I121087" s="59">
        <v>165371</v>
      </c>
      <c r="J121087" s="57" t="s">
        <v>84</v>
      </c>
      <c r="K121087" s="58" t="str">
        <f t="shared" si="1891"/>
        <v>будни</v>
      </c>
      <c r="L121087">
        <v>19</v>
      </c>
    </row>
    <row r="121088" spans="1:12" x14ac:dyDescent="0.3">
      <c r="A121088">
        <v>365806</v>
      </c>
      <c r="B121088" s="2">
        <v>44416.832819605093</v>
      </c>
      <c r="C121088">
        <v>67067</v>
      </c>
      <c r="D121088">
        <v>121577</v>
      </c>
      <c r="I121088" s="59">
        <v>165372</v>
      </c>
      <c r="J121088" s="57" t="s">
        <v>79</v>
      </c>
      <c r="K121088" s="58" t="str">
        <f t="shared" si="1891"/>
        <v>будни</v>
      </c>
      <c r="L121088">
        <v>19</v>
      </c>
    </row>
    <row r="121089" spans="1:12" x14ac:dyDescent="0.3">
      <c r="A121089">
        <v>365809</v>
      </c>
      <c r="B121089" s="2">
        <v>44416.833735160377</v>
      </c>
      <c r="C121089">
        <v>4582</v>
      </c>
      <c r="D121089">
        <v>165821</v>
      </c>
      <c r="I121089" s="59">
        <v>165373</v>
      </c>
      <c r="J121089" s="57" t="s">
        <v>80</v>
      </c>
      <c r="K121089" s="58" t="str">
        <f t="shared" si="1891"/>
        <v>будни</v>
      </c>
      <c r="L121089">
        <v>20</v>
      </c>
    </row>
    <row r="121090" spans="1:12" x14ac:dyDescent="0.3">
      <c r="A121090">
        <v>365813</v>
      </c>
      <c r="B121090" s="2">
        <v>44416.833925566345</v>
      </c>
      <c r="C121090">
        <v>343657</v>
      </c>
      <c r="D121090">
        <v>250679</v>
      </c>
      <c r="I121090" s="59">
        <v>165374</v>
      </c>
      <c r="J121090" s="57" t="s">
        <v>81</v>
      </c>
      <c r="K121090" s="58" t="str">
        <f t="shared" si="1891"/>
        <v>будни</v>
      </c>
      <c r="L121090">
        <v>20</v>
      </c>
    </row>
    <row r="121091" spans="1:12" x14ac:dyDescent="0.3">
      <c r="A121091">
        <v>365817</v>
      </c>
      <c r="B121091" s="2">
        <v>44416.834330097088</v>
      </c>
      <c r="C121091">
        <v>305421</v>
      </c>
      <c r="D121091">
        <v>154256</v>
      </c>
      <c r="I121091" s="59">
        <v>165375</v>
      </c>
      <c r="J121091" s="57" t="s">
        <v>78</v>
      </c>
      <c r="K121091" s="58" t="str">
        <f t="shared" ref="K121091:K121154" si="1892">IF(OR(J121091="суббота",J121091="воскресенье"),"выходные","будни")</f>
        <v>выходные</v>
      </c>
      <c r="L121091">
        <v>20</v>
      </c>
    </row>
    <row r="121092" spans="1:12" x14ac:dyDescent="0.3">
      <c r="A121092">
        <v>365819</v>
      </c>
      <c r="B121092" s="2">
        <v>44416.834330097088</v>
      </c>
      <c r="C121092">
        <v>317912</v>
      </c>
      <c r="D121092">
        <v>152780</v>
      </c>
      <c r="I121092" s="59">
        <v>165376</v>
      </c>
      <c r="J121092" s="57" t="s">
        <v>82</v>
      </c>
      <c r="K121092" s="58" t="str">
        <f t="shared" si="1892"/>
        <v>выходные</v>
      </c>
      <c r="L121092">
        <v>20</v>
      </c>
    </row>
    <row r="121093" spans="1:12" x14ac:dyDescent="0.3">
      <c r="A121093">
        <v>365824</v>
      </c>
      <c r="B121093" s="2">
        <v>44416.835108493302</v>
      </c>
      <c r="C121093">
        <v>20000</v>
      </c>
      <c r="D121093">
        <v>347008</v>
      </c>
      <c r="I121093" s="59">
        <v>165377</v>
      </c>
      <c r="J121093" s="57" t="s">
        <v>83</v>
      </c>
      <c r="K121093" s="58" t="str">
        <f t="shared" si="1892"/>
        <v>будни</v>
      </c>
      <c r="L121093">
        <v>20</v>
      </c>
    </row>
    <row r="121094" spans="1:12" x14ac:dyDescent="0.3">
      <c r="A121094">
        <v>365829</v>
      </c>
      <c r="B121094" s="2">
        <v>44416.835139158575</v>
      </c>
      <c r="C121094">
        <v>102318</v>
      </c>
      <c r="D121094">
        <v>401945</v>
      </c>
      <c r="I121094" s="59">
        <v>165378</v>
      </c>
      <c r="J121094" s="57" t="s">
        <v>84</v>
      </c>
      <c r="K121094" s="58" t="str">
        <f t="shared" si="1892"/>
        <v>будни</v>
      </c>
      <c r="L121094">
        <v>20</v>
      </c>
    </row>
    <row r="121095" spans="1:12" x14ac:dyDescent="0.3">
      <c r="A121095">
        <v>365831</v>
      </c>
      <c r="B121095" s="2">
        <v>44416.835505233925</v>
      </c>
      <c r="C121095">
        <v>154630</v>
      </c>
      <c r="D121095">
        <v>284325</v>
      </c>
      <c r="I121095" s="59">
        <v>165379</v>
      </c>
      <c r="J121095" s="57" t="s">
        <v>79</v>
      </c>
      <c r="K121095" s="58" t="str">
        <f t="shared" si="1892"/>
        <v>будни</v>
      </c>
      <c r="L121095">
        <v>20</v>
      </c>
    </row>
    <row r="121096" spans="1:12" x14ac:dyDescent="0.3">
      <c r="A121096">
        <v>365834</v>
      </c>
      <c r="B121096" s="2">
        <v>44416.835666666666</v>
      </c>
      <c r="C121096">
        <v>284195</v>
      </c>
      <c r="D121096">
        <v>330333</v>
      </c>
      <c r="I121096" s="59">
        <v>165380</v>
      </c>
      <c r="J121096" s="57" t="s">
        <v>80</v>
      </c>
      <c r="K121096" s="58" t="str">
        <f t="shared" si="1892"/>
        <v>будни</v>
      </c>
      <c r="L121096">
        <v>20</v>
      </c>
    </row>
    <row r="121097" spans="1:12" x14ac:dyDescent="0.3">
      <c r="A121097">
        <v>365836</v>
      </c>
      <c r="B121097" s="2">
        <v>44416.837566343042</v>
      </c>
      <c r="C121097">
        <v>28384</v>
      </c>
      <c r="D121097">
        <v>180017</v>
      </c>
      <c r="I121097" s="59">
        <v>165381</v>
      </c>
      <c r="J121097" s="57" t="s">
        <v>81</v>
      </c>
      <c r="K121097" s="58" t="str">
        <f t="shared" si="1892"/>
        <v>будни</v>
      </c>
      <c r="L121097">
        <v>20</v>
      </c>
    </row>
    <row r="121098" spans="1:12" x14ac:dyDescent="0.3">
      <c r="A121098">
        <v>365838</v>
      </c>
      <c r="B121098" s="2">
        <v>44416.837970873785</v>
      </c>
      <c r="C121098">
        <v>319755</v>
      </c>
      <c r="D121098">
        <v>154256</v>
      </c>
      <c r="I121098" s="59">
        <v>165382</v>
      </c>
      <c r="J121098" s="57" t="s">
        <v>78</v>
      </c>
      <c r="K121098" s="58" t="str">
        <f t="shared" si="1892"/>
        <v>выходные</v>
      </c>
      <c r="L121098">
        <v>20</v>
      </c>
    </row>
    <row r="121099" spans="1:12" x14ac:dyDescent="0.3">
      <c r="A121099">
        <v>365839</v>
      </c>
      <c r="B121099" s="2">
        <v>44416.837970873792</v>
      </c>
      <c r="C121099">
        <v>269249</v>
      </c>
      <c r="D121099">
        <v>305248</v>
      </c>
      <c r="I121099" s="59">
        <v>165383</v>
      </c>
      <c r="J121099" s="57" t="s">
        <v>82</v>
      </c>
      <c r="K121099" s="58" t="str">
        <f t="shared" si="1892"/>
        <v>выходные</v>
      </c>
      <c r="L121099">
        <v>20</v>
      </c>
    </row>
    <row r="121100" spans="1:12" x14ac:dyDescent="0.3">
      <c r="A121100">
        <v>365841</v>
      </c>
      <c r="B121100" s="2">
        <v>44416.838160344247</v>
      </c>
      <c r="C121100">
        <v>272079</v>
      </c>
      <c r="D121100">
        <v>287022</v>
      </c>
      <c r="I121100" s="59">
        <v>165384</v>
      </c>
      <c r="J121100" s="57" t="s">
        <v>83</v>
      </c>
      <c r="K121100" s="58" t="str">
        <f t="shared" si="1892"/>
        <v>будни</v>
      </c>
      <c r="L121100">
        <v>20</v>
      </c>
    </row>
    <row r="121101" spans="1:12" x14ac:dyDescent="0.3">
      <c r="A121101">
        <v>365842</v>
      </c>
      <c r="B121101" s="2">
        <v>44416.838375404528</v>
      </c>
      <c r="C121101">
        <v>138728</v>
      </c>
      <c r="D121101">
        <v>347008</v>
      </c>
      <c r="I121101" s="59">
        <v>165385</v>
      </c>
      <c r="J121101" s="57" t="s">
        <v>84</v>
      </c>
      <c r="K121101" s="58" t="str">
        <f t="shared" si="1892"/>
        <v>будни</v>
      </c>
      <c r="L121101">
        <v>20</v>
      </c>
    </row>
    <row r="121102" spans="1:12" x14ac:dyDescent="0.3">
      <c r="A121102">
        <v>365845</v>
      </c>
      <c r="B121102" s="2">
        <v>44416.838666666663</v>
      </c>
      <c r="C121102">
        <v>62086</v>
      </c>
      <c r="D121102">
        <v>147928</v>
      </c>
      <c r="I121102" s="59">
        <v>165386</v>
      </c>
      <c r="J121102" s="57" t="s">
        <v>79</v>
      </c>
      <c r="K121102" s="58" t="str">
        <f t="shared" si="1892"/>
        <v>будни</v>
      </c>
      <c r="L121102">
        <v>20</v>
      </c>
    </row>
    <row r="121103" spans="1:12" x14ac:dyDescent="0.3">
      <c r="A121103">
        <v>365850</v>
      </c>
      <c r="B121103" s="2">
        <v>44416.839993527508</v>
      </c>
      <c r="C121103">
        <v>77452</v>
      </c>
      <c r="D121103">
        <v>42705</v>
      </c>
      <c r="I121103" s="59">
        <v>165387</v>
      </c>
      <c r="J121103" s="57" t="s">
        <v>80</v>
      </c>
      <c r="K121103" s="58" t="str">
        <f t="shared" si="1892"/>
        <v>будни</v>
      </c>
      <c r="L121103">
        <v>20</v>
      </c>
    </row>
    <row r="121104" spans="1:12" x14ac:dyDescent="0.3">
      <c r="A121104">
        <v>365852</v>
      </c>
      <c r="B121104" s="2">
        <v>44416.839993527508</v>
      </c>
      <c r="C121104">
        <v>179166</v>
      </c>
      <c r="D121104">
        <v>304128</v>
      </c>
      <c r="I121104" s="59">
        <v>165388</v>
      </c>
      <c r="J121104" s="57" t="s">
        <v>81</v>
      </c>
      <c r="K121104" s="58" t="str">
        <f t="shared" si="1892"/>
        <v>будни</v>
      </c>
      <c r="L121104">
        <v>20</v>
      </c>
    </row>
    <row r="121105" spans="1:12" x14ac:dyDescent="0.3">
      <c r="A121105">
        <v>365856</v>
      </c>
      <c r="B121105" s="2">
        <v>44416.840266121406</v>
      </c>
      <c r="C121105">
        <v>346998</v>
      </c>
      <c r="D121105">
        <v>262099</v>
      </c>
      <c r="I121105" s="59">
        <v>165389</v>
      </c>
      <c r="J121105" s="57" t="s">
        <v>78</v>
      </c>
      <c r="K121105" s="58" t="str">
        <f t="shared" si="1892"/>
        <v>выходные</v>
      </c>
      <c r="L121105">
        <v>20</v>
      </c>
    </row>
    <row r="121106" spans="1:12" x14ac:dyDescent="0.3">
      <c r="A121106">
        <v>365857</v>
      </c>
      <c r="B121106" s="2">
        <v>44416.841611650489</v>
      </c>
      <c r="C121106">
        <v>56990</v>
      </c>
      <c r="D121106">
        <v>452383</v>
      </c>
      <c r="I121106" s="59">
        <v>165390</v>
      </c>
      <c r="J121106" s="57" t="s">
        <v>82</v>
      </c>
      <c r="K121106" s="58" t="str">
        <f t="shared" si="1892"/>
        <v>выходные</v>
      </c>
      <c r="L121106">
        <v>20</v>
      </c>
    </row>
    <row r="121107" spans="1:12" x14ac:dyDescent="0.3">
      <c r="A121107">
        <v>365861</v>
      </c>
      <c r="B121107" s="2">
        <v>44416.841611650489</v>
      </c>
      <c r="C121107">
        <v>257096</v>
      </c>
      <c r="D121107">
        <v>301748</v>
      </c>
      <c r="I121107" s="59">
        <v>165391</v>
      </c>
      <c r="J121107" s="57" t="s">
        <v>83</v>
      </c>
      <c r="K121107" s="58" t="str">
        <f t="shared" si="1892"/>
        <v>будни</v>
      </c>
      <c r="L121107">
        <v>20</v>
      </c>
    </row>
    <row r="121108" spans="1:12" x14ac:dyDescent="0.3">
      <c r="A121108">
        <v>365865</v>
      </c>
      <c r="B121108" s="2">
        <v>44416.842016181232</v>
      </c>
      <c r="C121108">
        <v>84859</v>
      </c>
      <c r="D121108">
        <v>189009</v>
      </c>
      <c r="I121108" s="59">
        <v>165392</v>
      </c>
      <c r="J121108" s="57" t="s">
        <v>84</v>
      </c>
      <c r="K121108" s="58" t="str">
        <f t="shared" si="1892"/>
        <v>будни</v>
      </c>
      <c r="L121108">
        <v>20</v>
      </c>
    </row>
    <row r="121109" spans="1:12" x14ac:dyDescent="0.3">
      <c r="A121109">
        <v>365870</v>
      </c>
      <c r="B121109" s="2">
        <v>44416.842420711975</v>
      </c>
      <c r="C121109">
        <v>209082</v>
      </c>
      <c r="D121109">
        <v>264569</v>
      </c>
      <c r="I121109" s="59">
        <v>165393</v>
      </c>
      <c r="J121109" s="57" t="s">
        <v>79</v>
      </c>
      <c r="K121109" s="58" t="str">
        <f t="shared" si="1892"/>
        <v>будни</v>
      </c>
      <c r="L121109">
        <v>20</v>
      </c>
    </row>
    <row r="121110" spans="1:12" x14ac:dyDescent="0.3">
      <c r="A121110">
        <v>365874</v>
      </c>
      <c r="B121110" s="2">
        <v>44416.843634304212</v>
      </c>
      <c r="C121110">
        <v>252452</v>
      </c>
      <c r="D121110">
        <v>191348</v>
      </c>
      <c r="I121110" s="59">
        <v>165394</v>
      </c>
      <c r="J121110" s="57" t="s">
        <v>80</v>
      </c>
      <c r="K121110" s="58" t="str">
        <f t="shared" si="1892"/>
        <v>будни</v>
      </c>
      <c r="L121110">
        <v>20</v>
      </c>
    </row>
    <row r="121111" spans="1:12" x14ac:dyDescent="0.3">
      <c r="A121111">
        <v>365877</v>
      </c>
      <c r="B121111" s="2">
        <v>44416.844172490615</v>
      </c>
      <c r="C121111">
        <v>144809</v>
      </c>
      <c r="D121111">
        <v>470762</v>
      </c>
      <c r="I121111" s="59">
        <v>165395</v>
      </c>
      <c r="J121111" s="57" t="s">
        <v>81</v>
      </c>
      <c r="K121111" s="58" t="str">
        <f t="shared" si="1892"/>
        <v>будни</v>
      </c>
      <c r="L121111">
        <v>20</v>
      </c>
    </row>
    <row r="121112" spans="1:12" x14ac:dyDescent="0.3">
      <c r="A121112">
        <v>365881</v>
      </c>
      <c r="B121112" s="2">
        <v>44416.845179601427</v>
      </c>
      <c r="C121112">
        <v>148840</v>
      </c>
      <c r="D121112">
        <v>235960</v>
      </c>
      <c r="I121112" s="59">
        <v>165396</v>
      </c>
      <c r="J121112" s="57" t="s">
        <v>78</v>
      </c>
      <c r="K121112" s="58" t="str">
        <f t="shared" si="1892"/>
        <v>выходные</v>
      </c>
      <c r="L121112">
        <v>20</v>
      </c>
    </row>
    <row r="121113" spans="1:12" x14ac:dyDescent="0.3">
      <c r="A121113">
        <v>365883</v>
      </c>
      <c r="B121113" s="2">
        <v>44416.845252427185</v>
      </c>
      <c r="C121113">
        <v>124161</v>
      </c>
      <c r="D121113">
        <v>231092</v>
      </c>
      <c r="I121113" s="59">
        <v>165397</v>
      </c>
      <c r="J121113" s="57" t="s">
        <v>82</v>
      </c>
      <c r="K121113" s="58" t="str">
        <f t="shared" si="1892"/>
        <v>выходные</v>
      </c>
      <c r="L121113">
        <v>20</v>
      </c>
    </row>
    <row r="121114" spans="1:12" x14ac:dyDescent="0.3">
      <c r="A121114">
        <v>365887</v>
      </c>
      <c r="B121114" s="2">
        <v>44416.846061488672</v>
      </c>
      <c r="C121114">
        <v>47977</v>
      </c>
      <c r="D121114">
        <v>158978</v>
      </c>
      <c r="I121114" s="59">
        <v>165398</v>
      </c>
      <c r="J121114" s="57" t="s">
        <v>83</v>
      </c>
      <c r="K121114" s="58" t="str">
        <f t="shared" si="1892"/>
        <v>будни</v>
      </c>
      <c r="L121114">
        <v>20</v>
      </c>
    </row>
    <row r="121115" spans="1:12" x14ac:dyDescent="0.3">
      <c r="A121115">
        <v>365889</v>
      </c>
      <c r="B121115" s="2">
        <v>44416.846466019415</v>
      </c>
      <c r="C121115">
        <v>27493</v>
      </c>
      <c r="D121115">
        <v>273920</v>
      </c>
      <c r="I121115" s="59">
        <v>165399</v>
      </c>
      <c r="J121115" s="57" t="s">
        <v>84</v>
      </c>
      <c r="K121115" s="58" t="str">
        <f t="shared" si="1892"/>
        <v>будни</v>
      </c>
      <c r="L121115">
        <v>20</v>
      </c>
    </row>
    <row r="121116" spans="1:12" x14ac:dyDescent="0.3">
      <c r="A121116">
        <v>365892</v>
      </c>
      <c r="B121116" s="2">
        <v>44416.846466019415</v>
      </c>
      <c r="C121116">
        <v>41649</v>
      </c>
      <c r="D121116">
        <v>183290</v>
      </c>
      <c r="I121116" s="59">
        <v>165400</v>
      </c>
      <c r="J121116" s="57" t="s">
        <v>79</v>
      </c>
      <c r="K121116" s="58" t="str">
        <f t="shared" si="1892"/>
        <v>будни</v>
      </c>
      <c r="L121116">
        <v>20</v>
      </c>
    </row>
    <row r="121117" spans="1:12" x14ac:dyDescent="0.3">
      <c r="A121117">
        <v>365897</v>
      </c>
      <c r="B121117" s="2">
        <v>44416.846870550165</v>
      </c>
      <c r="C121117">
        <v>45172</v>
      </c>
      <c r="D121117">
        <v>345147</v>
      </c>
      <c r="I121117" s="59">
        <v>165401</v>
      </c>
      <c r="J121117" s="57" t="s">
        <v>80</v>
      </c>
      <c r="K121117" s="58" t="str">
        <f t="shared" si="1892"/>
        <v>будни</v>
      </c>
      <c r="L121117">
        <v>20</v>
      </c>
    </row>
    <row r="121118" spans="1:12" x14ac:dyDescent="0.3">
      <c r="A121118">
        <v>365899</v>
      </c>
      <c r="B121118" s="2">
        <v>44416.846870550165</v>
      </c>
      <c r="C121118">
        <v>96471</v>
      </c>
      <c r="D121118">
        <v>250679</v>
      </c>
      <c r="I121118" s="59">
        <v>165402</v>
      </c>
      <c r="J121118" s="57" t="s">
        <v>81</v>
      </c>
      <c r="K121118" s="58" t="str">
        <f t="shared" si="1892"/>
        <v>будни</v>
      </c>
      <c r="L121118">
        <v>20</v>
      </c>
    </row>
    <row r="121119" spans="1:12" x14ac:dyDescent="0.3">
      <c r="A121119">
        <v>365904</v>
      </c>
      <c r="B121119" s="2">
        <v>44416.846870550165</v>
      </c>
      <c r="C121119">
        <v>200681</v>
      </c>
      <c r="D121119">
        <v>81725</v>
      </c>
      <c r="I121119" s="59">
        <v>165403</v>
      </c>
      <c r="J121119" s="57" t="s">
        <v>78</v>
      </c>
      <c r="K121119" s="58" t="str">
        <f t="shared" si="1892"/>
        <v>выходные</v>
      </c>
      <c r="L121119">
        <v>20</v>
      </c>
    </row>
    <row r="121120" spans="1:12" x14ac:dyDescent="0.3">
      <c r="A121120">
        <v>365907</v>
      </c>
      <c r="B121120" s="2">
        <v>44416.847102267522</v>
      </c>
      <c r="C121120">
        <v>203460</v>
      </c>
      <c r="D121120">
        <v>10148</v>
      </c>
      <c r="I121120" s="59">
        <v>165404</v>
      </c>
      <c r="J121120" s="57" t="s">
        <v>82</v>
      </c>
      <c r="K121120" s="58" t="str">
        <f t="shared" si="1892"/>
        <v>выходные</v>
      </c>
      <c r="L121120">
        <v>20</v>
      </c>
    </row>
    <row r="121121" spans="1:12" x14ac:dyDescent="0.3">
      <c r="A121121">
        <v>365912</v>
      </c>
      <c r="B121121" s="2">
        <v>44416.848488673138</v>
      </c>
      <c r="C121121">
        <v>233623</v>
      </c>
      <c r="D121121">
        <v>58504</v>
      </c>
      <c r="I121121" s="59">
        <v>165405</v>
      </c>
      <c r="J121121" s="57" t="s">
        <v>83</v>
      </c>
      <c r="K121121" s="58" t="str">
        <f t="shared" si="1892"/>
        <v>будни</v>
      </c>
      <c r="L121121">
        <v>20</v>
      </c>
    </row>
    <row r="121122" spans="1:12" x14ac:dyDescent="0.3">
      <c r="A121122">
        <v>365916</v>
      </c>
      <c r="B121122" s="2">
        <v>44416.848488673138</v>
      </c>
      <c r="C121122">
        <v>241912</v>
      </c>
      <c r="D121122">
        <v>206501</v>
      </c>
      <c r="I121122" s="59">
        <v>165406</v>
      </c>
      <c r="J121122" s="57" t="s">
        <v>84</v>
      </c>
      <c r="K121122" s="58" t="str">
        <f t="shared" si="1892"/>
        <v>будни</v>
      </c>
      <c r="L121122">
        <v>20</v>
      </c>
    </row>
    <row r="121123" spans="1:12" x14ac:dyDescent="0.3">
      <c r="A121123">
        <v>365919</v>
      </c>
      <c r="B121123" s="2">
        <v>44416.850106796119</v>
      </c>
      <c r="C121123">
        <v>28852</v>
      </c>
      <c r="D121123">
        <v>196571</v>
      </c>
      <c r="I121123" s="59">
        <v>165407</v>
      </c>
      <c r="J121123" s="57" t="s">
        <v>79</v>
      </c>
      <c r="K121123" s="58" t="str">
        <f t="shared" si="1892"/>
        <v>будни</v>
      </c>
      <c r="L121123">
        <v>20</v>
      </c>
    </row>
    <row r="121124" spans="1:12" x14ac:dyDescent="0.3">
      <c r="A121124">
        <v>365921</v>
      </c>
      <c r="B121124" s="2">
        <v>44416.850511326862</v>
      </c>
      <c r="C121124">
        <v>12615</v>
      </c>
      <c r="D121124">
        <v>230507</v>
      </c>
      <c r="I121124" s="59">
        <v>165408</v>
      </c>
      <c r="J121124" s="57" t="s">
        <v>80</v>
      </c>
      <c r="K121124" s="58" t="str">
        <f t="shared" si="1892"/>
        <v>будни</v>
      </c>
      <c r="L121124">
        <v>20</v>
      </c>
    </row>
    <row r="121125" spans="1:12" x14ac:dyDescent="0.3">
      <c r="A121125">
        <v>365922</v>
      </c>
      <c r="B121125" s="2">
        <v>44416.850511326862</v>
      </c>
      <c r="C121125">
        <v>15608</v>
      </c>
      <c r="D121125">
        <v>158978</v>
      </c>
      <c r="I121125" s="59">
        <v>165409</v>
      </c>
      <c r="J121125" s="57" t="s">
        <v>81</v>
      </c>
      <c r="K121125" s="58" t="str">
        <f t="shared" si="1892"/>
        <v>будни</v>
      </c>
      <c r="L121125">
        <v>20</v>
      </c>
    </row>
    <row r="121126" spans="1:12" x14ac:dyDescent="0.3">
      <c r="A121126">
        <v>365923</v>
      </c>
      <c r="B121126" s="2">
        <v>44416.850511326862</v>
      </c>
      <c r="C121126">
        <v>224146</v>
      </c>
      <c r="D121126">
        <v>431288</v>
      </c>
      <c r="I121126" s="59">
        <v>165410</v>
      </c>
      <c r="J121126" s="57" t="s">
        <v>78</v>
      </c>
      <c r="K121126" s="58" t="str">
        <f t="shared" si="1892"/>
        <v>выходные</v>
      </c>
      <c r="L121126">
        <v>20</v>
      </c>
    </row>
    <row r="121127" spans="1:12" x14ac:dyDescent="0.3">
      <c r="A121127">
        <v>365927</v>
      </c>
      <c r="B121127" s="2">
        <v>44416.852129449835</v>
      </c>
      <c r="C121127">
        <v>96942</v>
      </c>
      <c r="D121127">
        <v>5151</v>
      </c>
      <c r="I121127" s="59">
        <v>165411</v>
      </c>
      <c r="J121127" s="57" t="s">
        <v>82</v>
      </c>
      <c r="K121127" s="58" t="str">
        <f t="shared" si="1892"/>
        <v>выходные</v>
      </c>
      <c r="L121127">
        <v>20</v>
      </c>
    </row>
    <row r="121128" spans="1:12" x14ac:dyDescent="0.3">
      <c r="A121128">
        <v>365931</v>
      </c>
      <c r="B121128" s="2">
        <v>44416.85259559923</v>
      </c>
      <c r="C121128">
        <v>175302</v>
      </c>
      <c r="D121128">
        <v>182984</v>
      </c>
      <c r="I121128" s="59">
        <v>165412</v>
      </c>
      <c r="J121128" s="57" t="s">
        <v>83</v>
      </c>
      <c r="K121128" s="58" t="str">
        <f t="shared" si="1892"/>
        <v>будни</v>
      </c>
      <c r="L121128">
        <v>20</v>
      </c>
    </row>
    <row r="121129" spans="1:12" x14ac:dyDescent="0.3">
      <c r="A121129">
        <v>365935</v>
      </c>
      <c r="B121129" s="2">
        <v>44416.852938511329</v>
      </c>
      <c r="C121129">
        <v>71718</v>
      </c>
      <c r="D121129">
        <v>185711</v>
      </c>
      <c r="I121129" s="59">
        <v>165413</v>
      </c>
      <c r="J121129" s="57" t="s">
        <v>84</v>
      </c>
      <c r="K121129" s="58" t="str">
        <f t="shared" si="1892"/>
        <v>будни</v>
      </c>
      <c r="L121129">
        <v>20</v>
      </c>
    </row>
    <row r="121130" spans="1:12" x14ac:dyDescent="0.3">
      <c r="A121130">
        <v>365939</v>
      </c>
      <c r="B121130" s="2">
        <v>44416.852938511329</v>
      </c>
      <c r="C121130">
        <v>77280</v>
      </c>
      <c r="D121130">
        <v>347008</v>
      </c>
      <c r="I121130" s="59">
        <v>165414</v>
      </c>
      <c r="J121130" s="57" t="s">
        <v>79</v>
      </c>
      <c r="K121130" s="58" t="str">
        <f t="shared" si="1892"/>
        <v>будни</v>
      </c>
      <c r="L121130">
        <v>20</v>
      </c>
    </row>
    <row r="121131" spans="1:12" x14ac:dyDescent="0.3">
      <c r="A121131">
        <v>365943</v>
      </c>
      <c r="B121131" s="2">
        <v>44416.852938511329</v>
      </c>
      <c r="C121131">
        <v>163834</v>
      </c>
      <c r="D121131">
        <v>230507</v>
      </c>
      <c r="I121131" s="59">
        <v>165415</v>
      </c>
      <c r="J121131" s="57" t="s">
        <v>80</v>
      </c>
      <c r="K121131" s="58" t="str">
        <f t="shared" si="1892"/>
        <v>будни</v>
      </c>
      <c r="L121131">
        <v>20</v>
      </c>
    </row>
    <row r="121132" spans="1:12" x14ac:dyDescent="0.3">
      <c r="A121132">
        <v>365947</v>
      </c>
      <c r="B121132" s="2">
        <v>44416.853343042072</v>
      </c>
      <c r="C121132">
        <v>120049</v>
      </c>
      <c r="D121132">
        <v>202914</v>
      </c>
      <c r="I121132" s="59">
        <v>165416</v>
      </c>
      <c r="J121132" s="57" t="s">
        <v>81</v>
      </c>
      <c r="K121132" s="58" t="str">
        <f t="shared" si="1892"/>
        <v>будни</v>
      </c>
      <c r="L121132">
        <v>20</v>
      </c>
    </row>
    <row r="121133" spans="1:12" x14ac:dyDescent="0.3">
      <c r="A121133">
        <v>365950</v>
      </c>
      <c r="B121133" s="2">
        <v>44416.853747572815</v>
      </c>
      <c r="C121133">
        <v>231882</v>
      </c>
      <c r="D121133">
        <v>230507</v>
      </c>
      <c r="I121133" s="59">
        <v>165417</v>
      </c>
      <c r="J121133" s="57" t="s">
        <v>78</v>
      </c>
      <c r="K121133" s="58" t="str">
        <f t="shared" si="1892"/>
        <v>выходные</v>
      </c>
      <c r="L121133">
        <v>20</v>
      </c>
    </row>
    <row r="121134" spans="1:12" x14ac:dyDescent="0.3">
      <c r="A121134">
        <v>365955</v>
      </c>
      <c r="B121134" s="2">
        <v>44416.854961165052</v>
      </c>
      <c r="C121134">
        <v>35001</v>
      </c>
      <c r="D121134">
        <v>471403</v>
      </c>
      <c r="I121134" s="59">
        <v>165418</v>
      </c>
      <c r="J121134" s="57" t="s">
        <v>82</v>
      </c>
      <c r="K121134" s="58" t="str">
        <f t="shared" si="1892"/>
        <v>выходные</v>
      </c>
      <c r="L121134">
        <v>20</v>
      </c>
    </row>
    <row r="121135" spans="1:12" x14ac:dyDescent="0.3">
      <c r="A121135">
        <v>365959</v>
      </c>
      <c r="B121135" s="2">
        <v>44416.855333333333</v>
      </c>
      <c r="C121135">
        <v>295384</v>
      </c>
      <c r="D121135">
        <v>440825</v>
      </c>
      <c r="I121135" s="59">
        <v>165419</v>
      </c>
      <c r="J121135" s="57" t="s">
        <v>83</v>
      </c>
      <c r="K121135" s="58" t="str">
        <f t="shared" si="1892"/>
        <v>будни</v>
      </c>
      <c r="L121135">
        <v>20</v>
      </c>
    </row>
    <row r="121136" spans="1:12" x14ac:dyDescent="0.3">
      <c r="A121136">
        <v>365964</v>
      </c>
      <c r="B121136" s="2">
        <v>44416.855770226539</v>
      </c>
      <c r="C121136">
        <v>274122</v>
      </c>
      <c r="D121136">
        <v>281236</v>
      </c>
      <c r="I121136" s="59">
        <v>165420</v>
      </c>
      <c r="J121136" s="57" t="s">
        <v>84</v>
      </c>
      <c r="K121136" s="58" t="str">
        <f t="shared" si="1892"/>
        <v>будни</v>
      </c>
      <c r="L121136">
        <v>20</v>
      </c>
    </row>
    <row r="121137" spans="1:12" x14ac:dyDescent="0.3">
      <c r="A121137">
        <v>365968</v>
      </c>
      <c r="B121137" s="2">
        <v>44416.856579288025</v>
      </c>
      <c r="C121137">
        <v>183955</v>
      </c>
      <c r="D121137">
        <v>12845</v>
      </c>
      <c r="I121137" s="59">
        <v>165421</v>
      </c>
      <c r="J121137" s="57" t="s">
        <v>79</v>
      </c>
      <c r="K121137" s="58" t="str">
        <f t="shared" si="1892"/>
        <v>будни</v>
      </c>
      <c r="L121137">
        <v>20</v>
      </c>
    </row>
    <row r="121138" spans="1:12" x14ac:dyDescent="0.3">
      <c r="A121138">
        <v>365972</v>
      </c>
      <c r="B121138" s="2">
        <v>44416.856579288025</v>
      </c>
      <c r="C121138">
        <v>336823</v>
      </c>
      <c r="D121138">
        <v>351192</v>
      </c>
      <c r="I121138" s="59">
        <v>165422</v>
      </c>
      <c r="J121138" s="57" t="s">
        <v>80</v>
      </c>
      <c r="K121138" s="58" t="str">
        <f t="shared" si="1892"/>
        <v>будни</v>
      </c>
      <c r="L121138">
        <v>20</v>
      </c>
    </row>
    <row r="121139" spans="1:12" x14ac:dyDescent="0.3">
      <c r="A121139">
        <v>365977</v>
      </c>
      <c r="B121139" s="2">
        <v>44416.856983818769</v>
      </c>
      <c r="C121139">
        <v>176636</v>
      </c>
      <c r="D121139">
        <v>60239</v>
      </c>
      <c r="I121139" s="59">
        <v>165423</v>
      </c>
      <c r="J121139" s="57" t="s">
        <v>81</v>
      </c>
      <c r="K121139" s="58" t="str">
        <f t="shared" si="1892"/>
        <v>будни</v>
      </c>
      <c r="L121139">
        <v>20</v>
      </c>
    </row>
    <row r="121140" spans="1:12" x14ac:dyDescent="0.3">
      <c r="A121140">
        <v>365979</v>
      </c>
      <c r="B121140" s="2">
        <v>44416.859411003235</v>
      </c>
      <c r="C121140">
        <v>12102</v>
      </c>
      <c r="D121140">
        <v>325558</v>
      </c>
      <c r="I121140" s="59">
        <v>165424</v>
      </c>
      <c r="J121140" s="57" t="s">
        <v>78</v>
      </c>
      <c r="K121140" s="58" t="str">
        <f t="shared" si="1892"/>
        <v>выходные</v>
      </c>
      <c r="L121140">
        <v>20</v>
      </c>
    </row>
    <row r="121141" spans="1:12" x14ac:dyDescent="0.3">
      <c r="A121141">
        <v>365981</v>
      </c>
      <c r="B121141" s="2">
        <v>44416.859411003235</v>
      </c>
      <c r="C121141">
        <v>280750</v>
      </c>
      <c r="D121141">
        <v>341896</v>
      </c>
      <c r="I121141" s="59">
        <v>165425</v>
      </c>
      <c r="J121141" s="57" t="s">
        <v>82</v>
      </c>
      <c r="K121141" s="58" t="str">
        <f t="shared" si="1892"/>
        <v>выходные</v>
      </c>
      <c r="L121141">
        <v>20</v>
      </c>
    </row>
    <row r="121142" spans="1:12" x14ac:dyDescent="0.3">
      <c r="A121142">
        <v>365984</v>
      </c>
      <c r="B121142" s="2">
        <v>44416.860624595472</v>
      </c>
      <c r="C121142">
        <v>171170</v>
      </c>
      <c r="D121142">
        <v>250679</v>
      </c>
      <c r="I121142" s="59">
        <v>165426</v>
      </c>
      <c r="J121142" s="57" t="s">
        <v>83</v>
      </c>
      <c r="K121142" s="58" t="str">
        <f t="shared" si="1892"/>
        <v>будни</v>
      </c>
      <c r="L121142">
        <v>20</v>
      </c>
    </row>
    <row r="121143" spans="1:12" x14ac:dyDescent="0.3">
      <c r="A121143">
        <v>365987</v>
      </c>
      <c r="B121143" s="2">
        <v>44416.861838187702</v>
      </c>
      <c r="C121143">
        <v>329506</v>
      </c>
      <c r="D121143">
        <v>411922</v>
      </c>
      <c r="I121143" s="59">
        <v>165427</v>
      </c>
      <c r="J121143" s="57" t="s">
        <v>84</v>
      </c>
      <c r="K121143" s="58" t="str">
        <f t="shared" si="1892"/>
        <v>будни</v>
      </c>
      <c r="L121143">
        <v>20</v>
      </c>
    </row>
    <row r="121144" spans="1:12" x14ac:dyDescent="0.3">
      <c r="A121144">
        <v>365992</v>
      </c>
      <c r="B121144" s="2">
        <v>44416.863051779932</v>
      </c>
      <c r="C121144">
        <v>246235</v>
      </c>
      <c r="D121144">
        <v>204218</v>
      </c>
      <c r="I121144" s="59">
        <v>165428</v>
      </c>
      <c r="J121144" s="57" t="s">
        <v>79</v>
      </c>
      <c r="K121144" s="58" t="str">
        <f t="shared" si="1892"/>
        <v>будни</v>
      </c>
      <c r="L121144">
        <v>20</v>
      </c>
    </row>
    <row r="121145" spans="1:12" x14ac:dyDescent="0.3">
      <c r="A121145">
        <v>365994</v>
      </c>
      <c r="B121145" s="2">
        <v>44416.863051779939</v>
      </c>
      <c r="C121145">
        <v>14395</v>
      </c>
      <c r="D121145">
        <v>238798</v>
      </c>
      <c r="I121145" s="59">
        <v>165429</v>
      </c>
      <c r="J121145" s="57" t="s">
        <v>80</v>
      </c>
      <c r="K121145" s="58" t="str">
        <f t="shared" si="1892"/>
        <v>будни</v>
      </c>
      <c r="L121145">
        <v>20</v>
      </c>
    </row>
    <row r="121146" spans="1:12" x14ac:dyDescent="0.3">
      <c r="A121146">
        <v>365999</v>
      </c>
      <c r="B121146" s="2">
        <v>44416.865478964406</v>
      </c>
      <c r="C121146">
        <v>292424</v>
      </c>
      <c r="D121146">
        <v>153808</v>
      </c>
      <c r="I121146" s="59">
        <v>165430</v>
      </c>
      <c r="J121146" s="57" t="s">
        <v>81</v>
      </c>
      <c r="K121146" s="58" t="str">
        <f t="shared" si="1892"/>
        <v>будни</v>
      </c>
      <c r="L121146">
        <v>20</v>
      </c>
    </row>
    <row r="121147" spans="1:12" x14ac:dyDescent="0.3">
      <c r="A121147">
        <v>366000</v>
      </c>
      <c r="B121147" s="2">
        <v>44416.865883495142</v>
      </c>
      <c r="C121147">
        <v>278048</v>
      </c>
      <c r="D121147">
        <v>391958</v>
      </c>
      <c r="I121147" s="59">
        <v>165431</v>
      </c>
      <c r="J121147" s="57" t="s">
        <v>78</v>
      </c>
      <c r="K121147" s="58" t="str">
        <f t="shared" si="1892"/>
        <v>выходные</v>
      </c>
      <c r="L121147">
        <v>20</v>
      </c>
    </row>
    <row r="121148" spans="1:12" x14ac:dyDescent="0.3">
      <c r="A121148">
        <v>366001</v>
      </c>
      <c r="B121148" s="2">
        <v>44416.867397076327</v>
      </c>
      <c r="C121148">
        <v>166594</v>
      </c>
      <c r="D121148">
        <v>241927</v>
      </c>
      <c r="I121148" s="59">
        <v>165432</v>
      </c>
      <c r="J121148" s="57" t="s">
        <v>82</v>
      </c>
      <c r="K121148" s="58" t="str">
        <f t="shared" si="1892"/>
        <v>выходные</v>
      </c>
      <c r="L121148">
        <v>20</v>
      </c>
    </row>
    <row r="121149" spans="1:12" x14ac:dyDescent="0.3">
      <c r="A121149">
        <v>366003</v>
      </c>
      <c r="B121149" s="2">
        <v>44416.867906148873</v>
      </c>
      <c r="C121149">
        <v>114563</v>
      </c>
      <c r="D121149">
        <v>429494</v>
      </c>
      <c r="I121149" s="59">
        <v>165433</v>
      </c>
      <c r="J121149" s="57" t="s">
        <v>83</v>
      </c>
      <c r="K121149" s="58" t="str">
        <f t="shared" si="1892"/>
        <v>будни</v>
      </c>
      <c r="L121149">
        <v>20</v>
      </c>
    </row>
    <row r="121150" spans="1:12" x14ac:dyDescent="0.3">
      <c r="A121150">
        <v>366008</v>
      </c>
      <c r="B121150" s="2">
        <v>44416.867906148873</v>
      </c>
      <c r="C121150">
        <v>286637</v>
      </c>
      <c r="D121150">
        <v>238334</v>
      </c>
      <c r="I121150" s="59">
        <v>165434</v>
      </c>
      <c r="J121150" s="57" t="s">
        <v>84</v>
      </c>
      <c r="K121150" s="58" t="str">
        <f t="shared" si="1892"/>
        <v>будни</v>
      </c>
      <c r="L121150">
        <v>20</v>
      </c>
    </row>
    <row r="121151" spans="1:12" x14ac:dyDescent="0.3">
      <c r="A121151">
        <v>366013</v>
      </c>
      <c r="B121151" s="2">
        <v>44416.868310679609</v>
      </c>
      <c r="C121151">
        <v>154488</v>
      </c>
      <c r="D121151">
        <v>459455</v>
      </c>
      <c r="I121151" s="59">
        <v>165435</v>
      </c>
      <c r="J121151" s="57" t="s">
        <v>79</v>
      </c>
      <c r="K121151" s="58" t="str">
        <f t="shared" si="1892"/>
        <v>будни</v>
      </c>
      <c r="L121151">
        <v>20</v>
      </c>
    </row>
    <row r="121152" spans="1:12" x14ac:dyDescent="0.3">
      <c r="A121152">
        <v>366014</v>
      </c>
      <c r="B121152" s="2">
        <v>44416.869119741103</v>
      </c>
      <c r="C121152">
        <v>332556</v>
      </c>
      <c r="D121152">
        <v>28081</v>
      </c>
      <c r="I121152" s="59">
        <v>165436</v>
      </c>
      <c r="J121152" s="57" t="s">
        <v>80</v>
      </c>
      <c r="K121152" s="58" t="str">
        <f t="shared" si="1892"/>
        <v>будни</v>
      </c>
      <c r="L121152">
        <v>20</v>
      </c>
    </row>
    <row r="121153" spans="1:12" x14ac:dyDescent="0.3">
      <c r="A121153">
        <v>366016</v>
      </c>
      <c r="B121153" s="2">
        <v>44416.869228186893</v>
      </c>
      <c r="C121153">
        <v>245621</v>
      </c>
      <c r="D121153">
        <v>230507</v>
      </c>
      <c r="I121153" s="59">
        <v>165437</v>
      </c>
      <c r="J121153" s="57" t="s">
        <v>81</v>
      </c>
      <c r="K121153" s="58" t="str">
        <f t="shared" si="1892"/>
        <v>будни</v>
      </c>
      <c r="L121153">
        <v>20</v>
      </c>
    </row>
    <row r="121154" spans="1:12" x14ac:dyDescent="0.3">
      <c r="A121154">
        <v>366020</v>
      </c>
      <c r="B121154" s="2">
        <v>44416.869524271846</v>
      </c>
      <c r="C121154">
        <v>99202</v>
      </c>
      <c r="D121154">
        <v>244574</v>
      </c>
      <c r="I121154" s="59">
        <v>165438</v>
      </c>
      <c r="J121154" s="57" t="s">
        <v>78</v>
      </c>
      <c r="K121154" s="58" t="str">
        <f t="shared" si="1892"/>
        <v>выходные</v>
      </c>
      <c r="L121154">
        <v>20</v>
      </c>
    </row>
    <row r="121155" spans="1:12" x14ac:dyDescent="0.3">
      <c r="A121155">
        <v>366021</v>
      </c>
      <c r="B121155" s="2">
        <v>44416.869524271846</v>
      </c>
      <c r="C121155">
        <v>144119</v>
      </c>
      <c r="D121155">
        <v>312954</v>
      </c>
      <c r="I121155" s="59">
        <v>165439</v>
      </c>
      <c r="J121155" s="57" t="s">
        <v>82</v>
      </c>
      <c r="K121155" s="58" t="str">
        <f t="shared" ref="K121155:K121218" si="1893">IF(OR(J121155="суббота",J121155="воскресенье"),"выходные","будни")</f>
        <v>выходные</v>
      </c>
      <c r="L121155">
        <v>20</v>
      </c>
    </row>
    <row r="121156" spans="1:12" x14ac:dyDescent="0.3">
      <c r="A121156">
        <v>366026</v>
      </c>
      <c r="B121156" s="2">
        <v>44416.869524271846</v>
      </c>
      <c r="C121156">
        <v>162284</v>
      </c>
      <c r="D121156">
        <v>343500</v>
      </c>
      <c r="I121156" s="59">
        <v>165440</v>
      </c>
      <c r="J121156" s="57" t="s">
        <v>83</v>
      </c>
      <c r="K121156" s="58" t="str">
        <f t="shared" si="1893"/>
        <v>будни</v>
      </c>
      <c r="L121156">
        <v>20</v>
      </c>
    </row>
    <row r="121157" spans="1:12" x14ac:dyDescent="0.3">
      <c r="A121157">
        <v>366030</v>
      </c>
      <c r="B121157" s="2">
        <v>44416.869524271846</v>
      </c>
      <c r="C121157">
        <v>289139</v>
      </c>
      <c r="D121157">
        <v>237520</v>
      </c>
      <c r="I121157" s="59">
        <v>165441</v>
      </c>
      <c r="J121157" s="57" t="s">
        <v>84</v>
      </c>
      <c r="K121157" s="58" t="str">
        <f t="shared" si="1893"/>
        <v>будни</v>
      </c>
      <c r="L121157">
        <v>20</v>
      </c>
    </row>
    <row r="121158" spans="1:12" x14ac:dyDescent="0.3">
      <c r="A121158">
        <v>366035</v>
      </c>
      <c r="B121158" s="2">
        <v>44416.869685964535</v>
      </c>
      <c r="C121158">
        <v>244132</v>
      </c>
      <c r="D121158">
        <v>440113</v>
      </c>
      <c r="I121158" s="59">
        <v>165442</v>
      </c>
      <c r="J121158" s="57" t="s">
        <v>79</v>
      </c>
      <c r="K121158" s="58" t="str">
        <f t="shared" si="1893"/>
        <v>будни</v>
      </c>
      <c r="L121158">
        <v>20</v>
      </c>
    </row>
    <row r="121159" spans="1:12" x14ac:dyDescent="0.3">
      <c r="A121159">
        <v>366037</v>
      </c>
      <c r="B121159" s="2">
        <v>44416.869747001554</v>
      </c>
      <c r="C121159">
        <v>319064</v>
      </c>
      <c r="D121159">
        <v>21760</v>
      </c>
      <c r="I121159" s="59">
        <v>165443</v>
      </c>
      <c r="J121159" s="57" t="s">
        <v>80</v>
      </c>
      <c r="K121159" s="58" t="str">
        <f t="shared" si="1893"/>
        <v>будни</v>
      </c>
      <c r="L121159">
        <v>20</v>
      </c>
    </row>
    <row r="121160" spans="1:12" x14ac:dyDescent="0.3">
      <c r="A121160">
        <v>366042</v>
      </c>
      <c r="B121160" s="2">
        <v>44416.870876186404</v>
      </c>
      <c r="C121160">
        <v>18395</v>
      </c>
      <c r="D121160">
        <v>118549</v>
      </c>
      <c r="I121160" s="59">
        <v>165444</v>
      </c>
      <c r="J121160" s="57" t="s">
        <v>81</v>
      </c>
      <c r="K121160" s="58" t="str">
        <f t="shared" si="1893"/>
        <v>будни</v>
      </c>
      <c r="L121160">
        <v>20</v>
      </c>
    </row>
    <row r="121161" spans="1:12" x14ac:dyDescent="0.3">
      <c r="A121161">
        <v>366045</v>
      </c>
      <c r="B121161" s="2">
        <v>44416.871142394826</v>
      </c>
      <c r="C121161">
        <v>193613</v>
      </c>
      <c r="D121161">
        <v>122902</v>
      </c>
      <c r="I121161" s="59">
        <v>165445</v>
      </c>
      <c r="J121161" s="57" t="s">
        <v>78</v>
      </c>
      <c r="K121161" s="58" t="str">
        <f t="shared" si="1893"/>
        <v>выходные</v>
      </c>
      <c r="L121161">
        <v>20</v>
      </c>
    </row>
    <row r="121162" spans="1:12" x14ac:dyDescent="0.3">
      <c r="A121162">
        <v>366047</v>
      </c>
      <c r="B121162" s="2">
        <v>44416.871142394826</v>
      </c>
      <c r="C121162">
        <v>247480</v>
      </c>
      <c r="D121162">
        <v>78227</v>
      </c>
      <c r="I121162" s="59">
        <v>165446</v>
      </c>
      <c r="J121162" s="57" t="s">
        <v>82</v>
      </c>
      <c r="K121162" s="58" t="str">
        <f t="shared" si="1893"/>
        <v>выходные</v>
      </c>
      <c r="L121162">
        <v>20</v>
      </c>
    </row>
    <row r="121163" spans="1:12" x14ac:dyDescent="0.3">
      <c r="A121163">
        <v>366052</v>
      </c>
      <c r="B121163" s="2">
        <v>44416.872280037845</v>
      </c>
      <c r="C121163">
        <v>323167</v>
      </c>
      <c r="D121163">
        <v>230507</v>
      </c>
      <c r="I121163" s="59">
        <v>165447</v>
      </c>
      <c r="J121163" s="57" t="s">
        <v>83</v>
      </c>
      <c r="K121163" s="58" t="str">
        <f t="shared" si="1893"/>
        <v>будни</v>
      </c>
      <c r="L121163">
        <v>20</v>
      </c>
    </row>
    <row r="121164" spans="1:12" x14ac:dyDescent="0.3">
      <c r="A121164">
        <v>366056</v>
      </c>
      <c r="B121164" s="2">
        <v>44416.872355987056</v>
      </c>
      <c r="C121164">
        <v>336022</v>
      </c>
      <c r="D121164">
        <v>467195</v>
      </c>
      <c r="I121164" s="59">
        <v>165448</v>
      </c>
      <c r="J121164" s="57" t="s">
        <v>84</v>
      </c>
      <c r="K121164" s="58" t="str">
        <f t="shared" si="1893"/>
        <v>будни</v>
      </c>
      <c r="L121164">
        <v>20</v>
      </c>
    </row>
    <row r="121165" spans="1:12" x14ac:dyDescent="0.3">
      <c r="A121165">
        <v>366057</v>
      </c>
      <c r="B121165" s="2">
        <v>44416.873165048542</v>
      </c>
      <c r="C121165">
        <v>303967</v>
      </c>
      <c r="D121165">
        <v>206501</v>
      </c>
      <c r="I121165" s="59">
        <v>165449</v>
      </c>
      <c r="J121165" s="57" t="s">
        <v>79</v>
      </c>
      <c r="K121165" s="58" t="str">
        <f t="shared" si="1893"/>
        <v>будни</v>
      </c>
      <c r="L121165">
        <v>20</v>
      </c>
    </row>
    <row r="121166" spans="1:12" x14ac:dyDescent="0.3">
      <c r="A121166">
        <v>366058</v>
      </c>
      <c r="B121166" s="2">
        <v>44416.873165074619</v>
      </c>
      <c r="C121166">
        <v>156832</v>
      </c>
      <c r="D121166">
        <v>405774</v>
      </c>
      <c r="I121166" s="59">
        <v>165450</v>
      </c>
      <c r="J121166" s="57" t="s">
        <v>80</v>
      </c>
      <c r="K121166" s="58" t="str">
        <f t="shared" si="1893"/>
        <v>будни</v>
      </c>
      <c r="L121166">
        <v>20</v>
      </c>
    </row>
    <row r="121167" spans="1:12" x14ac:dyDescent="0.3">
      <c r="A121167">
        <v>366063</v>
      </c>
      <c r="B121167" s="2">
        <v>44416.873974110029</v>
      </c>
      <c r="C121167">
        <v>247313</v>
      </c>
      <c r="D121167">
        <v>80850</v>
      </c>
      <c r="I121167" s="59">
        <v>165451</v>
      </c>
      <c r="J121167" s="57" t="s">
        <v>81</v>
      </c>
      <c r="K121167" s="58" t="str">
        <f t="shared" si="1893"/>
        <v>будни</v>
      </c>
      <c r="L121167">
        <v>20</v>
      </c>
    </row>
    <row r="121168" spans="1:12" x14ac:dyDescent="0.3">
      <c r="A121168">
        <v>366068</v>
      </c>
      <c r="B121168" s="2">
        <v>44416.876369518111</v>
      </c>
      <c r="C121168">
        <v>96965</v>
      </c>
      <c r="D121168">
        <v>154256</v>
      </c>
      <c r="I121168" s="59">
        <v>165452</v>
      </c>
      <c r="J121168" s="57" t="s">
        <v>78</v>
      </c>
      <c r="K121168" s="58" t="str">
        <f t="shared" si="1893"/>
        <v>выходные</v>
      </c>
      <c r="L121168">
        <v>21</v>
      </c>
    </row>
    <row r="121169" spans="1:12" x14ac:dyDescent="0.3">
      <c r="A121169">
        <v>366070</v>
      </c>
      <c r="B121169" s="2">
        <v>44416.876401294496</v>
      </c>
      <c r="C121169">
        <v>258360</v>
      </c>
      <c r="D121169">
        <v>427858</v>
      </c>
      <c r="I121169" s="59">
        <v>165453</v>
      </c>
      <c r="J121169" s="57" t="s">
        <v>82</v>
      </c>
      <c r="K121169" s="58" t="str">
        <f t="shared" si="1893"/>
        <v>выходные</v>
      </c>
      <c r="L121169">
        <v>21</v>
      </c>
    </row>
    <row r="121170" spans="1:12" x14ac:dyDescent="0.3">
      <c r="A121170">
        <v>366075</v>
      </c>
      <c r="B121170" s="2">
        <v>44416.876401294496</v>
      </c>
      <c r="C121170">
        <v>337729</v>
      </c>
      <c r="D121170">
        <v>63666</v>
      </c>
      <c r="I121170" s="59">
        <v>165454</v>
      </c>
      <c r="J121170" s="57" t="s">
        <v>83</v>
      </c>
      <c r="K121170" s="58" t="str">
        <f t="shared" si="1893"/>
        <v>будни</v>
      </c>
      <c r="L121170">
        <v>21</v>
      </c>
    </row>
    <row r="121171" spans="1:12" x14ac:dyDescent="0.3">
      <c r="A121171">
        <v>366079</v>
      </c>
      <c r="B121171" s="2">
        <v>44416.877614886733</v>
      </c>
      <c r="C121171">
        <v>33657</v>
      </c>
      <c r="D121171">
        <v>473867</v>
      </c>
      <c r="I121171" s="59">
        <v>165455</v>
      </c>
      <c r="J121171" s="57" t="s">
        <v>84</v>
      </c>
      <c r="K121171" s="58" t="str">
        <f t="shared" si="1893"/>
        <v>будни</v>
      </c>
      <c r="L121171">
        <v>21</v>
      </c>
    </row>
    <row r="121172" spans="1:12" x14ac:dyDescent="0.3">
      <c r="A121172">
        <v>366083</v>
      </c>
      <c r="B121172" s="2">
        <v>44416.877614886733</v>
      </c>
      <c r="C121172">
        <v>167164</v>
      </c>
      <c r="D121172">
        <v>438055</v>
      </c>
      <c r="I121172" s="59">
        <v>165456</v>
      </c>
      <c r="J121172" s="57" t="s">
        <v>79</v>
      </c>
      <c r="K121172" s="58" t="str">
        <f t="shared" si="1893"/>
        <v>будни</v>
      </c>
      <c r="L121172">
        <v>21</v>
      </c>
    </row>
    <row r="121173" spans="1:12" x14ac:dyDescent="0.3">
      <c r="A121173">
        <v>366084</v>
      </c>
      <c r="B121173" s="2">
        <v>44416.878019417476</v>
      </c>
      <c r="C121173">
        <v>97948</v>
      </c>
      <c r="D121173">
        <v>113028</v>
      </c>
      <c r="I121173" s="59">
        <v>165457</v>
      </c>
      <c r="J121173" s="57" t="s">
        <v>80</v>
      </c>
      <c r="K121173" s="58" t="str">
        <f t="shared" si="1893"/>
        <v>будни</v>
      </c>
      <c r="L121173">
        <v>21</v>
      </c>
    </row>
    <row r="121174" spans="1:12" x14ac:dyDescent="0.3">
      <c r="A121174">
        <v>366089</v>
      </c>
      <c r="B121174" s="2">
        <v>44416.878333333334</v>
      </c>
      <c r="C121174">
        <v>335190</v>
      </c>
      <c r="D121174">
        <v>124881</v>
      </c>
      <c r="I121174" s="59">
        <v>165458</v>
      </c>
      <c r="J121174" s="57" t="s">
        <v>81</v>
      </c>
      <c r="K121174" s="58" t="str">
        <f t="shared" si="1893"/>
        <v>будни</v>
      </c>
      <c r="L121174">
        <v>21</v>
      </c>
    </row>
    <row r="121175" spans="1:12" x14ac:dyDescent="0.3">
      <c r="A121175">
        <v>366092</v>
      </c>
      <c r="B121175" s="2">
        <v>44416.878828478963</v>
      </c>
      <c r="C121175">
        <v>123882</v>
      </c>
      <c r="D121175">
        <v>413014</v>
      </c>
      <c r="I121175" s="59">
        <v>165459</v>
      </c>
      <c r="J121175" s="57" t="s">
        <v>78</v>
      </c>
      <c r="K121175" s="58" t="str">
        <f t="shared" si="1893"/>
        <v>выходные</v>
      </c>
      <c r="L121175">
        <v>21</v>
      </c>
    </row>
    <row r="121176" spans="1:12" x14ac:dyDescent="0.3">
      <c r="A121176">
        <v>366094</v>
      </c>
      <c r="B121176" s="2">
        <v>44416.879233009713</v>
      </c>
      <c r="C121176">
        <v>89340</v>
      </c>
      <c r="D121176">
        <v>85026</v>
      </c>
      <c r="I121176" s="59">
        <v>165460</v>
      </c>
      <c r="J121176" s="57" t="s">
        <v>82</v>
      </c>
      <c r="K121176" s="58" t="str">
        <f t="shared" si="1893"/>
        <v>выходные</v>
      </c>
      <c r="L121176">
        <v>21</v>
      </c>
    </row>
    <row r="121177" spans="1:12" x14ac:dyDescent="0.3">
      <c r="A121177">
        <v>366099</v>
      </c>
      <c r="B121177" s="2">
        <v>44416.879848628196</v>
      </c>
      <c r="C121177">
        <v>167748</v>
      </c>
      <c r="D121177">
        <v>70091</v>
      </c>
      <c r="I121177" s="59">
        <v>165461</v>
      </c>
      <c r="J121177" s="57" t="s">
        <v>83</v>
      </c>
      <c r="K121177" s="58" t="str">
        <f t="shared" si="1893"/>
        <v>будни</v>
      </c>
      <c r="L121177">
        <v>21</v>
      </c>
    </row>
    <row r="121178" spans="1:12" x14ac:dyDescent="0.3">
      <c r="A121178">
        <v>366102</v>
      </c>
      <c r="B121178" s="2">
        <v>44416.880446601943</v>
      </c>
      <c r="C121178">
        <v>23796</v>
      </c>
      <c r="D121178">
        <v>26829</v>
      </c>
      <c r="I121178" s="59">
        <v>165462</v>
      </c>
      <c r="J121178" s="57" t="s">
        <v>84</v>
      </c>
      <c r="K121178" s="58" t="str">
        <f t="shared" si="1893"/>
        <v>будни</v>
      </c>
      <c r="L121178">
        <v>21</v>
      </c>
    </row>
    <row r="121179" spans="1:12" x14ac:dyDescent="0.3">
      <c r="A121179">
        <v>366103</v>
      </c>
      <c r="B121179" s="2">
        <v>44416.880446601943</v>
      </c>
      <c r="C121179">
        <v>245272</v>
      </c>
      <c r="D121179">
        <v>444546</v>
      </c>
      <c r="I121179" s="59">
        <v>165463</v>
      </c>
      <c r="J121179" s="57" t="s">
        <v>79</v>
      </c>
      <c r="K121179" s="58" t="str">
        <f t="shared" si="1893"/>
        <v>будни</v>
      </c>
      <c r="L121179">
        <v>21</v>
      </c>
    </row>
    <row r="121180" spans="1:12" x14ac:dyDescent="0.3">
      <c r="A121180">
        <v>366105</v>
      </c>
      <c r="B121180" s="2">
        <v>44416.880520035404</v>
      </c>
      <c r="C121180">
        <v>190184</v>
      </c>
      <c r="D121180">
        <v>158978</v>
      </c>
      <c r="I121180" s="59">
        <v>165464</v>
      </c>
      <c r="J121180" s="57" t="s">
        <v>80</v>
      </c>
      <c r="K121180" s="58" t="str">
        <f t="shared" si="1893"/>
        <v>будни</v>
      </c>
      <c r="L121180">
        <v>21</v>
      </c>
    </row>
    <row r="121181" spans="1:12" x14ac:dyDescent="0.3">
      <c r="A121181">
        <v>366106</v>
      </c>
      <c r="B121181" s="2">
        <v>44416.880851132686</v>
      </c>
      <c r="C121181">
        <v>89238</v>
      </c>
      <c r="D121181">
        <v>387595</v>
      </c>
      <c r="I121181" s="59">
        <v>165465</v>
      </c>
      <c r="J121181" s="57" t="s">
        <v>81</v>
      </c>
      <c r="K121181" s="58" t="str">
        <f t="shared" si="1893"/>
        <v>будни</v>
      </c>
      <c r="L121181">
        <v>21</v>
      </c>
    </row>
    <row r="121182" spans="1:12" x14ac:dyDescent="0.3">
      <c r="A121182">
        <v>366107</v>
      </c>
      <c r="B121182" s="2">
        <v>44416.880851132686</v>
      </c>
      <c r="C121182">
        <v>263906</v>
      </c>
      <c r="D121182">
        <v>161398</v>
      </c>
      <c r="I121182" s="59">
        <v>165466</v>
      </c>
      <c r="J121182" s="57" t="s">
        <v>78</v>
      </c>
      <c r="K121182" s="58" t="str">
        <f t="shared" si="1893"/>
        <v>выходные</v>
      </c>
      <c r="L121182">
        <v>21</v>
      </c>
    </row>
    <row r="121183" spans="1:12" x14ac:dyDescent="0.3">
      <c r="A121183">
        <v>366111</v>
      </c>
      <c r="B121183" s="2">
        <v>44416.881374553668</v>
      </c>
      <c r="C121183">
        <v>81475</v>
      </c>
      <c r="D121183">
        <v>54917</v>
      </c>
      <c r="I121183" s="59">
        <v>165467</v>
      </c>
      <c r="J121183" s="57" t="s">
        <v>82</v>
      </c>
      <c r="K121183" s="58" t="str">
        <f t="shared" si="1893"/>
        <v>выходные</v>
      </c>
      <c r="L121183">
        <v>21</v>
      </c>
    </row>
    <row r="121184" spans="1:12" x14ac:dyDescent="0.3">
      <c r="A121184">
        <v>366114</v>
      </c>
      <c r="B121184" s="2">
        <v>44416.882064724916</v>
      </c>
      <c r="C121184">
        <v>192019</v>
      </c>
      <c r="D121184">
        <v>304128</v>
      </c>
      <c r="I121184" s="59">
        <v>165468</v>
      </c>
      <c r="J121184" s="57" t="s">
        <v>83</v>
      </c>
      <c r="K121184" s="58" t="str">
        <f t="shared" si="1893"/>
        <v>будни</v>
      </c>
      <c r="L121184">
        <v>21</v>
      </c>
    </row>
    <row r="121185" spans="1:12" x14ac:dyDescent="0.3">
      <c r="A121185">
        <v>366117</v>
      </c>
      <c r="B121185" s="2">
        <v>44416.883358256782</v>
      </c>
      <c r="C121185">
        <v>20081</v>
      </c>
      <c r="D121185">
        <v>250679</v>
      </c>
      <c r="I121185" s="59">
        <v>165469</v>
      </c>
      <c r="J121185" s="57" t="s">
        <v>84</v>
      </c>
      <c r="K121185" s="58" t="str">
        <f t="shared" si="1893"/>
        <v>будни</v>
      </c>
      <c r="L121185">
        <v>21</v>
      </c>
    </row>
    <row r="121186" spans="1:12" x14ac:dyDescent="0.3">
      <c r="A121186">
        <v>366121</v>
      </c>
      <c r="B121186" s="2">
        <v>44416.883571886348</v>
      </c>
      <c r="C121186">
        <v>80767</v>
      </c>
      <c r="D121186">
        <v>351192</v>
      </c>
      <c r="I121186" s="59">
        <v>165470</v>
      </c>
      <c r="J121186" s="57" t="s">
        <v>79</v>
      </c>
      <c r="K121186" s="58" t="str">
        <f t="shared" si="1893"/>
        <v>будни</v>
      </c>
      <c r="L121186">
        <v>21</v>
      </c>
    </row>
    <row r="121187" spans="1:12" x14ac:dyDescent="0.3">
      <c r="A121187">
        <v>366124</v>
      </c>
      <c r="B121187" s="2">
        <v>44416.883602404858</v>
      </c>
      <c r="C121187">
        <v>143914</v>
      </c>
      <c r="D121187">
        <v>28753</v>
      </c>
      <c r="I121187" s="59">
        <v>165471</v>
      </c>
      <c r="J121187" s="57" t="s">
        <v>80</v>
      </c>
      <c r="K121187" s="58" t="str">
        <f t="shared" si="1893"/>
        <v>будни</v>
      </c>
      <c r="L121187">
        <v>21</v>
      </c>
    </row>
    <row r="121188" spans="1:12" x14ac:dyDescent="0.3">
      <c r="A121188">
        <v>366126</v>
      </c>
      <c r="B121188" s="2">
        <v>44416.884896440126</v>
      </c>
      <c r="C121188">
        <v>80342</v>
      </c>
      <c r="D121188">
        <v>127233</v>
      </c>
      <c r="I121188" s="59">
        <v>165472</v>
      </c>
      <c r="J121188" s="57" t="s">
        <v>81</v>
      </c>
      <c r="K121188" s="58" t="str">
        <f t="shared" si="1893"/>
        <v>будни</v>
      </c>
      <c r="L121188">
        <v>21</v>
      </c>
    </row>
    <row r="121189" spans="1:12" x14ac:dyDescent="0.3">
      <c r="A121189">
        <v>366131</v>
      </c>
      <c r="B121189" s="2">
        <v>44416.885250404368</v>
      </c>
      <c r="C121189">
        <v>91390</v>
      </c>
      <c r="D121189">
        <v>228461</v>
      </c>
      <c r="I121189" s="59">
        <v>165473</v>
      </c>
      <c r="J121189" s="57" t="s">
        <v>78</v>
      </c>
      <c r="K121189" s="58" t="str">
        <f t="shared" si="1893"/>
        <v>выходные</v>
      </c>
      <c r="L121189">
        <v>21</v>
      </c>
    </row>
    <row r="121190" spans="1:12" x14ac:dyDescent="0.3">
      <c r="A121190">
        <v>366133</v>
      </c>
      <c r="B121190" s="2">
        <v>44416.88570550162</v>
      </c>
      <c r="C121190">
        <v>258664</v>
      </c>
      <c r="D121190">
        <v>298909</v>
      </c>
      <c r="I121190" s="59">
        <v>165474</v>
      </c>
      <c r="J121190" s="57" t="s">
        <v>82</v>
      </c>
      <c r="K121190" s="58" t="str">
        <f t="shared" si="1893"/>
        <v>выходные</v>
      </c>
      <c r="L121190">
        <v>21</v>
      </c>
    </row>
    <row r="121191" spans="1:12" x14ac:dyDescent="0.3">
      <c r="A121191">
        <v>366136</v>
      </c>
      <c r="B121191" s="2">
        <v>44416.886471144746</v>
      </c>
      <c r="C121191">
        <v>57329</v>
      </c>
      <c r="D121191">
        <v>470762</v>
      </c>
      <c r="I121191" s="59">
        <v>165475</v>
      </c>
      <c r="J121191" s="57" t="s">
        <v>83</v>
      </c>
      <c r="K121191" s="58" t="str">
        <f t="shared" si="1893"/>
        <v>будни</v>
      </c>
      <c r="L121191">
        <v>21</v>
      </c>
    </row>
    <row r="121192" spans="1:12" x14ac:dyDescent="0.3">
      <c r="A121192">
        <v>366141</v>
      </c>
      <c r="B121192" s="2">
        <v>44416.887050996433</v>
      </c>
      <c r="C121192">
        <v>240428</v>
      </c>
      <c r="D121192">
        <v>285365</v>
      </c>
      <c r="I121192" s="59">
        <v>165476</v>
      </c>
      <c r="J121192" s="57" t="s">
        <v>84</v>
      </c>
      <c r="K121192" s="58" t="str">
        <f t="shared" si="1893"/>
        <v>будни</v>
      </c>
      <c r="L121192">
        <v>21</v>
      </c>
    </row>
    <row r="121193" spans="1:12" x14ac:dyDescent="0.3">
      <c r="A121193">
        <v>366142</v>
      </c>
      <c r="B121193" s="2">
        <v>44416.88720358898</v>
      </c>
      <c r="C121193">
        <v>280071</v>
      </c>
      <c r="D121193">
        <v>40892</v>
      </c>
      <c r="I121193" s="59">
        <v>165477</v>
      </c>
      <c r="J121193" s="57" t="s">
        <v>79</v>
      </c>
      <c r="K121193" s="58" t="str">
        <f t="shared" si="1893"/>
        <v>будни</v>
      </c>
      <c r="L121193">
        <v>21</v>
      </c>
    </row>
    <row r="121194" spans="1:12" x14ac:dyDescent="0.3">
      <c r="A121194">
        <v>366143</v>
      </c>
      <c r="B121194" s="2">
        <v>44416.8873236246</v>
      </c>
      <c r="C121194">
        <v>53551</v>
      </c>
      <c r="D121194">
        <v>83136</v>
      </c>
      <c r="I121194" s="59">
        <v>165478</v>
      </c>
      <c r="J121194" s="57" t="s">
        <v>80</v>
      </c>
      <c r="K121194" s="58" t="str">
        <f t="shared" si="1893"/>
        <v>будни</v>
      </c>
      <c r="L121194">
        <v>21</v>
      </c>
    </row>
    <row r="121195" spans="1:12" x14ac:dyDescent="0.3">
      <c r="A121195">
        <v>366145</v>
      </c>
      <c r="B121195" s="2">
        <v>44416.889346278316</v>
      </c>
      <c r="C121195">
        <v>263385</v>
      </c>
      <c r="D121195">
        <v>325984</v>
      </c>
      <c r="I121195" s="59">
        <v>165479</v>
      </c>
      <c r="J121195" s="57" t="s">
        <v>81</v>
      </c>
      <c r="K121195" s="58" t="str">
        <f t="shared" si="1893"/>
        <v>будни</v>
      </c>
      <c r="L121195">
        <v>21</v>
      </c>
    </row>
    <row r="121196" spans="1:12" x14ac:dyDescent="0.3">
      <c r="A121196">
        <v>366147</v>
      </c>
      <c r="B121196" s="2">
        <v>44416.889750809059</v>
      </c>
      <c r="C121196">
        <v>48596</v>
      </c>
      <c r="D121196">
        <v>230507</v>
      </c>
      <c r="I121196" s="59">
        <v>165480</v>
      </c>
      <c r="J121196" s="57" t="s">
        <v>78</v>
      </c>
      <c r="K121196" s="58" t="str">
        <f t="shared" si="1893"/>
        <v>выходные</v>
      </c>
      <c r="L121196">
        <v>21</v>
      </c>
    </row>
    <row r="121197" spans="1:12" x14ac:dyDescent="0.3">
      <c r="A121197">
        <v>366149</v>
      </c>
      <c r="B121197" s="2">
        <v>44416.889750809059</v>
      </c>
      <c r="C121197">
        <v>341137</v>
      </c>
      <c r="D121197">
        <v>234810</v>
      </c>
      <c r="I121197" s="59">
        <v>165481</v>
      </c>
      <c r="J121197" s="57" t="s">
        <v>82</v>
      </c>
      <c r="K121197" s="58" t="str">
        <f t="shared" si="1893"/>
        <v>выходные</v>
      </c>
      <c r="L121197">
        <v>21</v>
      </c>
    </row>
    <row r="121198" spans="1:12" x14ac:dyDescent="0.3">
      <c r="A121198">
        <v>366150</v>
      </c>
      <c r="B121198" s="2">
        <v>44416.890155339803</v>
      </c>
      <c r="C121198">
        <v>267500</v>
      </c>
      <c r="D121198">
        <v>251574</v>
      </c>
      <c r="I121198" s="59">
        <v>165482</v>
      </c>
      <c r="J121198" s="57" t="s">
        <v>83</v>
      </c>
      <c r="K121198" s="58" t="str">
        <f t="shared" si="1893"/>
        <v>будни</v>
      </c>
      <c r="L121198">
        <v>21</v>
      </c>
    </row>
    <row r="121199" spans="1:12" x14ac:dyDescent="0.3">
      <c r="A121199">
        <v>366151</v>
      </c>
      <c r="B121199" s="2">
        <v>44416.890155339803</v>
      </c>
      <c r="C121199">
        <v>303518</v>
      </c>
      <c r="D121199">
        <v>411922</v>
      </c>
      <c r="I121199" s="59">
        <v>165483</v>
      </c>
      <c r="J121199" s="57" t="s">
        <v>84</v>
      </c>
      <c r="K121199" s="58" t="str">
        <f t="shared" si="1893"/>
        <v>будни</v>
      </c>
      <c r="L121199">
        <v>21</v>
      </c>
    </row>
    <row r="121200" spans="1:12" x14ac:dyDescent="0.3">
      <c r="A121200">
        <v>366155</v>
      </c>
      <c r="B121200" s="2">
        <v>44416.890255439925</v>
      </c>
      <c r="C121200">
        <v>65342</v>
      </c>
      <c r="D121200">
        <v>163344</v>
      </c>
      <c r="I121200" s="59">
        <v>165484</v>
      </c>
      <c r="J121200" s="57" t="s">
        <v>79</v>
      </c>
      <c r="K121200" s="58" t="str">
        <f t="shared" si="1893"/>
        <v>будни</v>
      </c>
      <c r="L121200">
        <v>21</v>
      </c>
    </row>
    <row r="121201" spans="1:12" x14ac:dyDescent="0.3">
      <c r="A121201">
        <v>366157</v>
      </c>
      <c r="B121201" s="2">
        <v>44416.890559870553</v>
      </c>
      <c r="C121201">
        <v>89375</v>
      </c>
      <c r="D121201">
        <v>21760</v>
      </c>
      <c r="I121201" s="59">
        <v>165485</v>
      </c>
      <c r="J121201" s="57" t="s">
        <v>80</v>
      </c>
      <c r="K121201" s="58" t="str">
        <f t="shared" si="1893"/>
        <v>будни</v>
      </c>
      <c r="L121201">
        <v>21</v>
      </c>
    </row>
    <row r="121202" spans="1:12" x14ac:dyDescent="0.3">
      <c r="A121202">
        <v>366162</v>
      </c>
      <c r="B121202" s="2">
        <v>44416.890964401289</v>
      </c>
      <c r="C121202">
        <v>341983</v>
      </c>
      <c r="D121202">
        <v>145946</v>
      </c>
      <c r="I121202" s="59">
        <v>165486</v>
      </c>
      <c r="J121202" s="57" t="s">
        <v>81</v>
      </c>
      <c r="K121202" s="58" t="str">
        <f t="shared" si="1893"/>
        <v>будни</v>
      </c>
      <c r="L121202">
        <v>21</v>
      </c>
    </row>
    <row r="121203" spans="1:12" x14ac:dyDescent="0.3">
      <c r="A121203">
        <v>366164</v>
      </c>
      <c r="B121203" s="2">
        <v>44416.891567735831</v>
      </c>
      <c r="C121203">
        <v>6020</v>
      </c>
      <c r="D121203">
        <v>272503</v>
      </c>
      <c r="I121203" s="59">
        <v>165487</v>
      </c>
      <c r="J121203" s="57" t="s">
        <v>78</v>
      </c>
      <c r="K121203" s="58" t="str">
        <f t="shared" si="1893"/>
        <v>выходные</v>
      </c>
      <c r="L121203">
        <v>21</v>
      </c>
    </row>
    <row r="121204" spans="1:12" x14ac:dyDescent="0.3">
      <c r="A121204">
        <v>366166</v>
      </c>
      <c r="B121204" s="2">
        <v>44416.892177993534</v>
      </c>
      <c r="C121204">
        <v>146870</v>
      </c>
      <c r="D121204">
        <v>21760</v>
      </c>
      <c r="I121204" s="59">
        <v>165488</v>
      </c>
      <c r="J121204" s="57" t="s">
        <v>82</v>
      </c>
      <c r="K121204" s="58" t="str">
        <f t="shared" si="1893"/>
        <v>выходные</v>
      </c>
      <c r="L121204">
        <v>21</v>
      </c>
    </row>
    <row r="121205" spans="1:12" x14ac:dyDescent="0.3">
      <c r="A121205">
        <v>366167</v>
      </c>
      <c r="B121205" s="2">
        <v>44416.892177993534</v>
      </c>
      <c r="C121205">
        <v>298963</v>
      </c>
      <c r="D121205">
        <v>112504</v>
      </c>
      <c r="I121205" s="59">
        <v>165489</v>
      </c>
      <c r="J121205" s="57" t="s">
        <v>83</v>
      </c>
      <c r="K121205" s="58" t="str">
        <f t="shared" si="1893"/>
        <v>будни</v>
      </c>
      <c r="L121205">
        <v>21</v>
      </c>
    </row>
    <row r="121206" spans="1:12" x14ac:dyDescent="0.3">
      <c r="A121206">
        <v>366170</v>
      </c>
      <c r="B121206" s="2">
        <v>44416.892177993534</v>
      </c>
      <c r="C121206">
        <v>346258</v>
      </c>
      <c r="D121206">
        <v>351192</v>
      </c>
      <c r="I121206" s="59">
        <v>165490</v>
      </c>
      <c r="J121206" s="57" t="s">
        <v>84</v>
      </c>
      <c r="K121206" s="58" t="str">
        <f t="shared" si="1893"/>
        <v>будни</v>
      </c>
      <c r="L121206">
        <v>21</v>
      </c>
    </row>
    <row r="121207" spans="1:12" x14ac:dyDescent="0.3">
      <c r="A121207">
        <v>366173</v>
      </c>
      <c r="B121207" s="2">
        <v>44416.892999999996</v>
      </c>
      <c r="C121207">
        <v>159301</v>
      </c>
      <c r="D121207">
        <v>347008</v>
      </c>
      <c r="I121207" s="59">
        <v>165491</v>
      </c>
      <c r="J121207" s="57" t="s">
        <v>79</v>
      </c>
      <c r="K121207" s="58" t="str">
        <f t="shared" si="1893"/>
        <v>будни</v>
      </c>
      <c r="L121207">
        <v>21</v>
      </c>
    </row>
    <row r="121208" spans="1:12" x14ac:dyDescent="0.3">
      <c r="A121208">
        <v>366176</v>
      </c>
      <c r="B121208" s="2">
        <v>44416.893796116507</v>
      </c>
      <c r="C121208">
        <v>212601</v>
      </c>
      <c r="D121208">
        <v>347008</v>
      </c>
      <c r="I121208" s="59">
        <v>165492</v>
      </c>
      <c r="J121208" s="57" t="s">
        <v>80</v>
      </c>
      <c r="K121208" s="58" t="str">
        <f t="shared" si="1893"/>
        <v>будни</v>
      </c>
      <c r="L121208">
        <v>21</v>
      </c>
    </row>
    <row r="121209" spans="1:12" x14ac:dyDescent="0.3">
      <c r="A121209">
        <v>366178</v>
      </c>
      <c r="B121209" s="2">
        <v>44416.89480269784</v>
      </c>
      <c r="C121209">
        <v>222385</v>
      </c>
      <c r="D121209">
        <v>241927</v>
      </c>
      <c r="I121209" s="59">
        <v>165493</v>
      </c>
      <c r="J121209" s="57" t="s">
        <v>81</v>
      </c>
      <c r="K121209" s="58" t="str">
        <f t="shared" si="1893"/>
        <v>будни</v>
      </c>
      <c r="L121209">
        <v>21</v>
      </c>
    </row>
    <row r="121210" spans="1:12" x14ac:dyDescent="0.3">
      <c r="A121210">
        <v>366181</v>
      </c>
      <c r="B121210" s="2">
        <v>44416.895009708736</v>
      </c>
      <c r="C121210">
        <v>187424</v>
      </c>
      <c r="D121210">
        <v>194335</v>
      </c>
      <c r="I121210" s="59">
        <v>165494</v>
      </c>
      <c r="J121210" s="57" t="s">
        <v>78</v>
      </c>
      <c r="K121210" s="58" t="str">
        <f t="shared" si="1893"/>
        <v>выходные</v>
      </c>
      <c r="L121210">
        <v>21</v>
      </c>
    </row>
    <row r="121211" spans="1:12" x14ac:dyDescent="0.3">
      <c r="A121211">
        <v>366184</v>
      </c>
      <c r="B121211" s="2">
        <v>44416.896627831717</v>
      </c>
      <c r="C121211">
        <v>59162</v>
      </c>
      <c r="D121211">
        <v>230507</v>
      </c>
      <c r="I121211" s="59">
        <v>165495</v>
      </c>
      <c r="J121211" s="57" t="s">
        <v>82</v>
      </c>
      <c r="K121211" s="58" t="str">
        <f t="shared" si="1893"/>
        <v>выходные</v>
      </c>
      <c r="L121211">
        <v>21</v>
      </c>
    </row>
    <row r="121212" spans="1:12" x14ac:dyDescent="0.3">
      <c r="A121212">
        <v>366186</v>
      </c>
      <c r="B121212" s="2">
        <v>44416.89751884518</v>
      </c>
      <c r="C121212">
        <v>133718</v>
      </c>
      <c r="D121212">
        <v>250679</v>
      </c>
      <c r="I121212" s="59">
        <v>165496</v>
      </c>
      <c r="J121212" s="57" t="s">
        <v>83</v>
      </c>
      <c r="K121212" s="58" t="str">
        <f t="shared" si="1893"/>
        <v>будни</v>
      </c>
      <c r="L121212">
        <v>21</v>
      </c>
    </row>
    <row r="121213" spans="1:12" x14ac:dyDescent="0.3">
      <c r="A121213">
        <v>366191</v>
      </c>
      <c r="B121213" s="2">
        <v>44416.89824595469</v>
      </c>
      <c r="C121213">
        <v>11996</v>
      </c>
      <c r="D121213">
        <v>411922</v>
      </c>
      <c r="I121213" s="59">
        <v>165497</v>
      </c>
      <c r="J121213" s="57" t="s">
        <v>84</v>
      </c>
      <c r="K121213" s="58" t="str">
        <f t="shared" si="1893"/>
        <v>будни</v>
      </c>
      <c r="L121213">
        <v>21</v>
      </c>
    </row>
    <row r="121214" spans="1:12" x14ac:dyDescent="0.3">
      <c r="A121214">
        <v>366193</v>
      </c>
      <c r="B121214" s="2">
        <v>44416.89865048544</v>
      </c>
      <c r="C121214">
        <v>19625</v>
      </c>
      <c r="D121214">
        <v>354126</v>
      </c>
      <c r="I121214" s="59">
        <v>165498</v>
      </c>
      <c r="J121214" s="57" t="s">
        <v>79</v>
      </c>
      <c r="K121214" s="58" t="str">
        <f t="shared" si="1893"/>
        <v>будни</v>
      </c>
      <c r="L121214">
        <v>21</v>
      </c>
    </row>
    <row r="121215" spans="1:12" x14ac:dyDescent="0.3">
      <c r="A121215">
        <v>366198</v>
      </c>
      <c r="B121215" s="2">
        <v>44416.89986407767</v>
      </c>
      <c r="C121215">
        <v>32092</v>
      </c>
      <c r="D121215">
        <v>266896</v>
      </c>
      <c r="I121215" s="59">
        <v>165499</v>
      </c>
      <c r="J121215" s="57" t="s">
        <v>80</v>
      </c>
      <c r="K121215" s="58" t="str">
        <f t="shared" si="1893"/>
        <v>будни</v>
      </c>
      <c r="L121215">
        <v>21</v>
      </c>
    </row>
    <row r="121216" spans="1:12" x14ac:dyDescent="0.3">
      <c r="A121216">
        <v>366199</v>
      </c>
      <c r="B121216" s="2">
        <v>44416.89986407767</v>
      </c>
      <c r="C121216">
        <v>147416</v>
      </c>
      <c r="D121216">
        <v>182191</v>
      </c>
      <c r="I121216" s="59">
        <v>165500</v>
      </c>
      <c r="J121216" s="57" t="s">
        <v>81</v>
      </c>
      <c r="K121216" s="58" t="str">
        <f t="shared" si="1893"/>
        <v>будни</v>
      </c>
      <c r="L121216">
        <v>21</v>
      </c>
    </row>
    <row r="121217" spans="1:12" x14ac:dyDescent="0.3">
      <c r="A121217">
        <v>366202</v>
      </c>
      <c r="B121217" s="2">
        <v>44416.900673139156</v>
      </c>
      <c r="C121217">
        <v>104932</v>
      </c>
      <c r="D121217">
        <v>293657</v>
      </c>
      <c r="I121217" s="59">
        <v>165501</v>
      </c>
      <c r="J121217" s="57" t="s">
        <v>78</v>
      </c>
      <c r="K121217" s="58" t="str">
        <f t="shared" si="1893"/>
        <v>выходные</v>
      </c>
      <c r="L121217">
        <v>21</v>
      </c>
    </row>
    <row r="121218" spans="1:12" x14ac:dyDescent="0.3">
      <c r="A121218">
        <v>366203</v>
      </c>
      <c r="B121218" s="2">
        <v>44416.900753807182</v>
      </c>
      <c r="C121218">
        <v>97526</v>
      </c>
      <c r="D121218">
        <v>470762</v>
      </c>
      <c r="I121218" s="59">
        <v>165502</v>
      </c>
      <c r="J121218" s="57" t="s">
        <v>82</v>
      </c>
      <c r="K121218" s="58" t="str">
        <f t="shared" si="1893"/>
        <v>выходные</v>
      </c>
      <c r="L121218">
        <v>21</v>
      </c>
    </row>
    <row r="121219" spans="1:12" x14ac:dyDescent="0.3">
      <c r="A121219">
        <v>366204</v>
      </c>
      <c r="B121219" s="2">
        <v>44416.901516769918</v>
      </c>
      <c r="C121219">
        <v>77720</v>
      </c>
      <c r="D121219">
        <v>5151</v>
      </c>
      <c r="I121219" s="59">
        <v>165503</v>
      </c>
      <c r="J121219" s="57" t="s">
        <v>83</v>
      </c>
      <c r="K121219" s="58" t="str">
        <f t="shared" ref="K121219:K121282" si="1894">IF(OR(J121219="суббота",J121219="воскресенье"),"выходные","будни")</f>
        <v>будни</v>
      </c>
      <c r="L121219">
        <v>21</v>
      </c>
    </row>
    <row r="121220" spans="1:12" x14ac:dyDescent="0.3">
      <c r="A121220">
        <v>366208</v>
      </c>
      <c r="B121220" s="2">
        <v>44416.901882992031</v>
      </c>
      <c r="C121220">
        <v>27574</v>
      </c>
      <c r="D121220">
        <v>191893</v>
      </c>
      <c r="I121220" s="59">
        <v>165504</v>
      </c>
      <c r="J121220" s="57" t="s">
        <v>84</v>
      </c>
      <c r="K121220" s="58" t="str">
        <f t="shared" si="1894"/>
        <v>будни</v>
      </c>
      <c r="L121220">
        <v>21</v>
      </c>
    </row>
    <row r="121221" spans="1:12" x14ac:dyDescent="0.3">
      <c r="A121221">
        <v>366210</v>
      </c>
      <c r="B121221" s="2">
        <v>44416.901886731393</v>
      </c>
      <c r="C121221">
        <v>84066</v>
      </c>
      <c r="D121221">
        <v>17134</v>
      </c>
      <c r="I121221" s="59">
        <v>165505</v>
      </c>
      <c r="J121221" s="57" t="s">
        <v>79</v>
      </c>
      <c r="K121221" s="58" t="str">
        <f t="shared" si="1894"/>
        <v>будни</v>
      </c>
      <c r="L121221">
        <v>21</v>
      </c>
    </row>
    <row r="121222" spans="1:12" x14ac:dyDescent="0.3">
      <c r="A121222">
        <v>366215</v>
      </c>
      <c r="B121222" s="2">
        <v>44416.901886731393</v>
      </c>
      <c r="C121222">
        <v>245279</v>
      </c>
      <c r="D121222">
        <v>308537</v>
      </c>
      <c r="I121222" s="59">
        <v>165506</v>
      </c>
      <c r="J121222" s="57" t="s">
        <v>80</v>
      </c>
      <c r="K121222" s="58" t="str">
        <f t="shared" si="1894"/>
        <v>будни</v>
      </c>
      <c r="L121222">
        <v>21</v>
      </c>
    </row>
    <row r="121223" spans="1:12" x14ac:dyDescent="0.3">
      <c r="A121223">
        <v>366220</v>
      </c>
      <c r="B121223" s="2">
        <v>44416.902291262137</v>
      </c>
      <c r="C121223">
        <v>79984</v>
      </c>
      <c r="D121223">
        <v>133619</v>
      </c>
      <c r="I121223" s="59">
        <v>165507</v>
      </c>
      <c r="J121223" s="57" t="s">
        <v>81</v>
      </c>
      <c r="K121223" s="58" t="str">
        <f t="shared" si="1894"/>
        <v>будни</v>
      </c>
      <c r="L121223">
        <v>21</v>
      </c>
    </row>
    <row r="121224" spans="1:12" x14ac:dyDescent="0.3">
      <c r="A121224">
        <v>366222</v>
      </c>
      <c r="B121224" s="2">
        <v>44416.902291262137</v>
      </c>
      <c r="C121224">
        <v>272525</v>
      </c>
      <c r="D121224">
        <v>472712</v>
      </c>
      <c r="I121224" s="59">
        <v>165508</v>
      </c>
      <c r="J121224" s="57" t="s">
        <v>78</v>
      </c>
      <c r="K121224" s="58" t="str">
        <f t="shared" si="1894"/>
        <v>выходные</v>
      </c>
      <c r="L121224">
        <v>21</v>
      </c>
    </row>
    <row r="121225" spans="1:12" x14ac:dyDescent="0.3">
      <c r="A121225">
        <v>366226</v>
      </c>
      <c r="B121225" s="2">
        <v>44416.902951139869</v>
      </c>
      <c r="C121225">
        <v>170455</v>
      </c>
      <c r="D121225">
        <v>455631</v>
      </c>
      <c r="I121225" s="59">
        <v>165509</v>
      </c>
      <c r="J121225" s="57" t="s">
        <v>82</v>
      </c>
      <c r="K121225" s="58" t="str">
        <f t="shared" si="1894"/>
        <v>выходные</v>
      </c>
      <c r="L121225">
        <v>21</v>
      </c>
    </row>
    <row r="121226" spans="1:12" x14ac:dyDescent="0.3">
      <c r="A121226">
        <v>366227</v>
      </c>
      <c r="B121226" s="2">
        <v>44416.90390938511</v>
      </c>
      <c r="C121226">
        <v>30117</v>
      </c>
      <c r="D121226">
        <v>351192</v>
      </c>
      <c r="I121226" s="59">
        <v>165510</v>
      </c>
      <c r="J121226" s="57" t="s">
        <v>83</v>
      </c>
      <c r="K121226" s="58" t="str">
        <f t="shared" si="1894"/>
        <v>будни</v>
      </c>
      <c r="L121226">
        <v>21</v>
      </c>
    </row>
    <row r="121227" spans="1:12" x14ac:dyDescent="0.3">
      <c r="A121227">
        <v>366232</v>
      </c>
      <c r="B121227" s="2">
        <v>44416.90390938511</v>
      </c>
      <c r="C121227">
        <v>171269</v>
      </c>
      <c r="D121227">
        <v>171529</v>
      </c>
      <c r="I121227" s="59">
        <v>165511</v>
      </c>
      <c r="J121227" s="57" t="s">
        <v>84</v>
      </c>
      <c r="K121227" s="58" t="str">
        <f t="shared" si="1894"/>
        <v>будни</v>
      </c>
      <c r="L121227">
        <v>21</v>
      </c>
    </row>
    <row r="121228" spans="1:12" x14ac:dyDescent="0.3">
      <c r="A121228">
        <v>366233</v>
      </c>
      <c r="B121228" s="2">
        <v>44416.90390938511</v>
      </c>
      <c r="C121228">
        <v>201761</v>
      </c>
      <c r="D121228">
        <v>258219</v>
      </c>
      <c r="I121228" s="59">
        <v>165512</v>
      </c>
      <c r="J121228" s="57" t="s">
        <v>79</v>
      </c>
      <c r="K121228" s="58" t="str">
        <f t="shared" si="1894"/>
        <v>будни</v>
      </c>
      <c r="L121228">
        <v>21</v>
      </c>
    </row>
    <row r="121229" spans="1:12" x14ac:dyDescent="0.3">
      <c r="A121229">
        <v>366235</v>
      </c>
      <c r="B121229" s="2">
        <v>44416.904690694908</v>
      </c>
      <c r="C121229">
        <v>274769</v>
      </c>
      <c r="D121229">
        <v>118549</v>
      </c>
      <c r="I121229" s="59">
        <v>165513</v>
      </c>
      <c r="J121229" s="57" t="s">
        <v>80</v>
      </c>
      <c r="K121229" s="58" t="str">
        <f t="shared" si="1894"/>
        <v>будни</v>
      </c>
      <c r="L121229">
        <v>21</v>
      </c>
    </row>
    <row r="121230" spans="1:12" x14ac:dyDescent="0.3">
      <c r="A121230">
        <v>366236</v>
      </c>
      <c r="B121230" s="2">
        <v>44416.904999999999</v>
      </c>
      <c r="C121230">
        <v>100288</v>
      </c>
      <c r="D121230">
        <v>472712</v>
      </c>
      <c r="I121230" s="59">
        <v>165514</v>
      </c>
      <c r="J121230" s="57" t="s">
        <v>81</v>
      </c>
      <c r="K121230" s="58" t="str">
        <f t="shared" si="1894"/>
        <v>будни</v>
      </c>
      <c r="L121230">
        <v>21</v>
      </c>
    </row>
    <row r="121231" spans="1:12" x14ac:dyDescent="0.3">
      <c r="A121231">
        <v>366238</v>
      </c>
      <c r="B121231" s="2">
        <v>44416.905819879757</v>
      </c>
      <c r="C121231">
        <v>250942</v>
      </c>
      <c r="D121231">
        <v>373415</v>
      </c>
      <c r="I121231" s="59">
        <v>165515</v>
      </c>
      <c r="J121231" s="57" t="s">
        <v>78</v>
      </c>
      <c r="K121231" s="58" t="str">
        <f t="shared" si="1894"/>
        <v>выходные</v>
      </c>
      <c r="L121231">
        <v>21</v>
      </c>
    </row>
    <row r="121232" spans="1:12" x14ac:dyDescent="0.3">
      <c r="A121232">
        <v>366239</v>
      </c>
      <c r="B121232" s="2">
        <v>44416.905880916776</v>
      </c>
      <c r="C121232">
        <v>604</v>
      </c>
      <c r="D121232">
        <v>122323</v>
      </c>
      <c r="I121232" s="59">
        <v>165516</v>
      </c>
      <c r="J121232" s="57" t="s">
        <v>82</v>
      </c>
      <c r="K121232" s="58" t="str">
        <f t="shared" si="1894"/>
        <v>выходные</v>
      </c>
      <c r="L121232">
        <v>21</v>
      </c>
    </row>
    <row r="121233" spans="1:12" x14ac:dyDescent="0.3">
      <c r="A121233">
        <v>366240</v>
      </c>
      <c r="B121233" s="2">
        <v>44416.906741100327</v>
      </c>
      <c r="C121233">
        <v>345150</v>
      </c>
      <c r="D121233">
        <v>411922</v>
      </c>
      <c r="I121233" s="59">
        <v>165517</v>
      </c>
      <c r="J121233" s="57" t="s">
        <v>83</v>
      </c>
      <c r="K121233" s="58" t="str">
        <f t="shared" si="1894"/>
        <v>будни</v>
      </c>
      <c r="L121233">
        <v>21</v>
      </c>
    </row>
    <row r="121234" spans="1:12" x14ac:dyDescent="0.3">
      <c r="A121234">
        <v>366242</v>
      </c>
      <c r="B121234" s="2">
        <v>44416.9083592233</v>
      </c>
      <c r="C121234">
        <v>37526</v>
      </c>
      <c r="D121234">
        <v>28753</v>
      </c>
      <c r="I121234" s="59">
        <v>165518</v>
      </c>
      <c r="J121234" s="57" t="s">
        <v>84</v>
      </c>
      <c r="K121234" s="58" t="str">
        <f t="shared" si="1894"/>
        <v>будни</v>
      </c>
      <c r="L121234">
        <v>21</v>
      </c>
    </row>
    <row r="121235" spans="1:12" x14ac:dyDescent="0.3">
      <c r="A121235">
        <v>366246</v>
      </c>
      <c r="B121235" s="2">
        <v>44416.908566545608</v>
      </c>
      <c r="C121235">
        <v>301966</v>
      </c>
      <c r="D121235">
        <v>23892</v>
      </c>
      <c r="I121235" s="59">
        <v>165519</v>
      </c>
      <c r="J121235" s="57" t="s">
        <v>79</v>
      </c>
      <c r="K121235" s="58" t="str">
        <f t="shared" si="1894"/>
        <v>будни</v>
      </c>
      <c r="L121235">
        <v>21</v>
      </c>
    </row>
    <row r="121236" spans="1:12" x14ac:dyDescent="0.3">
      <c r="A121236">
        <v>366247</v>
      </c>
      <c r="B121236" s="2">
        <v>44416.90997734628</v>
      </c>
      <c r="C121236">
        <v>257267</v>
      </c>
      <c r="D121236">
        <v>436070</v>
      </c>
      <c r="I121236" s="59">
        <v>165520</v>
      </c>
      <c r="J121236" s="57" t="s">
        <v>80</v>
      </c>
      <c r="K121236" s="58" t="str">
        <f t="shared" si="1894"/>
        <v>будни</v>
      </c>
      <c r="L121236">
        <v>21</v>
      </c>
    </row>
    <row r="121237" spans="1:12" x14ac:dyDescent="0.3">
      <c r="A121237">
        <v>366249</v>
      </c>
      <c r="B121237" s="2">
        <v>44416.910381877024</v>
      </c>
      <c r="C121237">
        <v>184692</v>
      </c>
      <c r="D121237">
        <v>241927</v>
      </c>
      <c r="I121237" s="59">
        <v>165521</v>
      </c>
      <c r="J121237" s="57" t="s">
        <v>81</v>
      </c>
      <c r="K121237" s="58" t="str">
        <f t="shared" si="1894"/>
        <v>будни</v>
      </c>
      <c r="L121237">
        <v>21</v>
      </c>
    </row>
    <row r="121238" spans="1:12" x14ac:dyDescent="0.3">
      <c r="A121238">
        <v>366253</v>
      </c>
      <c r="B121238" s="2">
        <v>44416.910381877024</v>
      </c>
      <c r="C121238">
        <v>314955</v>
      </c>
      <c r="D121238">
        <v>274147</v>
      </c>
      <c r="I121238" s="59">
        <v>165522</v>
      </c>
      <c r="J121238" s="57" t="s">
        <v>78</v>
      </c>
      <c r="K121238" s="58" t="str">
        <f t="shared" si="1894"/>
        <v>выходные</v>
      </c>
      <c r="L121238">
        <v>21</v>
      </c>
    </row>
    <row r="121239" spans="1:12" x14ac:dyDescent="0.3">
      <c r="A121239">
        <v>366257</v>
      </c>
      <c r="B121239" s="2">
        <v>44416.910397656182</v>
      </c>
      <c r="C121239">
        <v>65200</v>
      </c>
      <c r="D121239">
        <v>153893</v>
      </c>
      <c r="I121239" s="59">
        <v>165523</v>
      </c>
      <c r="J121239" s="57" t="s">
        <v>82</v>
      </c>
      <c r="K121239" s="58" t="str">
        <f t="shared" si="1894"/>
        <v>выходные</v>
      </c>
      <c r="L121239">
        <v>21</v>
      </c>
    </row>
    <row r="121240" spans="1:12" x14ac:dyDescent="0.3">
      <c r="A121240">
        <v>366262</v>
      </c>
      <c r="B121240" s="2">
        <v>44416.911557359541</v>
      </c>
      <c r="C121240">
        <v>315017</v>
      </c>
      <c r="D121240">
        <v>218037</v>
      </c>
      <c r="I121240" s="59">
        <v>165524</v>
      </c>
      <c r="J121240" s="57" t="s">
        <v>83</v>
      </c>
      <c r="K121240" s="58" t="str">
        <f t="shared" si="1894"/>
        <v>будни</v>
      </c>
      <c r="L121240">
        <v>21</v>
      </c>
    </row>
    <row r="121241" spans="1:12" x14ac:dyDescent="0.3">
      <c r="A121241">
        <v>366264</v>
      </c>
      <c r="B121241" s="2">
        <v>44416.911595469261</v>
      </c>
      <c r="C121241">
        <v>216463</v>
      </c>
      <c r="D121241">
        <v>182841</v>
      </c>
      <c r="I121241" s="59">
        <v>165525</v>
      </c>
      <c r="J121241" s="57" t="s">
        <v>84</v>
      </c>
      <c r="K121241" s="58" t="str">
        <f t="shared" si="1894"/>
        <v>будни</v>
      </c>
      <c r="L121241">
        <v>21</v>
      </c>
    </row>
    <row r="121242" spans="1:12" x14ac:dyDescent="0.3">
      <c r="A121242">
        <v>366269</v>
      </c>
      <c r="B121242" s="2">
        <v>44416.911832026126</v>
      </c>
      <c r="C121242">
        <v>251942</v>
      </c>
      <c r="D121242">
        <v>154374</v>
      </c>
      <c r="I121242" s="59">
        <v>165526</v>
      </c>
      <c r="J121242" s="57" t="s">
        <v>79</v>
      </c>
      <c r="K121242" s="58" t="str">
        <f t="shared" si="1894"/>
        <v>будни</v>
      </c>
      <c r="L121242">
        <v>21</v>
      </c>
    </row>
    <row r="121243" spans="1:12" x14ac:dyDescent="0.3">
      <c r="A121243">
        <v>366273</v>
      </c>
      <c r="B121243" s="2">
        <v>44416.911999999997</v>
      </c>
      <c r="C121243">
        <v>233779</v>
      </c>
      <c r="D121243">
        <v>180863</v>
      </c>
      <c r="I121243" s="59">
        <v>165527</v>
      </c>
      <c r="J121243" s="57" t="s">
        <v>80</v>
      </c>
      <c r="K121243" s="58" t="str">
        <f t="shared" si="1894"/>
        <v>будни</v>
      </c>
      <c r="L121243">
        <v>21</v>
      </c>
    </row>
    <row r="121244" spans="1:12" x14ac:dyDescent="0.3">
      <c r="A121244">
        <v>366276</v>
      </c>
      <c r="B121244" s="2">
        <v>44416.916196172977</v>
      </c>
      <c r="C121244">
        <v>145450</v>
      </c>
      <c r="D121244">
        <v>300941</v>
      </c>
      <c r="I121244" s="59">
        <v>165528</v>
      </c>
      <c r="J121244" s="57" t="s">
        <v>81</v>
      </c>
      <c r="K121244" s="58" t="str">
        <f t="shared" si="1894"/>
        <v>будни</v>
      </c>
      <c r="L121244">
        <v>21</v>
      </c>
    </row>
    <row r="121245" spans="1:12" x14ac:dyDescent="0.3">
      <c r="A121245">
        <v>366278</v>
      </c>
      <c r="B121245" s="2">
        <v>44416.91685436893</v>
      </c>
      <c r="C121245">
        <v>319356</v>
      </c>
      <c r="D121245">
        <v>349014</v>
      </c>
      <c r="I121245" s="59">
        <v>165529</v>
      </c>
      <c r="J121245" s="57" t="s">
        <v>78</v>
      </c>
      <c r="K121245" s="58" t="str">
        <f t="shared" si="1894"/>
        <v>выходные</v>
      </c>
      <c r="L121245">
        <v>22</v>
      </c>
    </row>
    <row r="121246" spans="1:12" x14ac:dyDescent="0.3">
      <c r="A121246">
        <v>366279</v>
      </c>
      <c r="B121246" s="2">
        <v>44416.919281553397</v>
      </c>
      <c r="C121246">
        <v>301006</v>
      </c>
      <c r="D121246">
        <v>281236</v>
      </c>
      <c r="I121246" s="59">
        <v>165530</v>
      </c>
      <c r="J121246" s="57" t="s">
        <v>82</v>
      </c>
      <c r="K121246" s="58" t="str">
        <f t="shared" si="1894"/>
        <v>выходные</v>
      </c>
      <c r="L121246">
        <v>22</v>
      </c>
    </row>
    <row r="121247" spans="1:12" x14ac:dyDescent="0.3">
      <c r="A121247">
        <v>366283</v>
      </c>
      <c r="B121247" s="2">
        <v>44416.919400616476</v>
      </c>
      <c r="C121247">
        <v>106577</v>
      </c>
      <c r="D121247">
        <v>301890</v>
      </c>
      <c r="I121247" s="59">
        <v>165531</v>
      </c>
      <c r="J121247" s="57" t="s">
        <v>83</v>
      </c>
      <c r="K121247" s="58" t="str">
        <f t="shared" si="1894"/>
        <v>будни</v>
      </c>
      <c r="L121247">
        <v>22</v>
      </c>
    </row>
    <row r="121248" spans="1:12" x14ac:dyDescent="0.3">
      <c r="A121248">
        <v>366285</v>
      </c>
      <c r="B121248" s="2">
        <v>44416.919686084148</v>
      </c>
      <c r="C121248">
        <v>305057</v>
      </c>
      <c r="D121248">
        <v>143750</v>
      </c>
      <c r="I121248" s="59">
        <v>165532</v>
      </c>
      <c r="J121248" s="57" t="s">
        <v>84</v>
      </c>
      <c r="K121248" s="58" t="str">
        <f t="shared" si="1894"/>
        <v>будни</v>
      </c>
      <c r="L121248">
        <v>22</v>
      </c>
    </row>
    <row r="121249" spans="1:12" x14ac:dyDescent="0.3">
      <c r="A121249">
        <v>366289</v>
      </c>
      <c r="B121249" s="2">
        <v>44416.920682393873</v>
      </c>
      <c r="C121249">
        <v>141382</v>
      </c>
      <c r="D121249">
        <v>27877</v>
      </c>
      <c r="I121249" s="59">
        <v>165533</v>
      </c>
      <c r="J121249" s="57" t="s">
        <v>79</v>
      </c>
      <c r="K121249" s="58" t="str">
        <f t="shared" si="1894"/>
        <v>будни</v>
      </c>
      <c r="L121249">
        <v>22</v>
      </c>
    </row>
    <row r="121250" spans="1:12" x14ac:dyDescent="0.3">
      <c r="A121250">
        <v>366293</v>
      </c>
      <c r="B121250" s="2">
        <v>44416.921018097477</v>
      </c>
      <c r="C121250">
        <v>339814</v>
      </c>
      <c r="D121250">
        <v>230507</v>
      </c>
      <c r="I121250" s="59">
        <v>165534</v>
      </c>
      <c r="J121250" s="57" t="s">
        <v>80</v>
      </c>
      <c r="K121250" s="58" t="str">
        <f t="shared" si="1894"/>
        <v>будни</v>
      </c>
      <c r="L121250">
        <v>22</v>
      </c>
    </row>
    <row r="121251" spans="1:12" x14ac:dyDescent="0.3">
      <c r="A121251">
        <v>366294</v>
      </c>
      <c r="B121251" s="2">
        <v>44416.921304207121</v>
      </c>
      <c r="C121251">
        <v>272921</v>
      </c>
      <c r="D121251">
        <v>158978</v>
      </c>
      <c r="I121251" s="59">
        <v>165535</v>
      </c>
      <c r="J121251" s="57" t="s">
        <v>81</v>
      </c>
      <c r="K121251" s="58" t="str">
        <f t="shared" si="1894"/>
        <v>будни</v>
      </c>
      <c r="L121251">
        <v>22</v>
      </c>
    </row>
    <row r="121252" spans="1:12" x14ac:dyDescent="0.3">
      <c r="A121252">
        <v>366295</v>
      </c>
      <c r="B121252" s="2">
        <v>44416.922635578478</v>
      </c>
      <c r="C121252">
        <v>57074</v>
      </c>
      <c r="D121252">
        <v>475607</v>
      </c>
      <c r="I121252" s="59">
        <v>165536</v>
      </c>
      <c r="J121252" s="57" t="s">
        <v>78</v>
      </c>
      <c r="K121252" s="58" t="str">
        <f t="shared" si="1894"/>
        <v>выходные</v>
      </c>
      <c r="L121252">
        <v>22</v>
      </c>
    </row>
    <row r="121253" spans="1:12" x14ac:dyDescent="0.3">
      <c r="A121253">
        <v>366296</v>
      </c>
      <c r="B121253" s="2">
        <v>44416.923856318856</v>
      </c>
      <c r="C121253">
        <v>153877</v>
      </c>
      <c r="D121253">
        <v>351192</v>
      </c>
      <c r="I121253" s="59">
        <v>165537</v>
      </c>
      <c r="J121253" s="57" t="s">
        <v>82</v>
      </c>
      <c r="K121253" s="58" t="str">
        <f t="shared" si="1894"/>
        <v>выходные</v>
      </c>
      <c r="L121253">
        <v>22</v>
      </c>
    </row>
    <row r="121254" spans="1:12" x14ac:dyDescent="0.3">
      <c r="A121254">
        <v>366299</v>
      </c>
      <c r="B121254" s="2">
        <v>44416.924135922331</v>
      </c>
      <c r="C121254">
        <v>261393</v>
      </c>
      <c r="D121254">
        <v>472330</v>
      </c>
      <c r="I121254" s="59">
        <v>165538</v>
      </c>
      <c r="J121254" s="57" t="s">
        <v>83</v>
      </c>
      <c r="K121254" s="58" t="str">
        <f t="shared" si="1894"/>
        <v>будни</v>
      </c>
      <c r="L121254">
        <v>22</v>
      </c>
    </row>
    <row r="121255" spans="1:12" x14ac:dyDescent="0.3">
      <c r="A121255">
        <v>366304</v>
      </c>
      <c r="B121255" s="2">
        <v>44416.924527726063</v>
      </c>
      <c r="C121255">
        <v>327838</v>
      </c>
      <c r="D121255">
        <v>394819</v>
      </c>
      <c r="I121255" s="59">
        <v>165539</v>
      </c>
      <c r="J121255" s="57" t="s">
        <v>84</v>
      </c>
      <c r="K121255" s="58" t="str">
        <f t="shared" si="1894"/>
        <v>будни</v>
      </c>
      <c r="L121255">
        <v>22</v>
      </c>
    </row>
    <row r="121256" spans="1:12" x14ac:dyDescent="0.3">
      <c r="A121256">
        <v>366305</v>
      </c>
      <c r="B121256" s="2">
        <v>44416.924540453074</v>
      </c>
      <c r="C121256">
        <v>266381</v>
      </c>
      <c r="D121256">
        <v>345637</v>
      </c>
      <c r="I121256" s="59">
        <v>165540</v>
      </c>
      <c r="J121256" s="57" t="s">
        <v>79</v>
      </c>
      <c r="K121256" s="58" t="str">
        <f t="shared" si="1894"/>
        <v>будни</v>
      </c>
      <c r="L121256">
        <v>22</v>
      </c>
    </row>
    <row r="121257" spans="1:12" x14ac:dyDescent="0.3">
      <c r="A121257">
        <v>366308</v>
      </c>
      <c r="B121257" s="2">
        <v>44416.92656310679</v>
      </c>
      <c r="C121257">
        <v>103585</v>
      </c>
      <c r="D121257">
        <v>346056</v>
      </c>
      <c r="I121257" s="59">
        <v>165541</v>
      </c>
      <c r="J121257" s="57" t="s">
        <v>80</v>
      </c>
      <c r="K121257" s="58" t="str">
        <f t="shared" si="1894"/>
        <v>будни</v>
      </c>
      <c r="L121257">
        <v>22</v>
      </c>
    </row>
    <row r="121258" spans="1:12" x14ac:dyDescent="0.3">
      <c r="A121258">
        <v>366311</v>
      </c>
      <c r="B121258" s="2">
        <v>44416.92656310679</v>
      </c>
      <c r="C121258">
        <v>165260</v>
      </c>
      <c r="D121258">
        <v>293657</v>
      </c>
      <c r="I121258" s="59">
        <v>165542</v>
      </c>
      <c r="J121258" s="57" t="s">
        <v>81</v>
      </c>
      <c r="K121258" s="58" t="str">
        <f t="shared" si="1894"/>
        <v>будни</v>
      </c>
      <c r="L121258">
        <v>22</v>
      </c>
    </row>
    <row r="121259" spans="1:12" x14ac:dyDescent="0.3">
      <c r="A121259">
        <v>366314</v>
      </c>
      <c r="B121259" s="2">
        <v>44416.92656310679</v>
      </c>
      <c r="C121259">
        <v>292032</v>
      </c>
      <c r="D121259">
        <v>133933</v>
      </c>
      <c r="I121259" s="59">
        <v>165543</v>
      </c>
      <c r="J121259" s="57" t="s">
        <v>78</v>
      </c>
      <c r="K121259" s="58" t="str">
        <f t="shared" si="1894"/>
        <v>выходные</v>
      </c>
      <c r="L121259">
        <v>22</v>
      </c>
    </row>
    <row r="121260" spans="1:12" x14ac:dyDescent="0.3">
      <c r="A121260">
        <v>366316</v>
      </c>
      <c r="B121260" s="2">
        <v>44416.927372168284</v>
      </c>
      <c r="C121260">
        <v>68099</v>
      </c>
      <c r="D121260">
        <v>19124</v>
      </c>
      <c r="I121260" s="59">
        <v>165544</v>
      </c>
      <c r="J121260" s="57" t="s">
        <v>82</v>
      </c>
      <c r="K121260" s="58" t="str">
        <f t="shared" si="1894"/>
        <v>выходные</v>
      </c>
      <c r="L121260">
        <v>22</v>
      </c>
    </row>
    <row r="121261" spans="1:12" x14ac:dyDescent="0.3">
      <c r="A121261">
        <v>366320</v>
      </c>
      <c r="B121261" s="2">
        <v>44416.928990291264</v>
      </c>
      <c r="C121261">
        <v>13586</v>
      </c>
      <c r="D121261">
        <v>154374</v>
      </c>
      <c r="I121261" s="59">
        <v>165545</v>
      </c>
      <c r="J121261" s="57" t="s">
        <v>83</v>
      </c>
      <c r="K121261" s="58" t="str">
        <f t="shared" si="1894"/>
        <v>будни</v>
      </c>
      <c r="L121261">
        <v>22</v>
      </c>
    </row>
    <row r="121262" spans="1:12" x14ac:dyDescent="0.3">
      <c r="A121262">
        <v>366321</v>
      </c>
      <c r="B121262" s="2">
        <v>44416.93063142796</v>
      </c>
      <c r="C121262">
        <v>214269</v>
      </c>
      <c r="D121262">
        <v>201832</v>
      </c>
      <c r="I121262" s="59">
        <v>165546</v>
      </c>
      <c r="J121262" s="57" t="s">
        <v>84</v>
      </c>
      <c r="K121262" s="58" t="str">
        <f t="shared" si="1894"/>
        <v>будни</v>
      </c>
      <c r="L121262">
        <v>22</v>
      </c>
    </row>
    <row r="121263" spans="1:12" x14ac:dyDescent="0.3">
      <c r="A121263">
        <v>366326</v>
      </c>
      <c r="B121263" s="2">
        <v>44416.934249190941</v>
      </c>
      <c r="C121263">
        <v>83171</v>
      </c>
      <c r="D121263">
        <v>331902</v>
      </c>
      <c r="I121263" s="59">
        <v>165547</v>
      </c>
      <c r="J121263" s="57" t="s">
        <v>79</v>
      </c>
      <c r="K121263" s="58" t="str">
        <f t="shared" si="1894"/>
        <v>будни</v>
      </c>
      <c r="L121263">
        <v>22</v>
      </c>
    </row>
    <row r="121264" spans="1:12" x14ac:dyDescent="0.3">
      <c r="A121264">
        <v>366327</v>
      </c>
      <c r="B121264" s="2">
        <v>44416.934249190941</v>
      </c>
      <c r="C121264">
        <v>239909</v>
      </c>
      <c r="D121264">
        <v>405268</v>
      </c>
      <c r="I121264" s="59">
        <v>165548</v>
      </c>
      <c r="J121264" s="57" t="s">
        <v>80</v>
      </c>
      <c r="K121264" s="58" t="str">
        <f t="shared" si="1894"/>
        <v>будни</v>
      </c>
      <c r="L121264">
        <v>22</v>
      </c>
    </row>
    <row r="121265" spans="1:12" x14ac:dyDescent="0.3">
      <c r="A121265">
        <v>366332</v>
      </c>
      <c r="B121265" s="2">
        <v>44416.93438520463</v>
      </c>
      <c r="C121265">
        <v>142962</v>
      </c>
      <c r="D121265">
        <v>452568</v>
      </c>
      <c r="I121265" s="59">
        <v>165549</v>
      </c>
      <c r="J121265" s="57" t="s">
        <v>81</v>
      </c>
      <c r="K121265" s="58" t="str">
        <f t="shared" si="1894"/>
        <v>будни</v>
      </c>
      <c r="L121265">
        <v>22</v>
      </c>
    </row>
    <row r="121266" spans="1:12" x14ac:dyDescent="0.3">
      <c r="A121266">
        <v>366333</v>
      </c>
      <c r="B121266" s="2">
        <v>44416.935462783171</v>
      </c>
      <c r="C121266">
        <v>26042</v>
      </c>
      <c r="D121266">
        <v>145101</v>
      </c>
      <c r="I121266" s="59">
        <v>165550</v>
      </c>
      <c r="J121266" s="57" t="s">
        <v>78</v>
      </c>
      <c r="K121266" s="58" t="str">
        <f t="shared" si="1894"/>
        <v>выходные</v>
      </c>
      <c r="L121266">
        <v>22</v>
      </c>
    </row>
    <row r="121267" spans="1:12" x14ac:dyDescent="0.3">
      <c r="A121267">
        <v>366337</v>
      </c>
      <c r="B121267" s="2">
        <v>44416.935666666664</v>
      </c>
      <c r="C121267">
        <v>181843</v>
      </c>
      <c r="D121267">
        <v>347393</v>
      </c>
      <c r="I121267" s="59">
        <v>165551</v>
      </c>
      <c r="J121267" s="57" t="s">
        <v>82</v>
      </c>
      <c r="K121267" s="58" t="str">
        <f t="shared" si="1894"/>
        <v>выходные</v>
      </c>
      <c r="L121267">
        <v>22</v>
      </c>
    </row>
    <row r="121268" spans="1:12" x14ac:dyDescent="0.3">
      <c r="A121268">
        <v>366339</v>
      </c>
      <c r="B121268" s="2">
        <v>44416.937485436894</v>
      </c>
      <c r="C121268">
        <v>77359</v>
      </c>
      <c r="D121268">
        <v>165114</v>
      </c>
      <c r="I121268" s="59">
        <v>165552</v>
      </c>
      <c r="J121268" s="57" t="s">
        <v>83</v>
      </c>
      <c r="K121268" s="58" t="str">
        <f t="shared" si="1894"/>
        <v>будни</v>
      </c>
      <c r="L121268">
        <v>22</v>
      </c>
    </row>
    <row r="121269" spans="1:12" x14ac:dyDescent="0.3">
      <c r="A121269">
        <v>366342</v>
      </c>
      <c r="B121269" s="2">
        <v>44416.937925351725</v>
      </c>
      <c r="C121269">
        <v>294640</v>
      </c>
      <c r="D121269">
        <v>21760</v>
      </c>
      <c r="I121269" s="59">
        <v>165553</v>
      </c>
      <c r="J121269" s="57" t="s">
        <v>84</v>
      </c>
      <c r="K121269" s="58" t="str">
        <f t="shared" si="1894"/>
        <v>будни</v>
      </c>
      <c r="L121269">
        <v>22</v>
      </c>
    </row>
    <row r="121270" spans="1:12" x14ac:dyDescent="0.3">
      <c r="A121270">
        <v>366345</v>
      </c>
      <c r="B121270" s="2">
        <v>44416.938294498381</v>
      </c>
      <c r="C121270">
        <v>345213</v>
      </c>
      <c r="D121270">
        <v>347008</v>
      </c>
      <c r="I121270" s="59">
        <v>165554</v>
      </c>
      <c r="J121270" s="57" t="s">
        <v>79</v>
      </c>
      <c r="K121270" s="58" t="str">
        <f t="shared" si="1894"/>
        <v>будни</v>
      </c>
      <c r="L121270">
        <v>22</v>
      </c>
    </row>
    <row r="121271" spans="1:12" x14ac:dyDescent="0.3">
      <c r="A121271">
        <v>366348</v>
      </c>
      <c r="B121271" s="2">
        <v>44416.938699029124</v>
      </c>
      <c r="C121271">
        <v>101551</v>
      </c>
      <c r="D121271">
        <v>206501</v>
      </c>
      <c r="I121271" s="59">
        <v>165555</v>
      </c>
      <c r="J121271" s="57" t="s">
        <v>80</v>
      </c>
      <c r="K121271" s="58" t="str">
        <f t="shared" si="1894"/>
        <v>будни</v>
      </c>
      <c r="L121271">
        <v>22</v>
      </c>
    </row>
    <row r="121272" spans="1:12" x14ac:dyDescent="0.3">
      <c r="A121272">
        <v>366351</v>
      </c>
      <c r="B121272" s="2">
        <v>44416.940317152104</v>
      </c>
      <c r="C121272">
        <v>151917</v>
      </c>
      <c r="D121272">
        <v>21407</v>
      </c>
      <c r="I121272" s="59">
        <v>165556</v>
      </c>
      <c r="J121272" s="57" t="s">
        <v>81</v>
      </c>
      <c r="K121272" s="58" t="str">
        <f t="shared" si="1894"/>
        <v>будни</v>
      </c>
      <c r="L121272">
        <v>22</v>
      </c>
    </row>
    <row r="121273" spans="1:12" x14ac:dyDescent="0.3">
      <c r="A121273">
        <v>366354</v>
      </c>
      <c r="B121273" s="2">
        <v>44416.941526535848</v>
      </c>
      <c r="C121273">
        <v>244794</v>
      </c>
      <c r="D121273">
        <v>4199</v>
      </c>
      <c r="I121273" s="59">
        <v>165557</v>
      </c>
      <c r="J121273" s="57" t="s">
        <v>78</v>
      </c>
      <c r="K121273" s="58" t="str">
        <f t="shared" si="1894"/>
        <v>выходные</v>
      </c>
      <c r="L121273">
        <v>22</v>
      </c>
    </row>
    <row r="121274" spans="1:12" x14ac:dyDescent="0.3">
      <c r="A121274">
        <v>366358</v>
      </c>
      <c r="B121274" s="2">
        <v>44416.942339805828</v>
      </c>
      <c r="C121274">
        <v>117867</v>
      </c>
      <c r="D121274">
        <v>215163</v>
      </c>
      <c r="I121274" s="59">
        <v>165558</v>
      </c>
      <c r="J121274" s="57" t="s">
        <v>82</v>
      </c>
      <c r="K121274" s="58" t="str">
        <f t="shared" si="1894"/>
        <v>выходные</v>
      </c>
      <c r="L121274">
        <v>22</v>
      </c>
    </row>
    <row r="121275" spans="1:12" x14ac:dyDescent="0.3">
      <c r="A121275">
        <v>366361</v>
      </c>
      <c r="B121275" s="2">
        <v>44416.942625202188</v>
      </c>
      <c r="C121275">
        <v>200425</v>
      </c>
      <c r="D121275">
        <v>149749</v>
      </c>
      <c r="I121275" s="59">
        <v>165559</v>
      </c>
      <c r="J121275" s="57" t="s">
        <v>83</v>
      </c>
      <c r="K121275" s="58" t="str">
        <f t="shared" si="1894"/>
        <v>будни</v>
      </c>
      <c r="L121275">
        <v>22</v>
      </c>
    </row>
    <row r="121276" spans="1:12" x14ac:dyDescent="0.3">
      <c r="A121276">
        <v>366365</v>
      </c>
      <c r="B121276" s="2">
        <v>44416.942960905792</v>
      </c>
      <c r="C121276">
        <v>16379</v>
      </c>
      <c r="D121276">
        <v>359457</v>
      </c>
      <c r="I121276" s="59">
        <v>165560</v>
      </c>
      <c r="J121276" s="57" t="s">
        <v>84</v>
      </c>
      <c r="K121276" s="58" t="str">
        <f t="shared" si="1894"/>
        <v>будни</v>
      </c>
      <c r="L121276">
        <v>22</v>
      </c>
    </row>
    <row r="121277" spans="1:12" x14ac:dyDescent="0.3">
      <c r="A121277">
        <v>366367</v>
      </c>
      <c r="B121277" s="2">
        <v>44416.943553398058</v>
      </c>
      <c r="C121277">
        <v>119535</v>
      </c>
      <c r="D121277">
        <v>250679</v>
      </c>
      <c r="I121277" s="59">
        <v>165561</v>
      </c>
      <c r="J121277" s="57" t="s">
        <v>79</v>
      </c>
      <c r="K121277" s="58" t="str">
        <f t="shared" si="1894"/>
        <v>будни</v>
      </c>
      <c r="L121277">
        <v>22</v>
      </c>
    </row>
    <row r="121278" spans="1:12" x14ac:dyDescent="0.3">
      <c r="A121278">
        <v>366369</v>
      </c>
      <c r="B121278" s="2">
        <v>44416.94360179449</v>
      </c>
      <c r="C121278">
        <v>47084</v>
      </c>
      <c r="D121278">
        <v>401945</v>
      </c>
      <c r="I121278" s="59">
        <v>165562</v>
      </c>
      <c r="J121278" s="57" t="s">
        <v>80</v>
      </c>
      <c r="K121278" s="58" t="str">
        <f t="shared" si="1894"/>
        <v>будни</v>
      </c>
      <c r="L121278">
        <v>22</v>
      </c>
    </row>
    <row r="121279" spans="1:12" x14ac:dyDescent="0.3">
      <c r="A121279">
        <v>366372</v>
      </c>
      <c r="B121279" s="2">
        <v>44416.944029053622</v>
      </c>
      <c r="C121279">
        <v>302756</v>
      </c>
      <c r="D121279">
        <v>411922</v>
      </c>
      <c r="I121279" s="59">
        <v>165563</v>
      </c>
      <c r="J121279" s="57" t="s">
        <v>81</v>
      </c>
      <c r="K121279" s="58" t="str">
        <f t="shared" si="1894"/>
        <v>будни</v>
      </c>
      <c r="L121279">
        <v>22</v>
      </c>
    </row>
    <row r="121280" spans="1:12" x14ac:dyDescent="0.3">
      <c r="A121280">
        <v>366375</v>
      </c>
      <c r="B121280" s="2">
        <v>44416.944333333333</v>
      </c>
      <c r="C121280">
        <v>84461</v>
      </c>
      <c r="D121280">
        <v>158978</v>
      </c>
      <c r="I121280" s="59">
        <v>165564</v>
      </c>
      <c r="J121280" s="57" t="s">
        <v>78</v>
      </c>
      <c r="K121280" s="58" t="str">
        <f t="shared" si="1894"/>
        <v>выходные</v>
      </c>
      <c r="L121280">
        <v>22</v>
      </c>
    </row>
    <row r="121281" spans="1:12" x14ac:dyDescent="0.3">
      <c r="A121281">
        <v>366376</v>
      </c>
      <c r="B121281" s="2">
        <v>44416.945171521038</v>
      </c>
      <c r="C121281">
        <v>231166</v>
      </c>
      <c r="D121281">
        <v>118549</v>
      </c>
      <c r="I121281" s="59">
        <v>165565</v>
      </c>
      <c r="J121281" s="57" t="s">
        <v>82</v>
      </c>
      <c r="K121281" s="58" t="str">
        <f t="shared" si="1894"/>
        <v>выходные</v>
      </c>
      <c r="L121281">
        <v>22</v>
      </c>
    </row>
    <row r="121282" spans="1:12" x14ac:dyDescent="0.3">
      <c r="A121282">
        <v>366378</v>
      </c>
      <c r="B121282" s="2">
        <v>44416.945171521038</v>
      </c>
      <c r="C121282">
        <v>300469</v>
      </c>
      <c r="D121282">
        <v>46715</v>
      </c>
      <c r="I121282" s="59">
        <v>165566</v>
      </c>
      <c r="J121282" s="57" t="s">
        <v>83</v>
      </c>
      <c r="K121282" s="58" t="str">
        <f t="shared" si="1894"/>
        <v>будни</v>
      </c>
      <c r="L121282">
        <v>22</v>
      </c>
    </row>
    <row r="121283" spans="1:12" x14ac:dyDescent="0.3">
      <c r="A121283">
        <v>366382</v>
      </c>
      <c r="B121283" s="2">
        <v>44416.945576051781</v>
      </c>
      <c r="C121283">
        <v>189390</v>
      </c>
      <c r="D121283">
        <v>351192</v>
      </c>
      <c r="I121283" s="59">
        <v>165567</v>
      </c>
      <c r="J121283" s="57" t="s">
        <v>84</v>
      </c>
      <c r="K121283" s="58" t="str">
        <f t="shared" ref="K121283:K121346" si="1895">IF(OR(J121283="суббота",J121283="воскресенье"),"выходные","будни")</f>
        <v>будни</v>
      </c>
      <c r="L121283">
        <v>22</v>
      </c>
    </row>
    <row r="121284" spans="1:12" x14ac:dyDescent="0.3">
      <c r="A121284">
        <v>366387</v>
      </c>
      <c r="B121284" s="2">
        <v>44416.948407766991</v>
      </c>
      <c r="C121284">
        <v>181101</v>
      </c>
      <c r="D121284">
        <v>122902</v>
      </c>
      <c r="I121284" s="59">
        <v>165568</v>
      </c>
      <c r="J121284" s="57" t="s">
        <v>79</v>
      </c>
      <c r="K121284" s="58" t="str">
        <f t="shared" si="1895"/>
        <v>будни</v>
      </c>
      <c r="L121284">
        <v>22</v>
      </c>
    </row>
    <row r="121285" spans="1:12" x14ac:dyDescent="0.3">
      <c r="A121285">
        <v>366391</v>
      </c>
      <c r="B121285" s="2">
        <v>44416.948728904077</v>
      </c>
      <c r="C121285">
        <v>220241</v>
      </c>
      <c r="D121285">
        <v>308317</v>
      </c>
      <c r="I121285" s="59">
        <v>165569</v>
      </c>
      <c r="J121285" s="57" t="s">
        <v>80</v>
      </c>
      <c r="K121285" s="58" t="str">
        <f t="shared" si="1895"/>
        <v>будни</v>
      </c>
      <c r="L121285">
        <v>22</v>
      </c>
    </row>
    <row r="121286" spans="1:12" x14ac:dyDescent="0.3">
      <c r="A121286">
        <v>366395</v>
      </c>
      <c r="B121286" s="2">
        <v>44416.948812297735</v>
      </c>
      <c r="C121286">
        <v>182711</v>
      </c>
      <c r="D121286">
        <v>341333</v>
      </c>
      <c r="I121286" s="59">
        <v>165570</v>
      </c>
      <c r="J121286" s="57" t="s">
        <v>81</v>
      </c>
      <c r="K121286" s="58" t="str">
        <f t="shared" si="1895"/>
        <v>будни</v>
      </c>
      <c r="L121286">
        <v>22</v>
      </c>
    </row>
    <row r="121287" spans="1:12" x14ac:dyDescent="0.3">
      <c r="A121287">
        <v>366397</v>
      </c>
      <c r="B121287" s="2">
        <v>44416.948812297735</v>
      </c>
      <c r="C121287">
        <v>305387</v>
      </c>
      <c r="D121287">
        <v>59485</v>
      </c>
      <c r="I121287" s="59">
        <v>165571</v>
      </c>
      <c r="J121287" s="57" t="s">
        <v>78</v>
      </c>
      <c r="K121287" s="58" t="str">
        <f t="shared" si="1895"/>
        <v>выходные</v>
      </c>
      <c r="L121287">
        <v>22</v>
      </c>
    </row>
    <row r="121288" spans="1:12" x14ac:dyDescent="0.3">
      <c r="A121288">
        <v>366398</v>
      </c>
      <c r="B121288" s="2">
        <v>44416.949000000001</v>
      </c>
      <c r="C121288">
        <v>323416</v>
      </c>
      <c r="D121288">
        <v>111368</v>
      </c>
      <c r="I121288" s="59">
        <v>165572</v>
      </c>
      <c r="J121288" s="57" t="s">
        <v>82</v>
      </c>
      <c r="K121288" s="58" t="str">
        <f t="shared" si="1895"/>
        <v>выходные</v>
      </c>
      <c r="L121288">
        <v>22</v>
      </c>
    </row>
    <row r="121289" spans="1:12" x14ac:dyDescent="0.3">
      <c r="A121289">
        <v>366399</v>
      </c>
      <c r="B121289" s="2">
        <v>44416.949216828478</v>
      </c>
      <c r="C121289">
        <v>1066</v>
      </c>
      <c r="D121289">
        <v>230507</v>
      </c>
      <c r="I121289" s="59">
        <v>165573</v>
      </c>
      <c r="J121289" s="57" t="s">
        <v>83</v>
      </c>
      <c r="K121289" s="58" t="str">
        <f t="shared" si="1895"/>
        <v>будни</v>
      </c>
      <c r="L121289">
        <v>22</v>
      </c>
    </row>
    <row r="121290" spans="1:12" x14ac:dyDescent="0.3">
      <c r="A121290">
        <v>366404</v>
      </c>
      <c r="B121290" s="2">
        <v>44416.949333333338</v>
      </c>
      <c r="C121290">
        <v>90247</v>
      </c>
      <c r="D121290">
        <v>440825</v>
      </c>
      <c r="I121290" s="59">
        <v>165574</v>
      </c>
      <c r="J121290" s="57" t="s">
        <v>84</v>
      </c>
      <c r="K121290" s="58" t="str">
        <f t="shared" si="1895"/>
        <v>будни</v>
      </c>
      <c r="L121290">
        <v>22</v>
      </c>
    </row>
    <row r="121291" spans="1:12" x14ac:dyDescent="0.3">
      <c r="A121291">
        <v>366406</v>
      </c>
      <c r="B121291" s="2">
        <v>44416.950025889964</v>
      </c>
      <c r="C121291">
        <v>45108</v>
      </c>
      <c r="D121291">
        <v>47874</v>
      </c>
      <c r="I121291" s="59">
        <v>165575</v>
      </c>
      <c r="J121291" s="57" t="s">
        <v>79</v>
      </c>
      <c r="K121291" s="58" t="str">
        <f t="shared" si="1895"/>
        <v>будни</v>
      </c>
      <c r="L121291">
        <v>22</v>
      </c>
    </row>
    <row r="121292" spans="1:12" x14ac:dyDescent="0.3">
      <c r="A121292">
        <v>366409</v>
      </c>
      <c r="B121292" s="2">
        <v>44416.950834951451</v>
      </c>
      <c r="C121292">
        <v>127986</v>
      </c>
      <c r="D121292">
        <v>100218</v>
      </c>
      <c r="I121292" s="59">
        <v>165576</v>
      </c>
      <c r="J121292" s="57" t="s">
        <v>80</v>
      </c>
      <c r="K121292" s="58" t="str">
        <f t="shared" si="1895"/>
        <v>будни</v>
      </c>
      <c r="L121292">
        <v>22</v>
      </c>
    </row>
    <row r="121293" spans="1:12" x14ac:dyDescent="0.3">
      <c r="A121293">
        <v>366411</v>
      </c>
      <c r="B121293" s="2">
        <v>44416.951239482201</v>
      </c>
      <c r="C121293">
        <v>177268</v>
      </c>
      <c r="D121293">
        <v>94400</v>
      </c>
      <c r="I121293" s="59">
        <v>165577</v>
      </c>
      <c r="J121293" s="57" t="s">
        <v>81</v>
      </c>
      <c r="K121293" s="58" t="str">
        <f t="shared" si="1895"/>
        <v>будни</v>
      </c>
      <c r="L121293">
        <v>22</v>
      </c>
    </row>
    <row r="121294" spans="1:12" x14ac:dyDescent="0.3">
      <c r="A121294">
        <v>366413</v>
      </c>
      <c r="B121294" s="2">
        <v>44416.952048543695</v>
      </c>
      <c r="C121294">
        <v>168748</v>
      </c>
      <c r="D121294">
        <v>117699</v>
      </c>
      <c r="I121294" s="59">
        <v>165578</v>
      </c>
      <c r="J121294" s="57" t="s">
        <v>78</v>
      </c>
      <c r="K121294" s="58" t="str">
        <f t="shared" si="1895"/>
        <v>выходные</v>
      </c>
      <c r="L121294">
        <v>22</v>
      </c>
    </row>
    <row r="121295" spans="1:12" x14ac:dyDescent="0.3">
      <c r="A121295">
        <v>366416</v>
      </c>
      <c r="B121295" s="2">
        <v>44416.953666666668</v>
      </c>
      <c r="C121295">
        <v>168128</v>
      </c>
      <c r="D121295">
        <v>204315</v>
      </c>
      <c r="I121295" s="59">
        <v>165579</v>
      </c>
      <c r="J121295" s="57" t="s">
        <v>82</v>
      </c>
      <c r="K121295" s="58" t="str">
        <f t="shared" si="1895"/>
        <v>выходные</v>
      </c>
      <c r="L121295">
        <v>22</v>
      </c>
    </row>
    <row r="121296" spans="1:12" x14ac:dyDescent="0.3">
      <c r="A121296">
        <v>366418</v>
      </c>
      <c r="B121296" s="2">
        <v>44416.955284789648</v>
      </c>
      <c r="C121296">
        <v>70291</v>
      </c>
      <c r="D121296">
        <v>158978</v>
      </c>
      <c r="I121296" s="59">
        <v>165580</v>
      </c>
      <c r="J121296" s="57" t="s">
        <v>83</v>
      </c>
      <c r="K121296" s="58" t="str">
        <f t="shared" si="1895"/>
        <v>будни</v>
      </c>
      <c r="L121296">
        <v>22</v>
      </c>
    </row>
    <row r="121297" spans="1:12" x14ac:dyDescent="0.3">
      <c r="A121297">
        <v>366420</v>
      </c>
      <c r="B121297" s="2">
        <v>44416.955412457653</v>
      </c>
      <c r="C121297">
        <v>44556</v>
      </c>
      <c r="D121297">
        <v>88863</v>
      </c>
      <c r="I121297" s="59">
        <v>165581</v>
      </c>
      <c r="J121297" s="57" t="s">
        <v>84</v>
      </c>
      <c r="K121297" s="58" t="str">
        <f t="shared" si="1895"/>
        <v>будни</v>
      </c>
      <c r="L121297">
        <v>22</v>
      </c>
    </row>
    <row r="121298" spans="1:12" x14ac:dyDescent="0.3">
      <c r="A121298">
        <v>366423</v>
      </c>
      <c r="B121298" s="2">
        <v>44416.956902912621</v>
      </c>
      <c r="C121298">
        <v>39278</v>
      </c>
      <c r="D121298">
        <v>330333</v>
      </c>
      <c r="I121298" s="59">
        <v>165582</v>
      </c>
      <c r="J121298" s="57" t="s">
        <v>79</v>
      </c>
      <c r="K121298" s="58" t="str">
        <f t="shared" si="1895"/>
        <v>будни</v>
      </c>
      <c r="L121298">
        <v>22</v>
      </c>
    </row>
    <row r="121299" spans="1:12" x14ac:dyDescent="0.3">
      <c r="A121299">
        <v>366426</v>
      </c>
      <c r="B121299" s="2">
        <v>44416.960325937682</v>
      </c>
      <c r="C121299">
        <v>195424</v>
      </c>
      <c r="D121299">
        <v>248241</v>
      </c>
      <c r="I121299" s="59">
        <v>165583</v>
      </c>
      <c r="J121299" s="57" t="s">
        <v>80</v>
      </c>
      <c r="K121299" s="58" t="str">
        <f t="shared" si="1895"/>
        <v>будни</v>
      </c>
      <c r="L121299">
        <v>23</v>
      </c>
    </row>
    <row r="121300" spans="1:12" x14ac:dyDescent="0.3">
      <c r="A121300">
        <v>366428</v>
      </c>
      <c r="B121300" s="2">
        <v>44416.9626453444</v>
      </c>
      <c r="C121300">
        <v>297348</v>
      </c>
      <c r="D121300">
        <v>336965</v>
      </c>
      <c r="I121300" s="59">
        <v>165584</v>
      </c>
      <c r="J121300" s="57" t="s">
        <v>81</v>
      </c>
      <c r="K121300" s="58" t="str">
        <f t="shared" si="1895"/>
        <v>будни</v>
      </c>
      <c r="L121300">
        <v>23</v>
      </c>
    </row>
    <row r="121301" spans="1:12" x14ac:dyDescent="0.3">
      <c r="A121301">
        <v>366431</v>
      </c>
      <c r="B121301" s="2">
        <v>44416.962970873785</v>
      </c>
      <c r="C121301">
        <v>325002</v>
      </c>
      <c r="D121301">
        <v>118549</v>
      </c>
      <c r="I121301" s="59">
        <v>165585</v>
      </c>
      <c r="J121301" s="57" t="s">
        <v>78</v>
      </c>
      <c r="K121301" s="58" t="str">
        <f t="shared" si="1895"/>
        <v>выходные</v>
      </c>
      <c r="L121301">
        <v>23</v>
      </c>
    </row>
    <row r="121302" spans="1:12" x14ac:dyDescent="0.3">
      <c r="A121302">
        <v>366432</v>
      </c>
      <c r="B121302" s="2">
        <v>44416.963316751608</v>
      </c>
      <c r="C121302">
        <v>290491</v>
      </c>
      <c r="D121302">
        <v>458081</v>
      </c>
      <c r="I121302" s="59">
        <v>165586</v>
      </c>
      <c r="J121302" s="57" t="s">
        <v>82</v>
      </c>
      <c r="K121302" s="58" t="str">
        <f t="shared" si="1895"/>
        <v>выходные</v>
      </c>
      <c r="L121302">
        <v>23</v>
      </c>
    </row>
    <row r="121303" spans="1:12" x14ac:dyDescent="0.3">
      <c r="A121303">
        <v>366437</v>
      </c>
      <c r="B121303" s="2">
        <v>44416.964598529004</v>
      </c>
      <c r="C121303">
        <v>348442</v>
      </c>
      <c r="D121303">
        <v>230507</v>
      </c>
      <c r="I121303" s="59">
        <v>165587</v>
      </c>
      <c r="J121303" s="57" t="s">
        <v>83</v>
      </c>
      <c r="K121303" s="58" t="str">
        <f t="shared" si="1895"/>
        <v>будни</v>
      </c>
      <c r="L121303">
        <v>23</v>
      </c>
    </row>
    <row r="121304" spans="1:12" x14ac:dyDescent="0.3">
      <c r="A121304">
        <v>366440</v>
      </c>
      <c r="B121304" s="2">
        <v>44416.964659566023</v>
      </c>
      <c r="C121304">
        <v>135141</v>
      </c>
      <c r="D121304">
        <v>399760</v>
      </c>
      <c r="I121304" s="59">
        <v>165588</v>
      </c>
      <c r="J121304" s="57" t="s">
        <v>84</v>
      </c>
      <c r="K121304" s="58" t="str">
        <f t="shared" si="1895"/>
        <v>будни</v>
      </c>
      <c r="L121304">
        <v>23</v>
      </c>
    </row>
    <row r="121305" spans="1:12" x14ac:dyDescent="0.3">
      <c r="A121305">
        <v>366445</v>
      </c>
      <c r="B121305" s="2">
        <v>44416.965483565786</v>
      </c>
      <c r="C121305">
        <v>156669</v>
      </c>
      <c r="D121305">
        <v>411922</v>
      </c>
      <c r="I121305" s="59">
        <v>165589</v>
      </c>
      <c r="J121305" s="57" t="s">
        <v>79</v>
      </c>
      <c r="K121305" s="58" t="str">
        <f t="shared" si="1895"/>
        <v>будни</v>
      </c>
      <c r="L121305">
        <v>23</v>
      </c>
    </row>
    <row r="121306" spans="1:12" x14ac:dyDescent="0.3">
      <c r="A121306">
        <v>366448</v>
      </c>
      <c r="B121306" s="2">
        <v>44416.965727713861</v>
      </c>
      <c r="C121306">
        <v>17741</v>
      </c>
      <c r="D121306">
        <v>122982</v>
      </c>
      <c r="I121306" s="59">
        <v>165590</v>
      </c>
      <c r="J121306" s="57" t="s">
        <v>80</v>
      </c>
      <c r="K121306" s="58" t="str">
        <f t="shared" si="1895"/>
        <v>будни</v>
      </c>
      <c r="L121306">
        <v>23</v>
      </c>
    </row>
    <row r="121307" spans="1:12" x14ac:dyDescent="0.3">
      <c r="A121307">
        <v>366452</v>
      </c>
      <c r="B121307" s="2">
        <v>44416.966</v>
      </c>
      <c r="C121307">
        <v>210804</v>
      </c>
      <c r="D121307">
        <v>318588</v>
      </c>
      <c r="I121307" s="59">
        <v>165591</v>
      </c>
      <c r="J121307" s="57" t="s">
        <v>81</v>
      </c>
      <c r="K121307" s="58" t="str">
        <f t="shared" si="1895"/>
        <v>будни</v>
      </c>
      <c r="L121307">
        <v>23</v>
      </c>
    </row>
    <row r="121308" spans="1:12" x14ac:dyDescent="0.3">
      <c r="A121308">
        <v>366456</v>
      </c>
      <c r="B121308" s="2">
        <v>44416.967825242718</v>
      </c>
      <c r="C121308">
        <v>77452</v>
      </c>
      <c r="D121308">
        <v>250679</v>
      </c>
      <c r="I121308" s="59">
        <v>165592</v>
      </c>
      <c r="J121308" s="57" t="s">
        <v>78</v>
      </c>
      <c r="K121308" s="58" t="str">
        <f t="shared" si="1895"/>
        <v>выходные</v>
      </c>
      <c r="L121308">
        <v>23</v>
      </c>
    </row>
    <row r="121309" spans="1:12" x14ac:dyDescent="0.3">
      <c r="A121309">
        <v>366460</v>
      </c>
      <c r="B121309" s="2">
        <v>44416.968229773462</v>
      </c>
      <c r="C121309">
        <v>7930</v>
      </c>
      <c r="D121309">
        <v>36003</v>
      </c>
      <c r="I121309" s="59">
        <v>165593</v>
      </c>
      <c r="J121309" s="57" t="s">
        <v>82</v>
      </c>
      <c r="K121309" s="58" t="str">
        <f t="shared" si="1895"/>
        <v>выходные</v>
      </c>
      <c r="L121309">
        <v>23</v>
      </c>
    </row>
    <row r="121310" spans="1:12" x14ac:dyDescent="0.3">
      <c r="A121310">
        <v>366463</v>
      </c>
      <c r="B121310" s="2">
        <v>44416.969443365691</v>
      </c>
      <c r="C121310">
        <v>51040</v>
      </c>
      <c r="D121310">
        <v>244574</v>
      </c>
      <c r="I121310" s="59">
        <v>165594</v>
      </c>
      <c r="J121310" s="57" t="s">
        <v>83</v>
      </c>
      <c r="K121310" s="58" t="str">
        <f t="shared" si="1895"/>
        <v>будни</v>
      </c>
      <c r="L121310">
        <v>23</v>
      </c>
    </row>
    <row r="121311" spans="1:12" x14ac:dyDescent="0.3">
      <c r="A121311">
        <v>366468</v>
      </c>
      <c r="B121311" s="2">
        <v>44416.969443365699</v>
      </c>
      <c r="C121311">
        <v>161983</v>
      </c>
      <c r="D121311">
        <v>56396</v>
      </c>
      <c r="I121311" s="59">
        <v>165595</v>
      </c>
      <c r="J121311" s="57" t="s">
        <v>84</v>
      </c>
      <c r="K121311" s="58" t="str">
        <f t="shared" si="1895"/>
        <v>будни</v>
      </c>
      <c r="L121311">
        <v>23</v>
      </c>
    </row>
    <row r="121312" spans="1:12" x14ac:dyDescent="0.3">
      <c r="A121312">
        <v>366471</v>
      </c>
      <c r="B121312" s="2">
        <v>44416.969443365699</v>
      </c>
      <c r="C121312">
        <v>339176</v>
      </c>
      <c r="D121312">
        <v>158978</v>
      </c>
      <c r="I121312" s="59">
        <v>165596</v>
      </c>
      <c r="J121312" s="57" t="s">
        <v>79</v>
      </c>
      <c r="K121312" s="58" t="str">
        <f t="shared" si="1895"/>
        <v>будни</v>
      </c>
      <c r="L121312">
        <v>23</v>
      </c>
    </row>
    <row r="121313" spans="1:12" x14ac:dyDescent="0.3">
      <c r="A121313">
        <v>366473</v>
      </c>
      <c r="B121313" s="2">
        <v>44416.969847896442</v>
      </c>
      <c r="C121313">
        <v>132064</v>
      </c>
      <c r="D121313">
        <v>351192</v>
      </c>
      <c r="I121313" s="59">
        <v>165597</v>
      </c>
      <c r="J121313" s="57" t="s">
        <v>80</v>
      </c>
      <c r="K121313" s="58" t="str">
        <f t="shared" si="1895"/>
        <v>будни</v>
      </c>
      <c r="L121313">
        <v>23</v>
      </c>
    </row>
    <row r="121314" spans="1:12" x14ac:dyDescent="0.3">
      <c r="A121314">
        <v>366475</v>
      </c>
      <c r="B121314" s="2">
        <v>44416.971678823204</v>
      </c>
      <c r="C121314">
        <v>182121</v>
      </c>
      <c r="D121314">
        <v>128523</v>
      </c>
      <c r="I121314" s="59">
        <v>165598</v>
      </c>
      <c r="J121314" s="57" t="s">
        <v>81</v>
      </c>
      <c r="K121314" s="58" t="str">
        <f t="shared" si="1895"/>
        <v>будни</v>
      </c>
      <c r="L121314">
        <v>23</v>
      </c>
    </row>
    <row r="121315" spans="1:12" x14ac:dyDescent="0.3">
      <c r="A121315">
        <v>366478</v>
      </c>
      <c r="B121315" s="2">
        <v>44416.97283852657</v>
      </c>
      <c r="C121315">
        <v>27583</v>
      </c>
      <c r="D121315">
        <v>195606</v>
      </c>
      <c r="I121315" s="59">
        <v>165599</v>
      </c>
      <c r="J121315" s="57" t="s">
        <v>78</v>
      </c>
      <c r="K121315" s="58" t="str">
        <f t="shared" si="1895"/>
        <v>выходные</v>
      </c>
      <c r="L121315">
        <v>23</v>
      </c>
    </row>
    <row r="121316" spans="1:12" x14ac:dyDescent="0.3">
      <c r="A121316">
        <v>366480</v>
      </c>
      <c r="B121316" s="2">
        <v>44416.972991119117</v>
      </c>
      <c r="C121316">
        <v>35331</v>
      </c>
      <c r="D121316">
        <v>284902</v>
      </c>
      <c r="I121316" s="59">
        <v>165600</v>
      </c>
      <c r="J121316" s="57" t="s">
        <v>82</v>
      </c>
      <c r="K121316" s="58" t="str">
        <f t="shared" si="1895"/>
        <v>выходные</v>
      </c>
      <c r="L121316">
        <v>23</v>
      </c>
    </row>
    <row r="121317" spans="1:12" x14ac:dyDescent="0.3">
      <c r="A121317">
        <v>366481</v>
      </c>
      <c r="B121317" s="2">
        <v>44416.973893203889</v>
      </c>
      <c r="C121317">
        <v>209834</v>
      </c>
      <c r="D121317">
        <v>419974</v>
      </c>
      <c r="I121317" s="59">
        <v>165601</v>
      </c>
      <c r="J121317" s="57" t="s">
        <v>83</v>
      </c>
      <c r="K121317" s="58" t="str">
        <f t="shared" si="1895"/>
        <v>будни</v>
      </c>
      <c r="L121317">
        <v>23</v>
      </c>
    </row>
    <row r="121318" spans="1:12" x14ac:dyDescent="0.3">
      <c r="A121318">
        <v>366483</v>
      </c>
      <c r="B121318" s="2">
        <v>44416.976000000002</v>
      </c>
      <c r="C121318">
        <v>160374</v>
      </c>
      <c r="D121318">
        <v>357547</v>
      </c>
      <c r="I121318" s="59">
        <v>165602</v>
      </c>
      <c r="J121318" s="57" t="s">
        <v>84</v>
      </c>
      <c r="K121318" s="58" t="str">
        <f t="shared" si="1895"/>
        <v>будни</v>
      </c>
      <c r="L121318">
        <v>23</v>
      </c>
    </row>
    <row r="121319" spans="1:12" x14ac:dyDescent="0.3">
      <c r="A121319">
        <v>366484</v>
      </c>
      <c r="B121319" s="2">
        <v>44416.977935117648</v>
      </c>
      <c r="C121319">
        <v>41491</v>
      </c>
      <c r="D121319">
        <v>266342</v>
      </c>
      <c r="I121319" s="59">
        <v>165603</v>
      </c>
      <c r="J121319" s="57" t="s">
        <v>79</v>
      </c>
      <c r="K121319" s="58" t="str">
        <f t="shared" si="1895"/>
        <v>будни</v>
      </c>
      <c r="L121319">
        <v>23</v>
      </c>
    </row>
    <row r="121320" spans="1:12" x14ac:dyDescent="0.3">
      <c r="A121320">
        <v>366486</v>
      </c>
      <c r="B121320" s="2">
        <v>44416.977938511329</v>
      </c>
      <c r="C121320">
        <v>237855</v>
      </c>
      <c r="D121320">
        <v>404226</v>
      </c>
      <c r="I121320" s="59">
        <v>165604</v>
      </c>
      <c r="J121320" s="57" t="s">
        <v>80</v>
      </c>
      <c r="K121320" s="58" t="str">
        <f t="shared" si="1895"/>
        <v>будни</v>
      </c>
      <c r="L121320">
        <v>23</v>
      </c>
    </row>
    <row r="121321" spans="1:12" x14ac:dyDescent="0.3">
      <c r="A121321">
        <v>366489</v>
      </c>
      <c r="B121321" s="2">
        <v>44416.979705191196</v>
      </c>
      <c r="C121321">
        <v>48248</v>
      </c>
      <c r="D121321">
        <v>104958</v>
      </c>
      <c r="I121321" s="59">
        <v>165605</v>
      </c>
      <c r="J121321" s="57" t="s">
        <v>81</v>
      </c>
      <c r="K121321" s="58" t="str">
        <f t="shared" si="1895"/>
        <v>будни</v>
      </c>
      <c r="L121321">
        <v>23</v>
      </c>
    </row>
    <row r="121322" spans="1:12" x14ac:dyDescent="0.3">
      <c r="A121322">
        <v>366493</v>
      </c>
      <c r="B121322" s="2">
        <v>44416.980681783505</v>
      </c>
      <c r="C121322">
        <v>206625</v>
      </c>
      <c r="D121322">
        <v>149749</v>
      </c>
      <c r="I121322" s="59">
        <v>165606</v>
      </c>
      <c r="J121322" s="57" t="s">
        <v>78</v>
      </c>
      <c r="K121322" s="58" t="str">
        <f t="shared" si="1895"/>
        <v>выходные</v>
      </c>
      <c r="L121322">
        <v>23</v>
      </c>
    </row>
    <row r="121323" spans="1:12" x14ac:dyDescent="0.3">
      <c r="A121323">
        <v>366496</v>
      </c>
      <c r="B121323" s="2">
        <v>44416.980770226539</v>
      </c>
      <c r="C121323">
        <v>74979</v>
      </c>
      <c r="D121323">
        <v>82901</v>
      </c>
      <c r="I121323" s="59">
        <v>165607</v>
      </c>
      <c r="J121323" s="57" t="s">
        <v>82</v>
      </c>
      <c r="K121323" s="58" t="str">
        <f t="shared" si="1895"/>
        <v>выходные</v>
      </c>
      <c r="L121323">
        <v>23</v>
      </c>
    </row>
    <row r="121324" spans="1:12" x14ac:dyDescent="0.3">
      <c r="A121324">
        <v>366500</v>
      </c>
      <c r="B121324" s="2">
        <v>44416.983367412337</v>
      </c>
      <c r="C121324">
        <v>40016</v>
      </c>
      <c r="D121324">
        <v>80850</v>
      </c>
      <c r="I121324" s="59">
        <v>165608</v>
      </c>
      <c r="J121324" s="57" t="s">
        <v>83</v>
      </c>
      <c r="K121324" s="58" t="str">
        <f t="shared" si="1895"/>
        <v>будни</v>
      </c>
      <c r="L121324">
        <v>23</v>
      </c>
    </row>
    <row r="121325" spans="1:12" x14ac:dyDescent="0.3">
      <c r="A121325">
        <v>366505</v>
      </c>
      <c r="B121325" s="2">
        <v>44416.983601941749</v>
      </c>
      <c r="C121325">
        <v>45100</v>
      </c>
      <c r="D121325">
        <v>78899</v>
      </c>
      <c r="I121325" s="59">
        <v>165609</v>
      </c>
      <c r="J121325" s="57" t="s">
        <v>84</v>
      </c>
      <c r="K121325" s="58" t="str">
        <f t="shared" si="1895"/>
        <v>будни</v>
      </c>
      <c r="L121325">
        <v>23</v>
      </c>
    </row>
    <row r="121326" spans="1:12" x14ac:dyDescent="0.3">
      <c r="A121326">
        <v>366509</v>
      </c>
      <c r="B121326" s="2">
        <v>44416.983886226997</v>
      </c>
      <c r="C121326">
        <v>206376</v>
      </c>
      <c r="D121326">
        <v>249345</v>
      </c>
      <c r="I121326" s="59">
        <v>165610</v>
      </c>
      <c r="J121326" s="57" t="s">
        <v>79</v>
      </c>
      <c r="K121326" s="58" t="str">
        <f t="shared" si="1895"/>
        <v>будни</v>
      </c>
      <c r="L121326">
        <v>23</v>
      </c>
    </row>
    <row r="121327" spans="1:12" x14ac:dyDescent="0.3">
      <c r="A121327">
        <v>366510</v>
      </c>
      <c r="B121327" s="2">
        <v>44416.984815533979</v>
      </c>
      <c r="C121327">
        <v>170183</v>
      </c>
      <c r="D121327">
        <v>411922</v>
      </c>
      <c r="I121327" s="59">
        <v>165611</v>
      </c>
      <c r="J121327" s="57" t="s">
        <v>80</v>
      </c>
      <c r="K121327" s="58" t="str">
        <f t="shared" si="1895"/>
        <v>будни</v>
      </c>
      <c r="L121327">
        <v>23</v>
      </c>
    </row>
    <row r="121328" spans="1:12" x14ac:dyDescent="0.3">
      <c r="A121328">
        <v>366515</v>
      </c>
      <c r="B121328" s="2">
        <v>44416.985624595472</v>
      </c>
      <c r="C121328">
        <v>98352</v>
      </c>
      <c r="D121328">
        <v>221886</v>
      </c>
      <c r="I121328" s="59">
        <v>165612</v>
      </c>
      <c r="J121328" s="57" t="s">
        <v>81</v>
      </c>
      <c r="K121328" s="58" t="str">
        <f t="shared" si="1895"/>
        <v>будни</v>
      </c>
      <c r="L121328">
        <v>23</v>
      </c>
    </row>
    <row r="121329" spans="1:12" x14ac:dyDescent="0.3">
      <c r="A121329">
        <v>366516</v>
      </c>
      <c r="B121329" s="2">
        <v>44416.986449781791</v>
      </c>
      <c r="C121329">
        <v>343095</v>
      </c>
      <c r="D121329">
        <v>367087</v>
      </c>
      <c r="I121329" s="59">
        <v>165613</v>
      </c>
      <c r="J121329" s="57" t="s">
        <v>78</v>
      </c>
      <c r="K121329" s="58" t="str">
        <f t="shared" si="1895"/>
        <v>выходные</v>
      </c>
      <c r="L121329">
        <v>23</v>
      </c>
    </row>
    <row r="121330" spans="1:12" x14ac:dyDescent="0.3">
      <c r="A121330">
        <v>366519</v>
      </c>
      <c r="B121330" s="2">
        <v>44416.989898373366</v>
      </c>
      <c r="C121330">
        <v>667</v>
      </c>
      <c r="D121330">
        <v>96200</v>
      </c>
      <c r="I121330" s="59">
        <v>165614</v>
      </c>
      <c r="J121330" s="57" t="s">
        <v>82</v>
      </c>
      <c r="K121330" s="58" t="str">
        <f t="shared" si="1895"/>
        <v>выходные</v>
      </c>
      <c r="L121330">
        <v>23</v>
      </c>
    </row>
    <row r="121331" spans="1:12" x14ac:dyDescent="0.3">
      <c r="A121331">
        <v>366521</v>
      </c>
      <c r="B121331" s="2">
        <v>44416.990112002932</v>
      </c>
      <c r="C121331">
        <v>261048</v>
      </c>
      <c r="D121331">
        <v>473323</v>
      </c>
      <c r="I121331" s="59">
        <v>165615</v>
      </c>
      <c r="J121331" s="57" t="s">
        <v>83</v>
      </c>
      <c r="K121331" s="58" t="str">
        <f t="shared" si="1895"/>
        <v>будни</v>
      </c>
      <c r="L121331">
        <v>23</v>
      </c>
    </row>
    <row r="121332" spans="1:12" x14ac:dyDescent="0.3">
      <c r="A121332">
        <v>366522</v>
      </c>
      <c r="B121332" s="2">
        <v>44416.995086519972</v>
      </c>
      <c r="C121332">
        <v>311899</v>
      </c>
      <c r="D121332">
        <v>37644</v>
      </c>
      <c r="I121332" s="59">
        <v>165616</v>
      </c>
      <c r="J121332" s="57" t="s">
        <v>84</v>
      </c>
      <c r="K121332" s="58" t="str">
        <f t="shared" si="1895"/>
        <v>будни</v>
      </c>
      <c r="L121332">
        <v>23</v>
      </c>
    </row>
    <row r="121333" spans="1:12" x14ac:dyDescent="0.3">
      <c r="A121333">
        <v>366527</v>
      </c>
      <c r="B121333" s="2">
        <v>44416.998474074528</v>
      </c>
      <c r="C121333">
        <v>159301</v>
      </c>
      <c r="D121333">
        <v>249943</v>
      </c>
      <c r="I121333" s="59">
        <v>165617</v>
      </c>
      <c r="J121333" s="57" t="s">
        <v>79</v>
      </c>
      <c r="K121333" s="58" t="str">
        <f t="shared" si="1895"/>
        <v>будни</v>
      </c>
      <c r="L121333">
        <v>23</v>
      </c>
    </row>
    <row r="121334" spans="1:12" x14ac:dyDescent="0.3">
      <c r="A121334">
        <v>366528</v>
      </c>
      <c r="B121334" s="2">
        <v>44416.998535111547</v>
      </c>
      <c r="C121334">
        <v>254842</v>
      </c>
      <c r="D121334">
        <v>48326</v>
      </c>
      <c r="I121334" s="59">
        <v>165618</v>
      </c>
      <c r="J121334" s="57" t="s">
        <v>80</v>
      </c>
      <c r="K121334" s="58" t="str">
        <f t="shared" si="1895"/>
        <v>будни</v>
      </c>
      <c r="L121334">
        <v>23</v>
      </c>
    </row>
    <row r="121335" spans="1:12" x14ac:dyDescent="0.3">
      <c r="A121335">
        <v>366530</v>
      </c>
      <c r="B121335" s="2">
        <v>44416.998569579286</v>
      </c>
      <c r="C121335">
        <v>157696</v>
      </c>
      <c r="D121335">
        <v>76405</v>
      </c>
      <c r="I121335" s="59">
        <v>165619</v>
      </c>
      <c r="J121335" s="57" t="s">
        <v>81</v>
      </c>
      <c r="K121335" s="58" t="str">
        <f t="shared" si="1895"/>
        <v>будни</v>
      </c>
      <c r="L121335">
        <v>23</v>
      </c>
    </row>
    <row r="121336" spans="1:12" x14ac:dyDescent="0.3">
      <c r="A121336">
        <v>366534</v>
      </c>
      <c r="B121336" s="2">
        <v>44417.000187702266</v>
      </c>
      <c r="C121336">
        <v>74452</v>
      </c>
      <c r="D121336">
        <v>254768</v>
      </c>
      <c r="I121336" s="59">
        <v>165620</v>
      </c>
      <c r="J121336" s="57" t="s">
        <v>78</v>
      </c>
      <c r="K121336" s="58" t="str">
        <f t="shared" si="1895"/>
        <v>выходные</v>
      </c>
      <c r="L121336">
        <v>0</v>
      </c>
    </row>
    <row r="121337" spans="1:12" x14ac:dyDescent="0.3">
      <c r="A121337">
        <v>366536</v>
      </c>
      <c r="B121337" s="2">
        <v>44417.004000000001</v>
      </c>
      <c r="C121337">
        <v>225478</v>
      </c>
      <c r="D121337">
        <v>62068</v>
      </c>
      <c r="I121337" s="59">
        <v>165621</v>
      </c>
      <c r="J121337" s="57" t="s">
        <v>82</v>
      </c>
      <c r="K121337" s="58" t="str">
        <f t="shared" si="1895"/>
        <v>выходные</v>
      </c>
      <c r="L121337">
        <v>0</v>
      </c>
    </row>
    <row r="121338" spans="1:12" x14ac:dyDescent="0.3">
      <c r="A121338">
        <v>366538</v>
      </c>
      <c r="B121338" s="2">
        <v>44417.007064724916</v>
      </c>
      <c r="C121338">
        <v>204522</v>
      </c>
      <c r="D121338">
        <v>230369</v>
      </c>
      <c r="I121338" s="59">
        <v>165622</v>
      </c>
      <c r="J121338" s="57" t="s">
        <v>83</v>
      </c>
      <c r="K121338" s="58" t="str">
        <f t="shared" si="1895"/>
        <v>будни</v>
      </c>
      <c r="L121338">
        <v>0</v>
      </c>
    </row>
    <row r="121339" spans="1:12" x14ac:dyDescent="0.3">
      <c r="A121339">
        <v>366542</v>
      </c>
      <c r="B121339" s="2">
        <v>44417.007064724923</v>
      </c>
      <c r="C121339">
        <v>144119</v>
      </c>
      <c r="D121339">
        <v>250679</v>
      </c>
      <c r="I121339" s="59">
        <v>165623</v>
      </c>
      <c r="J121339" s="57" t="s">
        <v>84</v>
      </c>
      <c r="K121339" s="58" t="str">
        <f t="shared" si="1895"/>
        <v>будни</v>
      </c>
      <c r="L121339">
        <v>0</v>
      </c>
    </row>
    <row r="121340" spans="1:12" x14ac:dyDescent="0.3">
      <c r="A121340">
        <v>366546</v>
      </c>
      <c r="B121340" s="2">
        <v>44417.009896440126</v>
      </c>
      <c r="C121340">
        <v>23990</v>
      </c>
      <c r="D121340">
        <v>290088</v>
      </c>
      <c r="I121340" s="59">
        <v>165624</v>
      </c>
      <c r="J121340" s="57" t="s">
        <v>79</v>
      </c>
      <c r="K121340" s="58" t="str">
        <f t="shared" si="1895"/>
        <v>будни</v>
      </c>
      <c r="L121340">
        <v>0</v>
      </c>
    </row>
    <row r="121341" spans="1:12" x14ac:dyDescent="0.3">
      <c r="A121341">
        <v>366547</v>
      </c>
      <c r="B121341" s="2">
        <v>44417.011514563106</v>
      </c>
      <c r="C121341">
        <v>277127</v>
      </c>
      <c r="D121341">
        <v>118549</v>
      </c>
      <c r="I121341" s="59">
        <v>165625</v>
      </c>
      <c r="J121341" s="57" t="s">
        <v>80</v>
      </c>
      <c r="K121341" s="58" t="str">
        <f t="shared" si="1895"/>
        <v>будни</v>
      </c>
      <c r="L121341">
        <v>0</v>
      </c>
    </row>
    <row r="121342" spans="1:12" x14ac:dyDescent="0.3">
      <c r="A121342">
        <v>366548</v>
      </c>
      <c r="B121342" s="2">
        <v>44417.017987055013</v>
      </c>
      <c r="C121342">
        <v>144836</v>
      </c>
      <c r="D121342">
        <v>74456</v>
      </c>
      <c r="I121342" s="59">
        <v>165626</v>
      </c>
      <c r="J121342" s="57" t="s">
        <v>81</v>
      </c>
      <c r="K121342" s="58" t="str">
        <f t="shared" si="1895"/>
        <v>будни</v>
      </c>
      <c r="L121342">
        <v>0</v>
      </c>
    </row>
    <row r="121343" spans="1:12" x14ac:dyDescent="0.3">
      <c r="A121343">
        <v>366549</v>
      </c>
      <c r="B121343" s="2">
        <v>44417.018796116507</v>
      </c>
      <c r="C121343">
        <v>132055</v>
      </c>
      <c r="D121343">
        <v>473233</v>
      </c>
      <c r="I121343" s="59">
        <v>165627</v>
      </c>
      <c r="J121343" s="57" t="s">
        <v>78</v>
      </c>
      <c r="K121343" s="58" t="str">
        <f t="shared" si="1895"/>
        <v>выходные</v>
      </c>
      <c r="L121343">
        <v>0</v>
      </c>
    </row>
    <row r="121344" spans="1:12" x14ac:dyDescent="0.3">
      <c r="A121344">
        <v>366553</v>
      </c>
      <c r="B121344" s="2">
        <v>44417.024459546927</v>
      </c>
      <c r="C121344">
        <v>140014</v>
      </c>
      <c r="D121344">
        <v>347008</v>
      </c>
      <c r="I121344" s="59">
        <v>165628</v>
      </c>
      <c r="J121344" s="57" t="s">
        <v>82</v>
      </c>
      <c r="K121344" s="58" t="str">
        <f t="shared" si="1895"/>
        <v>выходные</v>
      </c>
      <c r="L121344">
        <v>0</v>
      </c>
    </row>
    <row r="121345" spans="1:12" x14ac:dyDescent="0.3">
      <c r="A121345">
        <v>366555</v>
      </c>
      <c r="B121345" s="2">
        <v>44417.032954692557</v>
      </c>
      <c r="C121345">
        <v>118903</v>
      </c>
      <c r="D121345">
        <v>172536</v>
      </c>
      <c r="I121345" s="59">
        <v>165629</v>
      </c>
      <c r="J121345" s="57" t="s">
        <v>83</v>
      </c>
      <c r="K121345" s="58" t="str">
        <f t="shared" si="1895"/>
        <v>будни</v>
      </c>
      <c r="L121345">
        <v>0</v>
      </c>
    </row>
    <row r="121346" spans="1:12" x14ac:dyDescent="0.3">
      <c r="A121346">
        <v>366558</v>
      </c>
      <c r="B121346" s="2">
        <v>44417.033000000003</v>
      </c>
      <c r="C121346">
        <v>329124</v>
      </c>
      <c r="D121346">
        <v>270101</v>
      </c>
      <c r="I121346" s="59">
        <v>165630</v>
      </c>
      <c r="J121346" s="57" t="s">
        <v>84</v>
      </c>
      <c r="K121346" s="58" t="str">
        <f t="shared" si="1895"/>
        <v>будни</v>
      </c>
      <c r="L121346">
        <v>0</v>
      </c>
    </row>
    <row r="121347" spans="1:12" x14ac:dyDescent="0.3">
      <c r="A121347">
        <v>366559</v>
      </c>
      <c r="B121347" s="2">
        <v>44417.041045307444</v>
      </c>
      <c r="C121347">
        <v>57563</v>
      </c>
      <c r="D121347">
        <v>104958</v>
      </c>
      <c r="I121347" s="59">
        <v>165631</v>
      </c>
      <c r="J121347" s="57" t="s">
        <v>79</v>
      </c>
      <c r="K121347" s="58" t="str">
        <f t="shared" ref="K121347:K121410" si="1896">IF(OR(J121347="суббота",J121347="воскресенье"),"выходные","будни")</f>
        <v>будни</v>
      </c>
      <c r="L121347">
        <v>0</v>
      </c>
    </row>
    <row r="121348" spans="1:12" x14ac:dyDescent="0.3">
      <c r="A121348">
        <v>366560</v>
      </c>
      <c r="B121348" s="2">
        <v>44417.042663430417</v>
      </c>
      <c r="C121348">
        <v>258682</v>
      </c>
      <c r="D121348">
        <v>250679</v>
      </c>
      <c r="I121348" s="59">
        <v>165632</v>
      </c>
      <c r="J121348" s="57" t="s">
        <v>80</v>
      </c>
      <c r="K121348" s="58" t="str">
        <f t="shared" si="1896"/>
        <v>будни</v>
      </c>
      <c r="L121348">
        <v>1</v>
      </c>
    </row>
    <row r="121349" spans="1:12" x14ac:dyDescent="0.3">
      <c r="A121349">
        <v>366562</v>
      </c>
      <c r="B121349" s="2">
        <v>44417.043067961167</v>
      </c>
      <c r="C121349">
        <v>313512</v>
      </c>
      <c r="D121349">
        <v>153893</v>
      </c>
      <c r="I121349" s="59">
        <v>165633</v>
      </c>
      <c r="J121349" s="57" t="s">
        <v>81</v>
      </c>
      <c r="K121349" s="58" t="str">
        <f t="shared" si="1896"/>
        <v>будни</v>
      </c>
      <c r="L121349">
        <v>1</v>
      </c>
    </row>
    <row r="121350" spans="1:12" x14ac:dyDescent="0.3">
      <c r="A121350">
        <v>366564</v>
      </c>
      <c r="B121350" s="2">
        <v>44417.043877022654</v>
      </c>
      <c r="C121350">
        <v>49310</v>
      </c>
      <c r="D121350">
        <v>351192</v>
      </c>
      <c r="I121350" s="59">
        <v>165634</v>
      </c>
      <c r="J121350" s="57" t="s">
        <v>78</v>
      </c>
      <c r="K121350" s="58" t="str">
        <f t="shared" si="1896"/>
        <v>выходные</v>
      </c>
      <c r="L121350">
        <v>1</v>
      </c>
    </row>
    <row r="121351" spans="1:12" x14ac:dyDescent="0.3">
      <c r="A121351">
        <v>366568</v>
      </c>
      <c r="B121351" s="2">
        <v>44417.046333333339</v>
      </c>
      <c r="C121351">
        <v>38738</v>
      </c>
      <c r="D121351">
        <v>328371</v>
      </c>
      <c r="I121351" s="59">
        <v>165635</v>
      </c>
      <c r="J121351" s="57" t="s">
        <v>82</v>
      </c>
      <c r="K121351" s="58" t="str">
        <f t="shared" si="1896"/>
        <v>выходные</v>
      </c>
      <c r="L121351">
        <v>1</v>
      </c>
    </row>
    <row r="121352" spans="1:12" x14ac:dyDescent="0.3">
      <c r="A121352">
        <v>366570</v>
      </c>
      <c r="B121352" s="2">
        <v>44417.04873139158</v>
      </c>
      <c r="C121352">
        <v>348116</v>
      </c>
      <c r="D121352">
        <v>88863</v>
      </c>
      <c r="I121352" s="59">
        <v>165636</v>
      </c>
      <c r="J121352" s="57" t="s">
        <v>83</v>
      </c>
      <c r="K121352" s="58" t="str">
        <f t="shared" si="1896"/>
        <v>будни</v>
      </c>
      <c r="L121352">
        <v>1</v>
      </c>
    </row>
    <row r="121353" spans="1:12" x14ac:dyDescent="0.3">
      <c r="A121353">
        <v>366572</v>
      </c>
      <c r="B121353" s="2">
        <v>44417.050999999999</v>
      </c>
      <c r="C121353">
        <v>345864</v>
      </c>
      <c r="D121353">
        <v>250679</v>
      </c>
      <c r="I121353" s="59">
        <v>165637</v>
      </c>
      <c r="J121353" s="57" t="s">
        <v>84</v>
      </c>
      <c r="K121353" s="58" t="str">
        <f t="shared" si="1896"/>
        <v>будни</v>
      </c>
      <c r="L121353">
        <v>1</v>
      </c>
    </row>
    <row r="121354" spans="1:12" x14ac:dyDescent="0.3">
      <c r="A121354">
        <v>366573</v>
      </c>
      <c r="B121354" s="2">
        <v>44417.053</v>
      </c>
      <c r="C121354">
        <v>105850</v>
      </c>
      <c r="D121354">
        <v>351192</v>
      </c>
      <c r="I121354" s="59">
        <v>165638</v>
      </c>
      <c r="J121354" s="57" t="s">
        <v>79</v>
      </c>
      <c r="K121354" s="58" t="str">
        <f t="shared" si="1896"/>
        <v>будни</v>
      </c>
      <c r="L121354">
        <v>1</v>
      </c>
    </row>
    <row r="121355" spans="1:12" x14ac:dyDescent="0.3">
      <c r="A121355">
        <v>366578</v>
      </c>
      <c r="B121355" s="2">
        <v>44417.055608414237</v>
      </c>
      <c r="C121355">
        <v>199967</v>
      </c>
      <c r="D121355">
        <v>165432</v>
      </c>
      <c r="I121355" s="59">
        <v>165639</v>
      </c>
      <c r="J121355" s="57" t="s">
        <v>80</v>
      </c>
      <c r="K121355" s="58" t="str">
        <f t="shared" si="1896"/>
        <v>будни</v>
      </c>
      <c r="L121355">
        <v>1</v>
      </c>
    </row>
    <row r="121356" spans="1:12" x14ac:dyDescent="0.3">
      <c r="A121356">
        <v>366582</v>
      </c>
      <c r="B121356" s="2">
        <v>44417.055608414237</v>
      </c>
      <c r="C121356">
        <v>225767</v>
      </c>
      <c r="D121356">
        <v>180863</v>
      </c>
      <c r="I121356" s="59">
        <v>165640</v>
      </c>
      <c r="J121356" s="57" t="s">
        <v>81</v>
      </c>
      <c r="K121356" s="58" t="str">
        <f t="shared" si="1896"/>
        <v>будни</v>
      </c>
      <c r="L121356">
        <v>1</v>
      </c>
    </row>
    <row r="121357" spans="1:12" x14ac:dyDescent="0.3">
      <c r="A121357">
        <v>366586</v>
      </c>
      <c r="B121357" s="2">
        <v>44417.060058252428</v>
      </c>
      <c r="C121357">
        <v>312724</v>
      </c>
      <c r="D121357">
        <v>153893</v>
      </c>
      <c r="I121357" s="59">
        <v>165641</v>
      </c>
      <c r="J121357" s="57" t="s">
        <v>78</v>
      </c>
      <c r="K121357" s="58" t="str">
        <f t="shared" si="1896"/>
        <v>выходные</v>
      </c>
      <c r="L121357">
        <v>1</v>
      </c>
    </row>
    <row r="121358" spans="1:12" x14ac:dyDescent="0.3">
      <c r="A121358">
        <v>366590</v>
      </c>
      <c r="B121358" s="2">
        <v>44417.061666666661</v>
      </c>
      <c r="C121358">
        <v>119613</v>
      </c>
      <c r="D121358">
        <v>88863</v>
      </c>
      <c r="I121358" s="59">
        <v>165642</v>
      </c>
      <c r="J121358" s="57" t="s">
        <v>82</v>
      </c>
      <c r="K121358" s="58" t="str">
        <f t="shared" si="1896"/>
        <v>выходные</v>
      </c>
      <c r="L121358">
        <v>1</v>
      </c>
    </row>
    <row r="121359" spans="1:12" x14ac:dyDescent="0.3">
      <c r="A121359">
        <v>366591</v>
      </c>
      <c r="B121359" s="2">
        <v>44417.063333333339</v>
      </c>
      <c r="C121359">
        <v>334522</v>
      </c>
      <c r="D121359">
        <v>351192</v>
      </c>
      <c r="I121359" s="59">
        <v>165643</v>
      </c>
      <c r="J121359" s="57" t="s">
        <v>83</v>
      </c>
      <c r="K121359" s="58" t="str">
        <f t="shared" si="1896"/>
        <v>будни</v>
      </c>
      <c r="L121359">
        <v>1</v>
      </c>
    </row>
    <row r="121360" spans="1:12" x14ac:dyDescent="0.3">
      <c r="A121360">
        <v>366593</v>
      </c>
      <c r="B121360" s="2">
        <v>44417.064333333336</v>
      </c>
      <c r="C121360">
        <v>100422</v>
      </c>
      <c r="D121360">
        <v>433508</v>
      </c>
      <c r="I121360" s="59">
        <v>165644</v>
      </c>
      <c r="J121360" s="57" t="s">
        <v>84</v>
      </c>
      <c r="K121360" s="58" t="str">
        <f t="shared" si="1896"/>
        <v>будни</v>
      </c>
      <c r="L121360">
        <v>1</v>
      </c>
    </row>
    <row r="121361" spans="1:12" x14ac:dyDescent="0.3">
      <c r="A121361">
        <v>366595</v>
      </c>
      <c r="B121361" s="2">
        <v>44417.068333333336</v>
      </c>
      <c r="C121361">
        <v>159404</v>
      </c>
      <c r="D121361">
        <v>471403</v>
      </c>
      <c r="I121361" s="59">
        <v>165645</v>
      </c>
      <c r="J121361" s="57" t="s">
        <v>79</v>
      </c>
      <c r="K121361" s="58" t="str">
        <f t="shared" si="1896"/>
        <v>будни</v>
      </c>
      <c r="L121361">
        <v>1</v>
      </c>
    </row>
    <row r="121362" spans="1:12" x14ac:dyDescent="0.3">
      <c r="A121362">
        <v>366600</v>
      </c>
      <c r="B121362" s="2">
        <v>44417.069666666663</v>
      </c>
      <c r="C121362">
        <v>347692</v>
      </c>
      <c r="D121362">
        <v>241927</v>
      </c>
      <c r="I121362" s="59">
        <v>165646</v>
      </c>
      <c r="J121362" s="57" t="s">
        <v>80</v>
      </c>
      <c r="K121362" s="58" t="str">
        <f t="shared" si="1896"/>
        <v>будни</v>
      </c>
      <c r="L121362">
        <v>1</v>
      </c>
    </row>
    <row r="121363" spans="1:12" x14ac:dyDescent="0.3">
      <c r="A121363">
        <v>366603</v>
      </c>
      <c r="B121363" s="2">
        <v>44417.069766990295</v>
      </c>
      <c r="C121363">
        <v>75117</v>
      </c>
      <c r="D121363">
        <v>367695</v>
      </c>
      <c r="I121363" s="59">
        <v>165647</v>
      </c>
      <c r="J121363" s="57" t="s">
        <v>81</v>
      </c>
      <c r="K121363" s="58" t="str">
        <f t="shared" si="1896"/>
        <v>будни</v>
      </c>
      <c r="L121363">
        <v>1</v>
      </c>
    </row>
    <row r="121364" spans="1:12" x14ac:dyDescent="0.3">
      <c r="A121364">
        <v>366607</v>
      </c>
      <c r="B121364" s="2">
        <v>44417.070333333337</v>
      </c>
      <c r="C121364">
        <v>172295</v>
      </c>
      <c r="D121364">
        <v>406570</v>
      </c>
      <c r="I121364" s="59">
        <v>165648</v>
      </c>
      <c r="J121364" s="57" t="s">
        <v>78</v>
      </c>
      <c r="K121364" s="58" t="str">
        <f t="shared" si="1896"/>
        <v>выходные</v>
      </c>
      <c r="L121364">
        <v>1</v>
      </c>
    </row>
    <row r="121365" spans="1:12" x14ac:dyDescent="0.3">
      <c r="A121365">
        <v>366611</v>
      </c>
      <c r="B121365" s="2">
        <v>44417.074216828478</v>
      </c>
      <c r="C121365">
        <v>115264</v>
      </c>
      <c r="D121365">
        <v>394819</v>
      </c>
      <c r="I121365" s="59">
        <v>165649</v>
      </c>
      <c r="J121365" s="57" t="s">
        <v>82</v>
      </c>
      <c r="K121365" s="58" t="str">
        <f t="shared" si="1896"/>
        <v>выходные</v>
      </c>
      <c r="L121365">
        <v>1</v>
      </c>
    </row>
    <row r="121366" spans="1:12" x14ac:dyDescent="0.3">
      <c r="A121366">
        <v>366615</v>
      </c>
      <c r="B121366" s="2">
        <v>44417.076239482201</v>
      </c>
      <c r="C121366">
        <v>254655</v>
      </c>
      <c r="D121366">
        <v>411922</v>
      </c>
      <c r="I121366" s="59">
        <v>165650</v>
      </c>
      <c r="J121366" s="57" t="s">
        <v>83</v>
      </c>
      <c r="K121366" s="58" t="str">
        <f t="shared" si="1896"/>
        <v>будни</v>
      </c>
      <c r="L121366">
        <v>1</v>
      </c>
    </row>
    <row r="121367" spans="1:12" x14ac:dyDescent="0.3">
      <c r="A121367">
        <v>366617</v>
      </c>
      <c r="B121367" s="2">
        <v>44417.084666666662</v>
      </c>
      <c r="C121367">
        <v>335069</v>
      </c>
      <c r="D121367">
        <v>404226</v>
      </c>
      <c r="I121367" s="59">
        <v>165651</v>
      </c>
      <c r="J121367" s="57" t="s">
        <v>84</v>
      </c>
      <c r="K121367" s="58" t="str">
        <f t="shared" si="1896"/>
        <v>будни</v>
      </c>
      <c r="L121367">
        <v>2</v>
      </c>
    </row>
    <row r="121368" spans="1:12" x14ac:dyDescent="0.3">
      <c r="A121368">
        <v>366618</v>
      </c>
      <c r="B121368" s="2">
        <v>44417.089184466022</v>
      </c>
      <c r="C121368">
        <v>190575</v>
      </c>
      <c r="D121368">
        <v>250679</v>
      </c>
      <c r="I121368" s="59">
        <v>165652</v>
      </c>
      <c r="J121368" s="57" t="s">
        <v>79</v>
      </c>
      <c r="K121368" s="58" t="str">
        <f t="shared" si="1896"/>
        <v>будни</v>
      </c>
      <c r="L121368">
        <v>2</v>
      </c>
    </row>
    <row r="121369" spans="1:12" x14ac:dyDescent="0.3">
      <c r="A121369">
        <v>366621</v>
      </c>
      <c r="B121369" s="2">
        <v>44417.093229773462</v>
      </c>
      <c r="C121369">
        <v>4182</v>
      </c>
      <c r="D121369">
        <v>51317</v>
      </c>
      <c r="I121369" s="59">
        <v>165653</v>
      </c>
      <c r="J121369" s="57" t="s">
        <v>80</v>
      </c>
      <c r="K121369" s="58" t="str">
        <f t="shared" si="1896"/>
        <v>будни</v>
      </c>
      <c r="L121369">
        <v>2</v>
      </c>
    </row>
    <row r="121370" spans="1:12" x14ac:dyDescent="0.3">
      <c r="A121370">
        <v>366624</v>
      </c>
      <c r="B121370" s="2">
        <v>44417.095333333338</v>
      </c>
      <c r="C121370">
        <v>190300</v>
      </c>
      <c r="D121370">
        <v>133953</v>
      </c>
      <c r="I121370" s="59">
        <v>165654</v>
      </c>
      <c r="J121370" s="57" t="s">
        <v>81</v>
      </c>
      <c r="K121370" s="58" t="str">
        <f t="shared" si="1896"/>
        <v>будни</v>
      </c>
      <c r="L121370">
        <v>2</v>
      </c>
    </row>
    <row r="121371" spans="1:12" x14ac:dyDescent="0.3">
      <c r="A121371">
        <v>366625</v>
      </c>
      <c r="B121371" s="2">
        <v>44417.097275080909</v>
      </c>
      <c r="C121371">
        <v>261498</v>
      </c>
      <c r="D121371">
        <v>433247</v>
      </c>
      <c r="I121371" s="59">
        <v>165655</v>
      </c>
      <c r="J121371" s="57" t="s">
        <v>78</v>
      </c>
      <c r="K121371" s="58" t="str">
        <f t="shared" si="1896"/>
        <v>выходные</v>
      </c>
      <c r="L121371">
        <v>2</v>
      </c>
    </row>
    <row r="121372" spans="1:12" x14ac:dyDescent="0.3">
      <c r="A121372">
        <v>366629</v>
      </c>
      <c r="B121372" s="2">
        <v>44417.100511326862</v>
      </c>
      <c r="C121372">
        <v>32169</v>
      </c>
      <c r="D121372">
        <v>230507</v>
      </c>
      <c r="I121372" s="59">
        <v>165656</v>
      </c>
      <c r="J121372" s="57" t="s">
        <v>82</v>
      </c>
      <c r="K121372" s="58" t="str">
        <f t="shared" si="1896"/>
        <v>выходные</v>
      </c>
      <c r="L121372">
        <v>2</v>
      </c>
    </row>
    <row r="121373" spans="1:12" x14ac:dyDescent="0.3">
      <c r="A121373">
        <v>366632</v>
      </c>
      <c r="B121373" s="2">
        <v>44417.103000000003</v>
      </c>
      <c r="C121373">
        <v>204845</v>
      </c>
      <c r="D121373">
        <v>165821</v>
      </c>
      <c r="I121373" s="59">
        <v>165657</v>
      </c>
      <c r="J121373" s="57" t="s">
        <v>83</v>
      </c>
      <c r="K121373" s="58" t="str">
        <f t="shared" si="1896"/>
        <v>будни</v>
      </c>
      <c r="L121373">
        <v>2</v>
      </c>
    </row>
    <row r="121374" spans="1:12" x14ac:dyDescent="0.3">
      <c r="A121374">
        <v>366635</v>
      </c>
      <c r="B121374" s="2">
        <v>44417.103999999999</v>
      </c>
      <c r="C121374">
        <v>243866</v>
      </c>
      <c r="D121374">
        <v>173184</v>
      </c>
      <c r="I121374" s="59">
        <v>165658</v>
      </c>
      <c r="J121374" s="57" t="s">
        <v>84</v>
      </c>
      <c r="K121374" s="58" t="str">
        <f t="shared" si="1896"/>
        <v>будни</v>
      </c>
      <c r="L121374">
        <v>2</v>
      </c>
    </row>
    <row r="121375" spans="1:12" x14ac:dyDescent="0.3">
      <c r="A121375">
        <v>366636</v>
      </c>
      <c r="B121375" s="2">
        <v>44417.116000000002</v>
      </c>
      <c r="C121375">
        <v>155936</v>
      </c>
      <c r="D121375">
        <v>182191</v>
      </c>
      <c r="I121375" s="59">
        <v>165659</v>
      </c>
      <c r="J121375" s="57" t="s">
        <v>79</v>
      </c>
      <c r="K121375" s="58" t="str">
        <f t="shared" si="1896"/>
        <v>будни</v>
      </c>
      <c r="L121375">
        <v>2</v>
      </c>
    </row>
    <row r="121376" spans="1:12" x14ac:dyDescent="0.3">
      <c r="A121376">
        <v>366639</v>
      </c>
      <c r="B121376" s="2">
        <v>44417.128333333334</v>
      </c>
      <c r="C121376">
        <v>33860</v>
      </c>
      <c r="D121376">
        <v>230507</v>
      </c>
      <c r="I121376" s="59">
        <v>165660</v>
      </c>
      <c r="J121376" s="57" t="s">
        <v>80</v>
      </c>
      <c r="K121376" s="58" t="str">
        <f t="shared" si="1896"/>
        <v>будни</v>
      </c>
      <c r="L121376">
        <v>3</v>
      </c>
    </row>
    <row r="121377" spans="1:12" x14ac:dyDescent="0.3">
      <c r="A121377">
        <v>366644</v>
      </c>
      <c r="B121377" s="2">
        <v>44417.129333333338</v>
      </c>
      <c r="C121377">
        <v>252375</v>
      </c>
      <c r="D121377">
        <v>292782</v>
      </c>
      <c r="I121377" s="59">
        <v>165661</v>
      </c>
      <c r="J121377" s="57" t="s">
        <v>81</v>
      </c>
      <c r="K121377" s="58" t="str">
        <f t="shared" si="1896"/>
        <v>будни</v>
      </c>
      <c r="L121377">
        <v>3</v>
      </c>
    </row>
    <row r="121378" spans="1:12" x14ac:dyDescent="0.3">
      <c r="A121378">
        <v>366646</v>
      </c>
      <c r="B121378" s="2">
        <v>44417.129637540456</v>
      </c>
      <c r="C121378">
        <v>36031</v>
      </c>
      <c r="D121378">
        <v>230507</v>
      </c>
      <c r="I121378" s="59">
        <v>165662</v>
      </c>
      <c r="J121378" s="57" t="s">
        <v>78</v>
      </c>
      <c r="K121378" s="58" t="str">
        <f t="shared" si="1896"/>
        <v>выходные</v>
      </c>
      <c r="L121378">
        <v>3</v>
      </c>
    </row>
    <row r="121379" spans="1:12" x14ac:dyDescent="0.3">
      <c r="A121379">
        <v>366651</v>
      </c>
      <c r="B121379" s="2">
        <v>44417.130333333334</v>
      </c>
      <c r="C121379">
        <v>111687</v>
      </c>
      <c r="D121379">
        <v>468882</v>
      </c>
      <c r="I121379" s="59">
        <v>165663</v>
      </c>
      <c r="J121379" s="57" t="s">
        <v>82</v>
      </c>
      <c r="K121379" s="58" t="str">
        <f t="shared" si="1896"/>
        <v>выходные</v>
      </c>
      <c r="L121379">
        <v>3</v>
      </c>
    </row>
    <row r="121380" spans="1:12" x14ac:dyDescent="0.3">
      <c r="A121380">
        <v>366654</v>
      </c>
      <c r="B121380" s="2">
        <v>44417.130851132686</v>
      </c>
      <c r="C121380">
        <v>269249</v>
      </c>
      <c r="D121380">
        <v>121758</v>
      </c>
      <c r="I121380" s="59">
        <v>165664</v>
      </c>
      <c r="J121380" s="57" t="s">
        <v>83</v>
      </c>
      <c r="K121380" s="58" t="str">
        <f t="shared" si="1896"/>
        <v>будни</v>
      </c>
      <c r="L121380">
        <v>3</v>
      </c>
    </row>
    <row r="121381" spans="1:12" x14ac:dyDescent="0.3">
      <c r="A121381">
        <v>366655</v>
      </c>
      <c r="B121381" s="2">
        <v>44417.133999999998</v>
      </c>
      <c r="C121381">
        <v>106242</v>
      </c>
      <c r="D121381">
        <v>321129</v>
      </c>
      <c r="I121381" s="59">
        <v>165665</v>
      </c>
      <c r="J121381" s="57" t="s">
        <v>84</v>
      </c>
      <c r="K121381" s="58" t="str">
        <f t="shared" si="1896"/>
        <v>будни</v>
      </c>
      <c r="L121381">
        <v>3</v>
      </c>
    </row>
    <row r="121382" spans="1:12" x14ac:dyDescent="0.3">
      <c r="A121382">
        <v>366658</v>
      </c>
      <c r="B121382" s="2">
        <v>44417.134491909383</v>
      </c>
      <c r="C121382">
        <v>264541</v>
      </c>
      <c r="D121382">
        <v>179296</v>
      </c>
      <c r="I121382" s="59">
        <v>165666</v>
      </c>
      <c r="J121382" s="57" t="s">
        <v>79</v>
      </c>
      <c r="K121382" s="58" t="str">
        <f t="shared" si="1896"/>
        <v>будни</v>
      </c>
      <c r="L121382">
        <v>3</v>
      </c>
    </row>
    <row r="121383" spans="1:12" x14ac:dyDescent="0.3">
      <c r="A121383">
        <v>366663</v>
      </c>
      <c r="B121383" s="2">
        <v>44417.144</v>
      </c>
      <c r="C121383">
        <v>177253</v>
      </c>
      <c r="D121383">
        <v>316071</v>
      </c>
      <c r="I121383" s="59">
        <v>165667</v>
      </c>
      <c r="J121383" s="57" t="s">
        <v>80</v>
      </c>
      <c r="K121383" s="58" t="str">
        <f t="shared" si="1896"/>
        <v>будни</v>
      </c>
      <c r="L121383">
        <v>3</v>
      </c>
    </row>
    <row r="121384" spans="1:12" x14ac:dyDescent="0.3">
      <c r="A121384">
        <v>366665</v>
      </c>
      <c r="B121384" s="2">
        <v>44417.144</v>
      </c>
      <c r="C121384">
        <v>308541</v>
      </c>
      <c r="D121384">
        <v>301890</v>
      </c>
      <c r="I121384" s="59">
        <v>165668</v>
      </c>
      <c r="J121384" s="57" t="s">
        <v>81</v>
      </c>
      <c r="K121384" s="58" t="str">
        <f t="shared" si="1896"/>
        <v>будни</v>
      </c>
      <c r="L121384">
        <v>3</v>
      </c>
    </row>
    <row r="121385" spans="1:12" x14ac:dyDescent="0.3">
      <c r="A121385">
        <v>366669</v>
      </c>
      <c r="B121385" s="2">
        <v>44417.148000000001</v>
      </c>
      <c r="C121385">
        <v>347745</v>
      </c>
      <c r="D121385">
        <v>122902</v>
      </c>
      <c r="I121385" s="59">
        <v>165669</v>
      </c>
      <c r="J121385" s="57" t="s">
        <v>78</v>
      </c>
      <c r="K121385" s="58" t="str">
        <f t="shared" si="1896"/>
        <v>выходные</v>
      </c>
      <c r="L121385">
        <v>3</v>
      </c>
    </row>
    <row r="121386" spans="1:12" x14ac:dyDescent="0.3">
      <c r="A121386">
        <v>366670</v>
      </c>
      <c r="B121386" s="2">
        <v>44417.155333333336</v>
      </c>
      <c r="C121386">
        <v>166186</v>
      </c>
      <c r="D121386">
        <v>439981</v>
      </c>
      <c r="I121386" s="59">
        <v>165670</v>
      </c>
      <c r="J121386" s="57" t="s">
        <v>82</v>
      </c>
      <c r="K121386" s="58" t="str">
        <f t="shared" si="1896"/>
        <v>выходные</v>
      </c>
      <c r="L121386">
        <v>3</v>
      </c>
    </row>
    <row r="121387" spans="1:12" x14ac:dyDescent="0.3">
      <c r="A121387">
        <v>366674</v>
      </c>
      <c r="B121387" s="2">
        <v>44417.160786407767</v>
      </c>
      <c r="C121387">
        <v>29637</v>
      </c>
      <c r="D121387">
        <v>139440</v>
      </c>
      <c r="I121387" s="59">
        <v>165671</v>
      </c>
      <c r="J121387" s="57" t="s">
        <v>83</v>
      </c>
      <c r="K121387" s="58" t="str">
        <f t="shared" si="1896"/>
        <v>будни</v>
      </c>
      <c r="L121387">
        <v>3</v>
      </c>
    </row>
    <row r="121388" spans="1:12" x14ac:dyDescent="0.3">
      <c r="A121388">
        <v>366678</v>
      </c>
      <c r="B121388" s="2">
        <v>44417.161999999997</v>
      </c>
      <c r="C121388">
        <v>255979</v>
      </c>
      <c r="D121388">
        <v>158978</v>
      </c>
      <c r="I121388" s="59">
        <v>165672</v>
      </c>
      <c r="J121388" s="57" t="s">
        <v>84</v>
      </c>
      <c r="K121388" s="58" t="str">
        <f t="shared" si="1896"/>
        <v>будни</v>
      </c>
      <c r="L121388">
        <v>3</v>
      </c>
    </row>
    <row r="121389" spans="1:12" x14ac:dyDescent="0.3">
      <c r="A121389">
        <v>366679</v>
      </c>
      <c r="B121389" s="2">
        <v>44417.168472491911</v>
      </c>
      <c r="C121389">
        <v>52891</v>
      </c>
      <c r="D121389">
        <v>37644</v>
      </c>
      <c r="I121389" s="59">
        <v>165673</v>
      </c>
      <c r="J121389" s="57" t="s">
        <v>79</v>
      </c>
      <c r="K121389" s="58" t="str">
        <f t="shared" si="1896"/>
        <v>будни</v>
      </c>
      <c r="L121389">
        <v>4</v>
      </c>
    </row>
    <row r="121390" spans="1:12" x14ac:dyDescent="0.3">
      <c r="A121390">
        <v>366683</v>
      </c>
      <c r="B121390" s="2">
        <v>44417.169281553397</v>
      </c>
      <c r="C121390">
        <v>222682</v>
      </c>
      <c r="D121390">
        <v>40767</v>
      </c>
      <c r="I121390" s="59">
        <v>165674</v>
      </c>
      <c r="J121390" s="57" t="s">
        <v>80</v>
      </c>
      <c r="K121390" s="58" t="str">
        <f t="shared" si="1896"/>
        <v>будни</v>
      </c>
      <c r="L121390">
        <v>4</v>
      </c>
    </row>
    <row r="121391" spans="1:12" x14ac:dyDescent="0.3">
      <c r="A121391">
        <v>366684</v>
      </c>
      <c r="B121391" s="2">
        <v>44417.170899676377</v>
      </c>
      <c r="C121391">
        <v>11479</v>
      </c>
      <c r="D121391">
        <v>469849</v>
      </c>
      <c r="I121391" s="59">
        <v>165675</v>
      </c>
      <c r="J121391" s="57" t="s">
        <v>81</v>
      </c>
      <c r="K121391" s="58" t="str">
        <f t="shared" si="1896"/>
        <v>будни</v>
      </c>
      <c r="L121391">
        <v>4</v>
      </c>
    </row>
    <row r="121392" spans="1:12" x14ac:dyDescent="0.3">
      <c r="A121392">
        <v>366686</v>
      </c>
      <c r="B121392" s="2">
        <v>44417.187485436894</v>
      </c>
      <c r="C121392">
        <v>56315</v>
      </c>
      <c r="D121392">
        <v>347122</v>
      </c>
      <c r="I121392" s="59">
        <v>165676</v>
      </c>
      <c r="J121392" s="57" t="s">
        <v>78</v>
      </c>
      <c r="K121392" s="58" t="str">
        <f t="shared" si="1896"/>
        <v>выходные</v>
      </c>
      <c r="L121392">
        <v>4</v>
      </c>
    </row>
    <row r="121393" spans="1:12" x14ac:dyDescent="0.3">
      <c r="A121393">
        <v>366687</v>
      </c>
      <c r="B121393" s="2">
        <v>44417.190721682848</v>
      </c>
      <c r="C121393">
        <v>206954</v>
      </c>
      <c r="D121393">
        <v>250679</v>
      </c>
      <c r="I121393" s="59">
        <v>165677</v>
      </c>
      <c r="J121393" s="57" t="s">
        <v>82</v>
      </c>
      <c r="K121393" s="58" t="str">
        <f t="shared" si="1896"/>
        <v>выходные</v>
      </c>
      <c r="L121393">
        <v>4</v>
      </c>
    </row>
    <row r="121394" spans="1:12" x14ac:dyDescent="0.3">
      <c r="A121394">
        <v>366689</v>
      </c>
      <c r="B121394" s="2">
        <v>44417.201333333338</v>
      </c>
      <c r="C121394">
        <v>144103</v>
      </c>
      <c r="D121394">
        <v>365747</v>
      </c>
      <c r="I121394" s="59">
        <v>165678</v>
      </c>
      <c r="J121394" s="57" t="s">
        <v>83</v>
      </c>
      <c r="K121394" s="58" t="str">
        <f t="shared" si="1896"/>
        <v>будни</v>
      </c>
      <c r="L121394">
        <v>4</v>
      </c>
    </row>
    <row r="121395" spans="1:12" x14ac:dyDescent="0.3">
      <c r="A121395">
        <v>366694</v>
      </c>
      <c r="B121395" s="2">
        <v>44417.212970873792</v>
      </c>
      <c r="C121395">
        <v>100422</v>
      </c>
      <c r="D121395">
        <v>157871</v>
      </c>
      <c r="I121395" s="59">
        <v>165679</v>
      </c>
      <c r="J121395" s="57" t="s">
        <v>84</v>
      </c>
      <c r="K121395" s="58" t="str">
        <f t="shared" si="1896"/>
        <v>будни</v>
      </c>
      <c r="L121395">
        <v>5</v>
      </c>
    </row>
    <row r="121396" spans="1:12" x14ac:dyDescent="0.3">
      <c r="A121396">
        <v>366697</v>
      </c>
      <c r="B121396" s="2">
        <v>44417.219333333334</v>
      </c>
      <c r="C121396">
        <v>12229</v>
      </c>
      <c r="D121396">
        <v>76079</v>
      </c>
      <c r="I121396" s="59">
        <v>165680</v>
      </c>
      <c r="J121396" s="57" t="s">
        <v>79</v>
      </c>
      <c r="K121396" s="58" t="str">
        <f t="shared" si="1896"/>
        <v>будни</v>
      </c>
      <c r="L121396">
        <v>5</v>
      </c>
    </row>
    <row r="121397" spans="1:12" x14ac:dyDescent="0.3">
      <c r="A121397">
        <v>366702</v>
      </c>
      <c r="B121397" s="2">
        <v>44417.220252427185</v>
      </c>
      <c r="C121397">
        <v>47075</v>
      </c>
      <c r="D121397">
        <v>185435</v>
      </c>
      <c r="I121397" s="59">
        <v>165681</v>
      </c>
      <c r="J121397" s="57" t="s">
        <v>80</v>
      </c>
      <c r="K121397" s="58" t="str">
        <f t="shared" si="1896"/>
        <v>будни</v>
      </c>
      <c r="L121397">
        <v>5</v>
      </c>
    </row>
    <row r="121398" spans="1:12" x14ac:dyDescent="0.3">
      <c r="A121398">
        <v>366706</v>
      </c>
      <c r="B121398" s="2">
        <v>44417.231174757282</v>
      </c>
      <c r="C121398">
        <v>309764</v>
      </c>
      <c r="D121398">
        <v>212199</v>
      </c>
      <c r="I121398" s="59">
        <v>165682</v>
      </c>
      <c r="J121398" s="57" t="s">
        <v>81</v>
      </c>
      <c r="K121398" s="58" t="str">
        <f t="shared" si="1896"/>
        <v>будни</v>
      </c>
      <c r="L121398">
        <v>5</v>
      </c>
    </row>
    <row r="121399" spans="1:12" x14ac:dyDescent="0.3">
      <c r="A121399">
        <v>366711</v>
      </c>
      <c r="B121399" s="2">
        <v>44417.233333333337</v>
      </c>
      <c r="C121399">
        <v>4062</v>
      </c>
      <c r="D121399">
        <v>411922</v>
      </c>
      <c r="I121399" s="59">
        <v>165683</v>
      </c>
      <c r="J121399" s="57" t="s">
        <v>78</v>
      </c>
      <c r="K121399" s="58" t="str">
        <f t="shared" si="1896"/>
        <v>выходные</v>
      </c>
      <c r="L121399">
        <v>5</v>
      </c>
    </row>
    <row r="121400" spans="1:12" x14ac:dyDescent="0.3">
      <c r="A121400">
        <v>366713</v>
      </c>
      <c r="B121400" s="2">
        <v>44417.235220064722</v>
      </c>
      <c r="C121400">
        <v>168749</v>
      </c>
      <c r="D121400">
        <v>105352</v>
      </c>
      <c r="I121400" s="59">
        <v>165684</v>
      </c>
      <c r="J121400" s="57" t="s">
        <v>82</v>
      </c>
      <c r="K121400" s="58" t="str">
        <f t="shared" si="1896"/>
        <v>выходные</v>
      </c>
      <c r="L121400">
        <v>5</v>
      </c>
    </row>
    <row r="121401" spans="1:12" x14ac:dyDescent="0.3">
      <c r="A121401">
        <v>366715</v>
      </c>
      <c r="B121401" s="2">
        <v>44417.24</v>
      </c>
      <c r="C121401">
        <v>193080</v>
      </c>
      <c r="D121401">
        <v>472330</v>
      </c>
      <c r="I121401" s="59">
        <v>165685</v>
      </c>
      <c r="J121401" s="57" t="s">
        <v>83</v>
      </c>
      <c r="K121401" s="58" t="str">
        <f t="shared" si="1896"/>
        <v>будни</v>
      </c>
      <c r="L121401">
        <v>5</v>
      </c>
    </row>
    <row r="121402" spans="1:12" x14ac:dyDescent="0.3">
      <c r="A121402">
        <v>366719</v>
      </c>
      <c r="B121402" s="2">
        <v>44417.252999999997</v>
      </c>
      <c r="C121402">
        <v>130233</v>
      </c>
      <c r="D121402">
        <v>351192</v>
      </c>
      <c r="I121402" s="59">
        <v>165686</v>
      </c>
      <c r="J121402" s="57" t="s">
        <v>84</v>
      </c>
      <c r="K121402" s="58" t="str">
        <f t="shared" si="1896"/>
        <v>будни</v>
      </c>
      <c r="L121402">
        <v>6</v>
      </c>
    </row>
    <row r="121403" spans="1:12" x14ac:dyDescent="0.3">
      <c r="A121403">
        <v>366721</v>
      </c>
      <c r="B121403" s="2">
        <v>44417.259491909383</v>
      </c>
      <c r="C121403">
        <v>3917</v>
      </c>
      <c r="D121403">
        <v>468237</v>
      </c>
      <c r="I121403" s="59">
        <v>165687</v>
      </c>
      <c r="J121403" s="57" t="s">
        <v>79</v>
      </c>
      <c r="K121403" s="58" t="str">
        <f t="shared" si="1896"/>
        <v>будни</v>
      </c>
      <c r="L121403">
        <v>6</v>
      </c>
    </row>
    <row r="121404" spans="1:12" x14ac:dyDescent="0.3">
      <c r="A121404">
        <v>366726</v>
      </c>
      <c r="B121404" s="2">
        <v>44417.260999999999</v>
      </c>
      <c r="C121404">
        <v>235326</v>
      </c>
      <c r="D121404">
        <v>288320</v>
      </c>
      <c r="I121404" s="59">
        <v>165688</v>
      </c>
      <c r="J121404" s="57" t="s">
        <v>80</v>
      </c>
      <c r="K121404" s="58" t="str">
        <f t="shared" si="1896"/>
        <v>будни</v>
      </c>
      <c r="L121404">
        <v>6</v>
      </c>
    </row>
    <row r="121405" spans="1:12" x14ac:dyDescent="0.3">
      <c r="A121405">
        <v>366731</v>
      </c>
      <c r="B121405" s="2">
        <v>44417.270818770223</v>
      </c>
      <c r="C121405">
        <v>183139</v>
      </c>
      <c r="D121405">
        <v>250679</v>
      </c>
      <c r="I121405" s="59">
        <v>165689</v>
      </c>
      <c r="J121405" s="57" t="s">
        <v>81</v>
      </c>
      <c r="K121405" s="58" t="str">
        <f t="shared" si="1896"/>
        <v>будни</v>
      </c>
      <c r="L121405">
        <v>6</v>
      </c>
    </row>
    <row r="121406" spans="1:12" x14ac:dyDescent="0.3">
      <c r="A121406">
        <v>366732</v>
      </c>
      <c r="B121406" s="2">
        <v>44417.278666666665</v>
      </c>
      <c r="C121406">
        <v>332170</v>
      </c>
      <c r="D121406">
        <v>323704</v>
      </c>
      <c r="I121406" s="59">
        <v>165690</v>
      </c>
      <c r="J121406" s="57" t="s">
        <v>78</v>
      </c>
      <c r="K121406" s="58" t="str">
        <f t="shared" si="1896"/>
        <v>выходные</v>
      </c>
      <c r="L121406">
        <v>6</v>
      </c>
    </row>
    <row r="121407" spans="1:12" x14ac:dyDescent="0.3">
      <c r="A121407">
        <v>366736</v>
      </c>
      <c r="B121407" s="2">
        <v>44417.286666666667</v>
      </c>
      <c r="C121407">
        <v>64122</v>
      </c>
      <c r="D121407">
        <v>104958</v>
      </c>
      <c r="I121407" s="59">
        <v>165691</v>
      </c>
      <c r="J121407" s="57" t="s">
        <v>82</v>
      </c>
      <c r="K121407" s="58" t="str">
        <f t="shared" si="1896"/>
        <v>выходные</v>
      </c>
      <c r="L121407">
        <v>6</v>
      </c>
    </row>
    <row r="121408" spans="1:12" x14ac:dyDescent="0.3">
      <c r="A121408">
        <v>366740</v>
      </c>
      <c r="B121408" s="2">
        <v>44417.288213592234</v>
      </c>
      <c r="C121408">
        <v>276101</v>
      </c>
      <c r="D121408">
        <v>217307</v>
      </c>
      <c r="I121408" s="59">
        <v>165692</v>
      </c>
      <c r="J121408" s="57" t="s">
        <v>83</v>
      </c>
      <c r="K121408" s="58" t="str">
        <f t="shared" si="1896"/>
        <v>будни</v>
      </c>
      <c r="L121408">
        <v>6</v>
      </c>
    </row>
    <row r="121409" spans="1:12" x14ac:dyDescent="0.3">
      <c r="A121409">
        <v>366742</v>
      </c>
      <c r="B121409" s="2">
        <v>44417.295666666665</v>
      </c>
      <c r="C121409">
        <v>213313</v>
      </c>
      <c r="D121409">
        <v>351192</v>
      </c>
      <c r="I121409" s="59">
        <v>165693</v>
      </c>
      <c r="J121409" s="57" t="s">
        <v>84</v>
      </c>
      <c r="K121409" s="58" t="str">
        <f t="shared" si="1896"/>
        <v>будни</v>
      </c>
      <c r="L121409">
        <v>7</v>
      </c>
    </row>
    <row r="121410" spans="1:12" x14ac:dyDescent="0.3">
      <c r="A121410">
        <v>366743</v>
      </c>
      <c r="B121410" s="2">
        <v>44417.297333333336</v>
      </c>
      <c r="C121410">
        <v>174555</v>
      </c>
      <c r="D121410">
        <v>230778</v>
      </c>
      <c r="I121410" s="59">
        <v>165694</v>
      </c>
      <c r="J121410" s="57" t="s">
        <v>79</v>
      </c>
      <c r="K121410" s="58" t="str">
        <f t="shared" si="1896"/>
        <v>будни</v>
      </c>
      <c r="L121410">
        <v>7</v>
      </c>
    </row>
    <row r="121411" spans="1:12" x14ac:dyDescent="0.3">
      <c r="A121411">
        <v>366747</v>
      </c>
      <c r="B121411" s="2">
        <v>44417.297517799358</v>
      </c>
      <c r="C121411">
        <v>99933</v>
      </c>
      <c r="D121411">
        <v>82850</v>
      </c>
      <c r="I121411" s="59">
        <v>165695</v>
      </c>
      <c r="J121411" s="57" t="s">
        <v>80</v>
      </c>
      <c r="K121411" s="58" t="str">
        <f t="shared" ref="K121411:K121474" si="1897">IF(OR(J121411="суббота",J121411="воскресенье"),"выходные","будни")</f>
        <v>будни</v>
      </c>
      <c r="L121411">
        <v>7</v>
      </c>
    </row>
    <row r="121412" spans="1:12" x14ac:dyDescent="0.3">
      <c r="A121412">
        <v>366752</v>
      </c>
      <c r="B121412" s="2">
        <v>44417.329475728155</v>
      </c>
      <c r="C121412">
        <v>60055</v>
      </c>
      <c r="D121412">
        <v>451624</v>
      </c>
      <c r="I121412" s="59">
        <v>165696</v>
      </c>
      <c r="J121412" s="57" t="s">
        <v>81</v>
      </c>
      <c r="K121412" s="58" t="str">
        <f t="shared" si="1897"/>
        <v>будни</v>
      </c>
      <c r="L121412">
        <v>7</v>
      </c>
    </row>
    <row r="121413" spans="1:12" x14ac:dyDescent="0.3">
      <c r="A121413">
        <v>366756</v>
      </c>
      <c r="B121413" s="2">
        <v>44417.331093851135</v>
      </c>
      <c r="C121413">
        <v>228129</v>
      </c>
      <c r="D121413">
        <v>304128</v>
      </c>
      <c r="I121413" s="59">
        <v>165697</v>
      </c>
      <c r="J121413" s="57" t="s">
        <v>78</v>
      </c>
      <c r="K121413" s="58" t="str">
        <f t="shared" si="1897"/>
        <v>выходные</v>
      </c>
      <c r="L121413">
        <v>7</v>
      </c>
    </row>
    <row r="121414" spans="1:12" x14ac:dyDescent="0.3">
      <c r="A121414">
        <v>366759</v>
      </c>
      <c r="B121414" s="2">
        <v>44417.331498381878</v>
      </c>
      <c r="C121414">
        <v>146591</v>
      </c>
      <c r="D121414">
        <v>266075</v>
      </c>
      <c r="I121414" s="59">
        <v>165698</v>
      </c>
      <c r="J121414" s="57" t="s">
        <v>82</v>
      </c>
      <c r="K121414" s="58" t="str">
        <f t="shared" si="1897"/>
        <v>выходные</v>
      </c>
      <c r="L121414">
        <v>7</v>
      </c>
    </row>
    <row r="121415" spans="1:12" x14ac:dyDescent="0.3">
      <c r="A121415">
        <v>366764</v>
      </c>
      <c r="B121415" s="2">
        <v>44417.333925566338</v>
      </c>
      <c r="C121415">
        <v>310628</v>
      </c>
      <c r="D121415">
        <v>217497</v>
      </c>
      <c r="I121415" s="59">
        <v>165699</v>
      </c>
      <c r="J121415" s="57" t="s">
        <v>83</v>
      </c>
      <c r="K121415" s="58" t="str">
        <f t="shared" si="1897"/>
        <v>будни</v>
      </c>
      <c r="L121415">
        <v>8</v>
      </c>
    </row>
    <row r="121416" spans="1:12" x14ac:dyDescent="0.3">
      <c r="A121416">
        <v>366766</v>
      </c>
      <c r="B121416" s="2">
        <v>44417.335139158582</v>
      </c>
      <c r="C121416">
        <v>124793</v>
      </c>
      <c r="D121416">
        <v>21407</v>
      </c>
      <c r="I121416" s="59">
        <v>165700</v>
      </c>
      <c r="J121416" s="57" t="s">
        <v>84</v>
      </c>
      <c r="K121416" s="58" t="str">
        <f t="shared" si="1897"/>
        <v>будни</v>
      </c>
      <c r="L121416">
        <v>8</v>
      </c>
    </row>
    <row r="121417" spans="1:12" x14ac:dyDescent="0.3">
      <c r="A121417">
        <v>366767</v>
      </c>
      <c r="B121417" s="2">
        <v>44417.337333333337</v>
      </c>
      <c r="C121417">
        <v>66285</v>
      </c>
      <c r="D121417">
        <v>445443</v>
      </c>
      <c r="I121417" s="59">
        <v>165701</v>
      </c>
      <c r="J121417" s="57" t="s">
        <v>79</v>
      </c>
      <c r="K121417" s="58" t="str">
        <f t="shared" si="1897"/>
        <v>будни</v>
      </c>
      <c r="L121417">
        <v>8</v>
      </c>
    </row>
    <row r="121418" spans="1:12" x14ac:dyDescent="0.3">
      <c r="A121418">
        <v>366769</v>
      </c>
      <c r="B121418" s="2">
        <v>44417.341207119738</v>
      </c>
      <c r="C121418">
        <v>107822</v>
      </c>
      <c r="D121418">
        <v>258251</v>
      </c>
      <c r="I121418" s="59">
        <v>165702</v>
      </c>
      <c r="J121418" s="57" t="s">
        <v>80</v>
      </c>
      <c r="K121418" s="58" t="str">
        <f t="shared" si="1897"/>
        <v>будни</v>
      </c>
      <c r="L121418">
        <v>8</v>
      </c>
    </row>
    <row r="121419" spans="1:12" x14ac:dyDescent="0.3">
      <c r="A121419">
        <v>366773</v>
      </c>
      <c r="B121419" s="2">
        <v>44417.346466019415</v>
      </c>
      <c r="C121419">
        <v>43582</v>
      </c>
      <c r="D121419">
        <v>241713</v>
      </c>
      <c r="I121419" s="59">
        <v>165703</v>
      </c>
      <c r="J121419" s="57" t="s">
        <v>81</v>
      </c>
      <c r="K121419" s="58" t="str">
        <f t="shared" si="1897"/>
        <v>будни</v>
      </c>
      <c r="L121419">
        <v>8</v>
      </c>
    </row>
    <row r="121420" spans="1:12" x14ac:dyDescent="0.3">
      <c r="A121420">
        <v>366776</v>
      </c>
      <c r="B121420" s="2">
        <v>44417.352938511322</v>
      </c>
      <c r="C121420">
        <v>193579</v>
      </c>
      <c r="D121420">
        <v>227775</v>
      </c>
      <c r="I121420" s="59">
        <v>165704</v>
      </c>
      <c r="J121420" s="57" t="s">
        <v>78</v>
      </c>
      <c r="K121420" s="58" t="str">
        <f t="shared" si="1897"/>
        <v>выходные</v>
      </c>
      <c r="L121420">
        <v>8</v>
      </c>
    </row>
    <row r="121421" spans="1:12" x14ac:dyDescent="0.3">
      <c r="A121421">
        <v>366777</v>
      </c>
      <c r="B121421" s="2">
        <v>44417.359006472492</v>
      </c>
      <c r="C121421">
        <v>193955</v>
      </c>
      <c r="D121421">
        <v>250679</v>
      </c>
      <c r="I121421" s="59">
        <v>165705</v>
      </c>
      <c r="J121421" s="57" t="s">
        <v>82</v>
      </c>
      <c r="K121421" s="58" t="str">
        <f t="shared" si="1897"/>
        <v>выходные</v>
      </c>
      <c r="L121421">
        <v>8</v>
      </c>
    </row>
    <row r="121422" spans="1:12" x14ac:dyDescent="0.3">
      <c r="A121422">
        <v>366778</v>
      </c>
      <c r="B121422" s="2">
        <v>44417.361029126208</v>
      </c>
      <c r="C121422">
        <v>282205</v>
      </c>
      <c r="D121422">
        <v>412882</v>
      </c>
      <c r="I121422" s="59">
        <v>165706</v>
      </c>
      <c r="J121422" s="57" t="s">
        <v>83</v>
      </c>
      <c r="K121422" s="58" t="str">
        <f t="shared" si="1897"/>
        <v>будни</v>
      </c>
      <c r="L121422">
        <v>8</v>
      </c>
    </row>
    <row r="121423" spans="1:12" x14ac:dyDescent="0.3">
      <c r="A121423">
        <v>366782</v>
      </c>
      <c r="B121423" s="2">
        <v>44417.361029126216</v>
      </c>
      <c r="C121423">
        <v>289561</v>
      </c>
      <c r="D121423">
        <v>392434</v>
      </c>
      <c r="I121423" s="59">
        <v>165707</v>
      </c>
      <c r="J121423" s="57" t="s">
        <v>84</v>
      </c>
      <c r="K121423" s="58" t="str">
        <f t="shared" si="1897"/>
        <v>будни</v>
      </c>
      <c r="L121423">
        <v>8</v>
      </c>
    </row>
    <row r="121424" spans="1:12" x14ac:dyDescent="0.3">
      <c r="A121424">
        <v>366785</v>
      </c>
      <c r="B121424" s="2">
        <v>44417.364669902912</v>
      </c>
      <c r="C121424">
        <v>313410</v>
      </c>
      <c r="D121424">
        <v>347393</v>
      </c>
      <c r="I121424" s="59">
        <v>165708</v>
      </c>
      <c r="J121424" s="57" t="s">
        <v>79</v>
      </c>
      <c r="K121424" s="58" t="str">
        <f t="shared" si="1897"/>
        <v>будни</v>
      </c>
      <c r="L121424">
        <v>8</v>
      </c>
    </row>
    <row r="121425" spans="1:12" x14ac:dyDescent="0.3">
      <c r="A121425">
        <v>366790</v>
      </c>
      <c r="B121425" s="2">
        <v>44417.364999999998</v>
      </c>
      <c r="C121425">
        <v>109241</v>
      </c>
      <c r="D121425">
        <v>230507</v>
      </c>
      <c r="I121425" s="59">
        <v>165709</v>
      </c>
      <c r="J121425" s="57" t="s">
        <v>80</v>
      </c>
      <c r="K121425" s="58" t="str">
        <f t="shared" si="1897"/>
        <v>будни</v>
      </c>
      <c r="L121425">
        <v>8</v>
      </c>
    </row>
    <row r="121426" spans="1:12" x14ac:dyDescent="0.3">
      <c r="A121426">
        <v>366794</v>
      </c>
      <c r="B121426" s="2">
        <v>44417.365478964399</v>
      </c>
      <c r="C121426">
        <v>39596</v>
      </c>
      <c r="D121426">
        <v>432868</v>
      </c>
      <c r="I121426" s="59">
        <v>165710</v>
      </c>
      <c r="J121426" s="57" t="s">
        <v>81</v>
      </c>
      <c r="K121426" s="58" t="str">
        <f t="shared" si="1897"/>
        <v>будни</v>
      </c>
      <c r="L121426">
        <v>8</v>
      </c>
    </row>
    <row r="121427" spans="1:12" x14ac:dyDescent="0.3">
      <c r="A121427">
        <v>366799</v>
      </c>
      <c r="B121427" s="2">
        <v>44417.365666666665</v>
      </c>
      <c r="C121427">
        <v>172824</v>
      </c>
      <c r="D121427">
        <v>376706</v>
      </c>
      <c r="I121427" s="59">
        <v>165711</v>
      </c>
      <c r="J121427" s="57" t="s">
        <v>78</v>
      </c>
      <c r="K121427" s="58" t="str">
        <f t="shared" si="1897"/>
        <v>выходные</v>
      </c>
      <c r="L121427">
        <v>8</v>
      </c>
    </row>
    <row r="121428" spans="1:12" x14ac:dyDescent="0.3">
      <c r="A121428">
        <v>366800</v>
      </c>
      <c r="B121428" s="2">
        <v>44417.369666666666</v>
      </c>
      <c r="C121428">
        <v>59324</v>
      </c>
      <c r="D121428">
        <v>77304</v>
      </c>
      <c r="I121428" s="59">
        <v>165712</v>
      </c>
      <c r="J121428" s="57" t="s">
        <v>82</v>
      </c>
      <c r="K121428" s="58" t="str">
        <f t="shared" si="1897"/>
        <v>выходные</v>
      </c>
      <c r="L121428">
        <v>8</v>
      </c>
    </row>
    <row r="121429" spans="1:12" x14ac:dyDescent="0.3">
      <c r="A121429">
        <v>366804</v>
      </c>
      <c r="B121429" s="2">
        <v>44417.373974110029</v>
      </c>
      <c r="C121429">
        <v>161150</v>
      </c>
      <c r="D121429">
        <v>411922</v>
      </c>
      <c r="I121429" s="59">
        <v>165713</v>
      </c>
      <c r="J121429" s="57" t="s">
        <v>83</v>
      </c>
      <c r="K121429" s="58" t="str">
        <f t="shared" si="1897"/>
        <v>будни</v>
      </c>
      <c r="L121429">
        <v>8</v>
      </c>
    </row>
    <row r="121430" spans="1:12" x14ac:dyDescent="0.3">
      <c r="A121430">
        <v>366809</v>
      </c>
      <c r="B121430" s="2">
        <v>44417.379637540449</v>
      </c>
      <c r="C121430">
        <v>104180</v>
      </c>
      <c r="D121430">
        <v>230507</v>
      </c>
      <c r="I121430" s="59">
        <v>165714</v>
      </c>
      <c r="J121430" s="57" t="s">
        <v>84</v>
      </c>
      <c r="K121430" s="58" t="str">
        <f t="shared" si="1897"/>
        <v>будни</v>
      </c>
      <c r="L121430">
        <v>9</v>
      </c>
    </row>
    <row r="121431" spans="1:12" x14ac:dyDescent="0.3">
      <c r="A121431">
        <v>366812</v>
      </c>
      <c r="B121431" s="2">
        <v>44417.389000000003</v>
      </c>
      <c r="C121431">
        <v>238480</v>
      </c>
      <c r="D121431">
        <v>327633</v>
      </c>
      <c r="I121431" s="59">
        <v>165715</v>
      </c>
      <c r="J121431" s="57" t="s">
        <v>79</v>
      </c>
      <c r="K121431" s="58" t="str">
        <f t="shared" si="1897"/>
        <v>будни</v>
      </c>
      <c r="L121431">
        <v>9</v>
      </c>
    </row>
    <row r="121432" spans="1:12" x14ac:dyDescent="0.3">
      <c r="A121432">
        <v>366813</v>
      </c>
      <c r="B121432" s="2">
        <v>44417.39581877023</v>
      </c>
      <c r="C121432">
        <v>127704</v>
      </c>
      <c r="D121432">
        <v>347008</v>
      </c>
      <c r="I121432" s="59">
        <v>165716</v>
      </c>
      <c r="J121432" s="57" t="s">
        <v>80</v>
      </c>
      <c r="K121432" s="58" t="str">
        <f t="shared" si="1897"/>
        <v>будни</v>
      </c>
      <c r="L121432">
        <v>9</v>
      </c>
    </row>
    <row r="121433" spans="1:12" x14ac:dyDescent="0.3">
      <c r="A121433">
        <v>366816</v>
      </c>
      <c r="B121433" s="2">
        <v>44417.397333333334</v>
      </c>
      <c r="C121433">
        <v>88926</v>
      </c>
      <c r="D121433">
        <v>281130</v>
      </c>
      <c r="I121433" s="59">
        <v>165717</v>
      </c>
      <c r="J121433" s="57" t="s">
        <v>81</v>
      </c>
      <c r="K121433" s="58" t="str">
        <f t="shared" si="1897"/>
        <v>будни</v>
      </c>
      <c r="L121433">
        <v>9</v>
      </c>
    </row>
    <row r="121434" spans="1:12" x14ac:dyDescent="0.3">
      <c r="A121434">
        <v>366819</v>
      </c>
      <c r="B121434" s="2">
        <v>44417.400673139156</v>
      </c>
      <c r="C121434">
        <v>245424</v>
      </c>
      <c r="D121434">
        <v>155428</v>
      </c>
      <c r="I121434" s="59">
        <v>165718</v>
      </c>
      <c r="J121434" s="57" t="s">
        <v>78</v>
      </c>
      <c r="K121434" s="58" t="str">
        <f t="shared" si="1897"/>
        <v>выходные</v>
      </c>
      <c r="L121434">
        <v>9</v>
      </c>
    </row>
    <row r="121435" spans="1:12" x14ac:dyDescent="0.3">
      <c r="A121435">
        <v>366822</v>
      </c>
      <c r="B121435" s="2">
        <v>44417.402000000002</v>
      </c>
      <c r="C121435">
        <v>284323</v>
      </c>
      <c r="D121435">
        <v>143750</v>
      </c>
      <c r="I121435" s="59">
        <v>165719</v>
      </c>
      <c r="J121435" s="57" t="s">
        <v>82</v>
      </c>
      <c r="K121435" s="58" t="str">
        <f t="shared" si="1897"/>
        <v>выходные</v>
      </c>
      <c r="L121435">
        <v>9</v>
      </c>
    </row>
    <row r="121436" spans="1:12" x14ac:dyDescent="0.3">
      <c r="A121436">
        <v>366824</v>
      </c>
      <c r="B121436" s="2">
        <v>44417.405932038841</v>
      </c>
      <c r="C121436">
        <v>252239</v>
      </c>
      <c r="D121436">
        <v>351192</v>
      </c>
      <c r="I121436" s="59">
        <v>165720</v>
      </c>
      <c r="J121436" s="57" t="s">
        <v>83</v>
      </c>
      <c r="K121436" s="58" t="str">
        <f t="shared" si="1897"/>
        <v>будни</v>
      </c>
      <c r="L121436">
        <v>9</v>
      </c>
    </row>
    <row r="121437" spans="1:12" x14ac:dyDescent="0.3">
      <c r="A121437">
        <v>366825</v>
      </c>
      <c r="B121437" s="2">
        <v>44417.413618122977</v>
      </c>
      <c r="C121437">
        <v>349465</v>
      </c>
      <c r="D121437">
        <v>325852</v>
      </c>
      <c r="I121437" s="59">
        <v>165721</v>
      </c>
      <c r="J121437" s="57" t="s">
        <v>84</v>
      </c>
      <c r="K121437" s="58" t="str">
        <f t="shared" si="1897"/>
        <v>будни</v>
      </c>
      <c r="L121437">
        <v>9</v>
      </c>
    </row>
    <row r="121438" spans="1:12" x14ac:dyDescent="0.3">
      <c r="A121438">
        <v>366827</v>
      </c>
      <c r="B121438" s="2">
        <v>44417.41402265372</v>
      </c>
      <c r="C121438">
        <v>291124</v>
      </c>
      <c r="D121438">
        <v>74456</v>
      </c>
      <c r="I121438" s="59">
        <v>165722</v>
      </c>
      <c r="J121438" s="57" t="s">
        <v>79</v>
      </c>
      <c r="K121438" s="58" t="str">
        <f t="shared" si="1897"/>
        <v>будни</v>
      </c>
      <c r="L121438">
        <v>9</v>
      </c>
    </row>
    <row r="121439" spans="1:12" x14ac:dyDescent="0.3">
      <c r="A121439">
        <v>366832</v>
      </c>
      <c r="B121439" s="2">
        <v>44417.416045307444</v>
      </c>
      <c r="C121439">
        <v>199089</v>
      </c>
      <c r="D121439">
        <v>15045</v>
      </c>
      <c r="I121439" s="59">
        <v>165723</v>
      </c>
      <c r="J121439" s="57" t="s">
        <v>80</v>
      </c>
      <c r="K121439" s="58" t="str">
        <f t="shared" si="1897"/>
        <v>будни</v>
      </c>
      <c r="L121439">
        <v>9</v>
      </c>
    </row>
    <row r="121440" spans="1:12" x14ac:dyDescent="0.3">
      <c r="A121440">
        <v>366836</v>
      </c>
      <c r="B121440" s="2">
        <v>44417.417258899673</v>
      </c>
      <c r="C121440">
        <v>303914</v>
      </c>
      <c r="D121440">
        <v>250679</v>
      </c>
      <c r="I121440" s="59">
        <v>165724</v>
      </c>
      <c r="J121440" s="57" t="s">
        <v>81</v>
      </c>
      <c r="K121440" s="58" t="str">
        <f t="shared" si="1897"/>
        <v>будни</v>
      </c>
      <c r="L121440">
        <v>10</v>
      </c>
    </row>
    <row r="121441" spans="1:12" x14ac:dyDescent="0.3">
      <c r="A121441">
        <v>366839</v>
      </c>
      <c r="B121441" s="2">
        <v>44417.419686084148</v>
      </c>
      <c r="C121441">
        <v>86449</v>
      </c>
      <c r="D121441">
        <v>180068</v>
      </c>
      <c r="I121441" s="59">
        <v>165725</v>
      </c>
      <c r="J121441" s="57" t="s">
        <v>78</v>
      </c>
      <c r="K121441" s="58" t="str">
        <f t="shared" si="1897"/>
        <v>выходные</v>
      </c>
      <c r="L121441">
        <v>10</v>
      </c>
    </row>
    <row r="121442" spans="1:12" x14ac:dyDescent="0.3">
      <c r="A121442">
        <v>366840</v>
      </c>
      <c r="B121442" s="2">
        <v>44417.421708737864</v>
      </c>
      <c r="C121442">
        <v>317522</v>
      </c>
      <c r="D121442">
        <v>104958</v>
      </c>
      <c r="I121442" s="59">
        <v>165726</v>
      </c>
      <c r="J121442" s="57" t="s">
        <v>82</v>
      </c>
      <c r="K121442" s="58" t="str">
        <f t="shared" si="1897"/>
        <v>выходные</v>
      </c>
      <c r="L121442">
        <v>10</v>
      </c>
    </row>
    <row r="121443" spans="1:12" x14ac:dyDescent="0.3">
      <c r="A121443">
        <v>366842</v>
      </c>
      <c r="B121443" s="2">
        <v>44417.424135922331</v>
      </c>
      <c r="C121443">
        <v>282829</v>
      </c>
      <c r="D121443">
        <v>339039</v>
      </c>
      <c r="I121443" s="59">
        <v>165727</v>
      </c>
      <c r="J121443" s="57" t="s">
        <v>83</v>
      </c>
      <c r="K121443" s="58" t="str">
        <f t="shared" si="1897"/>
        <v>будни</v>
      </c>
      <c r="L121443">
        <v>10</v>
      </c>
    </row>
    <row r="121444" spans="1:12" x14ac:dyDescent="0.3">
      <c r="A121444">
        <v>366845</v>
      </c>
      <c r="B121444" s="2">
        <v>44417.424540453074</v>
      </c>
      <c r="C121444">
        <v>277825</v>
      </c>
      <c r="D121444">
        <v>250679</v>
      </c>
      <c r="I121444" s="59">
        <v>165728</v>
      </c>
      <c r="J121444" s="57" t="s">
        <v>84</v>
      </c>
      <c r="K121444" s="58" t="str">
        <f t="shared" si="1897"/>
        <v>будни</v>
      </c>
      <c r="L121444">
        <v>10</v>
      </c>
    </row>
    <row r="121445" spans="1:12" x14ac:dyDescent="0.3">
      <c r="A121445">
        <v>366848</v>
      </c>
      <c r="B121445" s="2">
        <v>44417.425666666662</v>
      </c>
      <c r="C121445">
        <v>294286</v>
      </c>
      <c r="D121445">
        <v>193091</v>
      </c>
      <c r="I121445" s="59">
        <v>165729</v>
      </c>
      <c r="J121445" s="57" t="s">
        <v>79</v>
      </c>
      <c r="K121445" s="58" t="str">
        <f t="shared" si="1897"/>
        <v>будни</v>
      </c>
      <c r="L121445">
        <v>10</v>
      </c>
    </row>
    <row r="121446" spans="1:12" x14ac:dyDescent="0.3">
      <c r="A121446">
        <v>366849</v>
      </c>
      <c r="B121446" s="2">
        <v>44417.42656310679</v>
      </c>
      <c r="C121446">
        <v>109090</v>
      </c>
      <c r="D121446">
        <v>250679</v>
      </c>
      <c r="I121446" s="59">
        <v>165730</v>
      </c>
      <c r="J121446" s="57" t="s">
        <v>80</v>
      </c>
      <c r="K121446" s="58" t="str">
        <f t="shared" si="1897"/>
        <v>будни</v>
      </c>
      <c r="L121446">
        <v>10</v>
      </c>
    </row>
    <row r="121447" spans="1:12" x14ac:dyDescent="0.3">
      <c r="A121447">
        <v>366850</v>
      </c>
      <c r="B121447" s="2">
        <v>44417.426666666666</v>
      </c>
      <c r="C121447">
        <v>101847</v>
      </c>
      <c r="D121447">
        <v>351192</v>
      </c>
      <c r="I121447" s="59">
        <v>165731</v>
      </c>
      <c r="J121447" s="57" t="s">
        <v>81</v>
      </c>
      <c r="K121447" s="58" t="str">
        <f t="shared" si="1897"/>
        <v>будни</v>
      </c>
      <c r="L121447">
        <v>10</v>
      </c>
    </row>
    <row r="121448" spans="1:12" x14ac:dyDescent="0.3">
      <c r="A121448">
        <v>366852</v>
      </c>
      <c r="B121448" s="2">
        <v>44417.42818122977</v>
      </c>
      <c r="C121448">
        <v>22336</v>
      </c>
      <c r="D121448">
        <v>351192</v>
      </c>
      <c r="I121448" s="59">
        <v>165732</v>
      </c>
      <c r="J121448" s="57" t="s">
        <v>78</v>
      </c>
      <c r="K121448" s="58" t="str">
        <f t="shared" si="1897"/>
        <v>выходные</v>
      </c>
      <c r="L121448">
        <v>10</v>
      </c>
    </row>
    <row r="121449" spans="1:12" x14ac:dyDescent="0.3">
      <c r="A121449">
        <v>366855</v>
      </c>
      <c r="B121449" s="2">
        <v>44417.428666666667</v>
      </c>
      <c r="C121449">
        <v>177639</v>
      </c>
      <c r="D121449">
        <v>27281</v>
      </c>
      <c r="I121449" s="59">
        <v>165733</v>
      </c>
      <c r="J121449" s="57" t="s">
        <v>82</v>
      </c>
      <c r="K121449" s="58" t="str">
        <f t="shared" si="1897"/>
        <v>выходные</v>
      </c>
      <c r="L121449">
        <v>10</v>
      </c>
    </row>
    <row r="121450" spans="1:12" x14ac:dyDescent="0.3">
      <c r="A121450">
        <v>366858</v>
      </c>
      <c r="B121450" s="2">
        <v>44417.432226537218</v>
      </c>
      <c r="C121450">
        <v>140925</v>
      </c>
      <c r="D121450">
        <v>82901</v>
      </c>
      <c r="I121450" s="59">
        <v>165734</v>
      </c>
      <c r="J121450" s="57" t="s">
        <v>83</v>
      </c>
      <c r="K121450" s="58" t="str">
        <f t="shared" si="1897"/>
        <v>будни</v>
      </c>
      <c r="L121450">
        <v>10</v>
      </c>
    </row>
    <row r="121451" spans="1:12" x14ac:dyDescent="0.3">
      <c r="A121451">
        <v>366860</v>
      </c>
      <c r="B121451" s="2">
        <v>44417.436676375408</v>
      </c>
      <c r="C121451">
        <v>188381</v>
      </c>
      <c r="D121451">
        <v>158978</v>
      </c>
      <c r="I121451" s="59">
        <v>165735</v>
      </c>
      <c r="J121451" s="57" t="s">
        <v>84</v>
      </c>
      <c r="K121451" s="58" t="str">
        <f t="shared" si="1897"/>
        <v>будни</v>
      </c>
      <c r="L121451">
        <v>10</v>
      </c>
    </row>
    <row r="121452" spans="1:12" x14ac:dyDescent="0.3">
      <c r="A121452">
        <v>366863</v>
      </c>
      <c r="B121452" s="2">
        <v>44417.437889967638</v>
      </c>
      <c r="C121452">
        <v>285370</v>
      </c>
      <c r="D121452">
        <v>103334</v>
      </c>
      <c r="I121452" s="59">
        <v>165736</v>
      </c>
      <c r="J121452" s="57" t="s">
        <v>79</v>
      </c>
      <c r="K121452" s="58" t="str">
        <f t="shared" si="1897"/>
        <v>будни</v>
      </c>
      <c r="L121452">
        <v>10</v>
      </c>
    </row>
    <row r="121453" spans="1:12" x14ac:dyDescent="0.3">
      <c r="A121453">
        <v>366865</v>
      </c>
      <c r="B121453" s="2">
        <v>44417.442744336564</v>
      </c>
      <c r="C121453">
        <v>221953</v>
      </c>
      <c r="D121453">
        <v>404226</v>
      </c>
      <c r="I121453" s="59">
        <v>165737</v>
      </c>
      <c r="J121453" s="57" t="s">
        <v>80</v>
      </c>
      <c r="K121453" s="58" t="str">
        <f t="shared" si="1897"/>
        <v>будни</v>
      </c>
      <c r="L121453">
        <v>10</v>
      </c>
    </row>
    <row r="121454" spans="1:12" x14ac:dyDescent="0.3">
      <c r="A121454">
        <v>366867</v>
      </c>
      <c r="B121454" s="2">
        <v>44417.445576051781</v>
      </c>
      <c r="C121454">
        <v>129129</v>
      </c>
      <c r="D121454">
        <v>396575</v>
      </c>
      <c r="I121454" s="59">
        <v>165738</v>
      </c>
      <c r="J121454" s="57" t="s">
        <v>81</v>
      </c>
      <c r="K121454" s="58" t="str">
        <f t="shared" si="1897"/>
        <v>будни</v>
      </c>
      <c r="L121454">
        <v>10</v>
      </c>
    </row>
    <row r="121455" spans="1:12" x14ac:dyDescent="0.3">
      <c r="A121455">
        <v>366871</v>
      </c>
      <c r="B121455" s="2">
        <v>44417.447598705505</v>
      </c>
      <c r="C121455">
        <v>179096</v>
      </c>
      <c r="D121455">
        <v>347008</v>
      </c>
      <c r="I121455" s="59">
        <v>165739</v>
      </c>
      <c r="J121455" s="57" t="s">
        <v>78</v>
      </c>
      <c r="K121455" s="58" t="str">
        <f t="shared" si="1897"/>
        <v>выходные</v>
      </c>
      <c r="L121455">
        <v>10</v>
      </c>
    </row>
    <row r="121456" spans="1:12" x14ac:dyDescent="0.3">
      <c r="A121456">
        <v>366872</v>
      </c>
      <c r="B121456" s="2">
        <v>44417.449216828478</v>
      </c>
      <c r="C121456">
        <v>44043</v>
      </c>
      <c r="D121456">
        <v>317239</v>
      </c>
      <c r="I121456" s="59">
        <v>165740</v>
      </c>
      <c r="J121456" s="57" t="s">
        <v>82</v>
      </c>
      <c r="K121456" s="58" t="str">
        <f t="shared" si="1897"/>
        <v>выходные</v>
      </c>
      <c r="L121456">
        <v>10</v>
      </c>
    </row>
    <row r="121457" spans="1:12" x14ac:dyDescent="0.3">
      <c r="A121457">
        <v>366874</v>
      </c>
      <c r="B121457" s="2">
        <v>44417.452857605174</v>
      </c>
      <c r="C121457">
        <v>51362</v>
      </c>
      <c r="D121457">
        <v>457322</v>
      </c>
      <c r="I121457" s="59">
        <v>165741</v>
      </c>
      <c r="J121457" s="57" t="s">
        <v>83</v>
      </c>
      <c r="K121457" s="58" t="str">
        <f t="shared" si="1897"/>
        <v>будни</v>
      </c>
      <c r="L121457">
        <v>10</v>
      </c>
    </row>
    <row r="121458" spans="1:12" x14ac:dyDescent="0.3">
      <c r="A121458">
        <v>366876</v>
      </c>
      <c r="B121458" s="2">
        <v>44417.453262135925</v>
      </c>
      <c r="C121458">
        <v>25505</v>
      </c>
      <c r="D121458">
        <v>411922</v>
      </c>
      <c r="I121458" s="59">
        <v>165742</v>
      </c>
      <c r="J121458" s="57" t="s">
        <v>84</v>
      </c>
      <c r="K121458" s="58" t="str">
        <f t="shared" si="1897"/>
        <v>будни</v>
      </c>
      <c r="L121458">
        <v>10</v>
      </c>
    </row>
    <row r="121459" spans="1:12" x14ac:dyDescent="0.3">
      <c r="A121459">
        <v>366877</v>
      </c>
      <c r="B121459" s="2">
        <v>44417.455689320384</v>
      </c>
      <c r="C121459">
        <v>3627</v>
      </c>
      <c r="D121459">
        <v>291822</v>
      </c>
      <c r="I121459" s="59">
        <v>165743</v>
      </c>
      <c r="J121459" s="57" t="s">
        <v>79</v>
      </c>
      <c r="K121459" s="58" t="str">
        <f t="shared" si="1897"/>
        <v>будни</v>
      </c>
      <c r="L121459">
        <v>10</v>
      </c>
    </row>
    <row r="121460" spans="1:12" x14ac:dyDescent="0.3">
      <c r="A121460">
        <v>366881</v>
      </c>
      <c r="B121460" s="2">
        <v>44417.462566343042</v>
      </c>
      <c r="C121460">
        <v>80369</v>
      </c>
      <c r="D121460">
        <v>411922</v>
      </c>
      <c r="I121460" s="59">
        <v>165744</v>
      </c>
      <c r="J121460" s="57" t="s">
        <v>80</v>
      </c>
      <c r="K121460" s="58" t="str">
        <f t="shared" si="1897"/>
        <v>будни</v>
      </c>
      <c r="L121460">
        <v>11</v>
      </c>
    </row>
    <row r="121461" spans="1:12" x14ac:dyDescent="0.3">
      <c r="A121461">
        <v>366886</v>
      </c>
      <c r="B121461" s="2">
        <v>44417.462970873785</v>
      </c>
      <c r="C121461">
        <v>15931</v>
      </c>
      <c r="D121461">
        <v>347393</v>
      </c>
      <c r="I121461" s="59">
        <v>165745</v>
      </c>
      <c r="J121461" s="57" t="s">
        <v>81</v>
      </c>
      <c r="K121461" s="58" t="str">
        <f t="shared" si="1897"/>
        <v>будни</v>
      </c>
      <c r="L121461">
        <v>11</v>
      </c>
    </row>
    <row r="121462" spans="1:12" x14ac:dyDescent="0.3">
      <c r="A121462">
        <v>366891</v>
      </c>
      <c r="B121462" s="2">
        <v>44417.463779935271</v>
      </c>
      <c r="C121462">
        <v>288748</v>
      </c>
      <c r="D121462">
        <v>439981</v>
      </c>
      <c r="I121462" s="59">
        <v>165746</v>
      </c>
      <c r="J121462" s="57" t="s">
        <v>78</v>
      </c>
      <c r="K121462" s="58" t="str">
        <f t="shared" si="1897"/>
        <v>выходные</v>
      </c>
      <c r="L121462">
        <v>11</v>
      </c>
    </row>
    <row r="121463" spans="1:12" x14ac:dyDescent="0.3">
      <c r="A121463">
        <v>366896</v>
      </c>
      <c r="B121463" s="2">
        <v>44417.467016181225</v>
      </c>
      <c r="C121463">
        <v>51359</v>
      </c>
      <c r="D121463">
        <v>470762</v>
      </c>
      <c r="I121463" s="59">
        <v>165747</v>
      </c>
      <c r="J121463" s="57" t="s">
        <v>82</v>
      </c>
      <c r="K121463" s="58" t="str">
        <f t="shared" si="1897"/>
        <v>выходные</v>
      </c>
      <c r="L121463">
        <v>11</v>
      </c>
    </row>
    <row r="121464" spans="1:12" x14ac:dyDescent="0.3">
      <c r="A121464">
        <v>366898</v>
      </c>
      <c r="B121464" s="2">
        <v>44417.467666666664</v>
      </c>
      <c r="C121464">
        <v>197008</v>
      </c>
      <c r="D121464">
        <v>78646</v>
      </c>
      <c r="I121464" s="59">
        <v>165748</v>
      </c>
      <c r="J121464" s="57" t="s">
        <v>83</v>
      </c>
      <c r="K121464" s="58" t="str">
        <f t="shared" si="1897"/>
        <v>будни</v>
      </c>
      <c r="L121464">
        <v>11</v>
      </c>
    </row>
    <row r="121465" spans="1:12" x14ac:dyDescent="0.3">
      <c r="A121465">
        <v>366901</v>
      </c>
      <c r="B121465" s="2">
        <v>44417.469038834948</v>
      </c>
      <c r="C121465">
        <v>165017</v>
      </c>
      <c r="D121465">
        <v>285177</v>
      </c>
      <c r="I121465" s="59">
        <v>165749</v>
      </c>
      <c r="J121465" s="57" t="s">
        <v>84</v>
      </c>
      <c r="K121465" s="58" t="str">
        <f t="shared" si="1897"/>
        <v>будни</v>
      </c>
      <c r="L121465">
        <v>11</v>
      </c>
    </row>
    <row r="121466" spans="1:12" x14ac:dyDescent="0.3">
      <c r="A121466">
        <v>366905</v>
      </c>
      <c r="B121466" s="2">
        <v>44417.473333333335</v>
      </c>
      <c r="C121466">
        <v>299986</v>
      </c>
      <c r="D121466">
        <v>250679</v>
      </c>
      <c r="I121466" s="59">
        <v>165750</v>
      </c>
      <c r="J121466" s="57" t="s">
        <v>79</v>
      </c>
      <c r="K121466" s="58" t="str">
        <f t="shared" si="1897"/>
        <v>будни</v>
      </c>
      <c r="L121466">
        <v>11</v>
      </c>
    </row>
    <row r="121467" spans="1:12" x14ac:dyDescent="0.3">
      <c r="A121467">
        <v>366907</v>
      </c>
      <c r="B121467" s="2">
        <v>44417.475106796112</v>
      </c>
      <c r="C121467">
        <v>115730</v>
      </c>
      <c r="D121467">
        <v>42824</v>
      </c>
      <c r="I121467" s="59">
        <v>165751</v>
      </c>
      <c r="J121467" s="57" t="s">
        <v>80</v>
      </c>
      <c r="K121467" s="58" t="str">
        <f t="shared" si="1897"/>
        <v>будни</v>
      </c>
      <c r="L121467">
        <v>11</v>
      </c>
    </row>
    <row r="121468" spans="1:12" x14ac:dyDescent="0.3">
      <c r="A121468">
        <v>366909</v>
      </c>
      <c r="B121468" s="2">
        <v>44417.475106796119</v>
      </c>
      <c r="C121468">
        <v>108059</v>
      </c>
      <c r="D121468">
        <v>208723</v>
      </c>
      <c r="I121468" s="59">
        <v>165752</v>
      </c>
      <c r="J121468" s="57" t="s">
        <v>81</v>
      </c>
      <c r="K121468" s="58" t="str">
        <f t="shared" si="1897"/>
        <v>будни</v>
      </c>
      <c r="L121468">
        <v>11</v>
      </c>
    </row>
    <row r="121469" spans="1:12" x14ac:dyDescent="0.3">
      <c r="A121469">
        <v>366912</v>
      </c>
      <c r="B121469" s="2">
        <v>44417.477938511322</v>
      </c>
      <c r="C121469">
        <v>309292</v>
      </c>
      <c r="D121469">
        <v>347008</v>
      </c>
      <c r="I121469" s="59">
        <v>165753</v>
      </c>
      <c r="J121469" s="57" t="s">
        <v>78</v>
      </c>
      <c r="K121469" s="58" t="str">
        <f t="shared" si="1897"/>
        <v>выходные</v>
      </c>
      <c r="L121469">
        <v>11</v>
      </c>
    </row>
    <row r="121470" spans="1:12" x14ac:dyDescent="0.3">
      <c r="A121470">
        <v>366914</v>
      </c>
      <c r="B121470" s="2">
        <v>44417.479961165045</v>
      </c>
      <c r="C121470">
        <v>72743</v>
      </c>
      <c r="D121470">
        <v>113578</v>
      </c>
      <c r="I121470" s="59">
        <v>165754</v>
      </c>
      <c r="J121470" s="57" t="s">
        <v>82</v>
      </c>
      <c r="K121470" s="58" t="str">
        <f t="shared" si="1897"/>
        <v>выходные</v>
      </c>
      <c r="L121470">
        <v>11</v>
      </c>
    </row>
    <row r="121471" spans="1:12" x14ac:dyDescent="0.3">
      <c r="A121471">
        <v>366915</v>
      </c>
      <c r="B121471" s="2">
        <v>44417.480770226539</v>
      </c>
      <c r="C121471">
        <v>292876</v>
      </c>
      <c r="D121471">
        <v>106814</v>
      </c>
      <c r="I121471" s="59">
        <v>165755</v>
      </c>
      <c r="J121471" s="57" t="s">
        <v>83</v>
      </c>
      <c r="K121471" s="58" t="str">
        <f t="shared" si="1897"/>
        <v>будни</v>
      </c>
      <c r="L121471">
        <v>11</v>
      </c>
    </row>
    <row r="121472" spans="1:12" x14ac:dyDescent="0.3">
      <c r="A121472">
        <v>366916</v>
      </c>
      <c r="B121472" s="2">
        <v>44417.482388349512</v>
      </c>
      <c r="C121472">
        <v>187191</v>
      </c>
      <c r="D121472">
        <v>254768</v>
      </c>
      <c r="I121472" s="59">
        <v>165756</v>
      </c>
      <c r="J121472" s="57" t="s">
        <v>84</v>
      </c>
      <c r="K121472" s="58" t="str">
        <f t="shared" si="1897"/>
        <v>будни</v>
      </c>
      <c r="L121472">
        <v>11</v>
      </c>
    </row>
    <row r="121473" spans="1:12" x14ac:dyDescent="0.3">
      <c r="A121473">
        <v>366918</v>
      </c>
      <c r="B121473" s="2">
        <v>44417.484411003235</v>
      </c>
      <c r="C121473">
        <v>275116</v>
      </c>
      <c r="D121473">
        <v>340447</v>
      </c>
      <c r="I121473" s="59">
        <v>165757</v>
      </c>
      <c r="J121473" s="57" t="s">
        <v>79</v>
      </c>
      <c r="K121473" s="58" t="str">
        <f t="shared" si="1897"/>
        <v>будни</v>
      </c>
      <c r="L121473">
        <v>11</v>
      </c>
    </row>
    <row r="121474" spans="1:12" x14ac:dyDescent="0.3">
      <c r="A121474">
        <v>366921</v>
      </c>
      <c r="B121474" s="2">
        <v>44417.486433656959</v>
      </c>
      <c r="C121474">
        <v>15412</v>
      </c>
      <c r="D121474">
        <v>106813</v>
      </c>
      <c r="I121474" s="59">
        <v>165758</v>
      </c>
      <c r="J121474" s="57" t="s">
        <v>80</v>
      </c>
      <c r="K121474" s="58" t="str">
        <f t="shared" si="1897"/>
        <v>будни</v>
      </c>
      <c r="L121474">
        <v>11</v>
      </c>
    </row>
    <row r="121475" spans="1:12" x14ac:dyDescent="0.3">
      <c r="A121475">
        <v>366923</v>
      </c>
      <c r="B121475" s="2">
        <v>44417.487647249189</v>
      </c>
      <c r="C121475">
        <v>20864</v>
      </c>
      <c r="D121475">
        <v>192331</v>
      </c>
      <c r="I121475" s="59">
        <v>165759</v>
      </c>
      <c r="J121475" s="57" t="s">
        <v>81</v>
      </c>
      <c r="K121475" s="58" t="str">
        <f t="shared" ref="K121475:K121538" si="1898">IF(OR(J121475="суббота",J121475="воскресенье"),"выходные","будни")</f>
        <v>будни</v>
      </c>
      <c r="L121475">
        <v>11</v>
      </c>
    </row>
    <row r="121476" spans="1:12" x14ac:dyDescent="0.3">
      <c r="A121476">
        <v>366927</v>
      </c>
      <c r="B121476" s="2">
        <v>44417.490883495142</v>
      </c>
      <c r="C121476">
        <v>339534</v>
      </c>
      <c r="D121476">
        <v>320523</v>
      </c>
      <c r="I121476" s="59">
        <v>165760</v>
      </c>
      <c r="J121476" s="57" t="s">
        <v>78</v>
      </c>
      <c r="K121476" s="58" t="str">
        <f t="shared" si="1898"/>
        <v>выходные</v>
      </c>
      <c r="L121476">
        <v>11</v>
      </c>
    </row>
    <row r="121477" spans="1:12" x14ac:dyDescent="0.3">
      <c r="A121477">
        <v>366930</v>
      </c>
      <c r="B121477" s="2">
        <v>44417.492097087379</v>
      </c>
      <c r="C121477">
        <v>180859</v>
      </c>
      <c r="D121477">
        <v>230347</v>
      </c>
      <c r="I121477" s="59">
        <v>165761</v>
      </c>
      <c r="J121477" s="57" t="s">
        <v>82</v>
      </c>
      <c r="K121477" s="58" t="str">
        <f t="shared" si="1898"/>
        <v>выходные</v>
      </c>
      <c r="L121477">
        <v>11</v>
      </c>
    </row>
    <row r="121478" spans="1:12" x14ac:dyDescent="0.3">
      <c r="A121478">
        <v>366931</v>
      </c>
      <c r="B121478" s="2">
        <v>44417.493310679616</v>
      </c>
      <c r="C121478">
        <v>193955</v>
      </c>
      <c r="D121478">
        <v>411922</v>
      </c>
      <c r="I121478" s="59">
        <v>165762</v>
      </c>
      <c r="J121478" s="57" t="s">
        <v>83</v>
      </c>
      <c r="K121478" s="58" t="str">
        <f t="shared" si="1898"/>
        <v>будни</v>
      </c>
      <c r="L121478">
        <v>11</v>
      </c>
    </row>
    <row r="121479" spans="1:12" x14ac:dyDescent="0.3">
      <c r="A121479">
        <v>366935</v>
      </c>
      <c r="B121479" s="2">
        <v>44417.494524271839</v>
      </c>
      <c r="C121479">
        <v>116306</v>
      </c>
      <c r="D121479">
        <v>172251</v>
      </c>
      <c r="I121479" s="59">
        <v>165763</v>
      </c>
      <c r="J121479" s="57" t="s">
        <v>84</v>
      </c>
      <c r="K121479" s="58" t="str">
        <f t="shared" si="1898"/>
        <v>будни</v>
      </c>
      <c r="L121479">
        <v>11</v>
      </c>
    </row>
    <row r="121480" spans="1:12" x14ac:dyDescent="0.3">
      <c r="A121480">
        <v>366940</v>
      </c>
      <c r="B121480" s="2">
        <v>44417.496546925569</v>
      </c>
      <c r="C121480">
        <v>47977</v>
      </c>
      <c r="D121480">
        <v>80850</v>
      </c>
      <c r="I121480" s="59">
        <v>165764</v>
      </c>
      <c r="J121480" s="57" t="s">
        <v>79</v>
      </c>
      <c r="K121480" s="58" t="str">
        <f t="shared" si="1898"/>
        <v>будни</v>
      </c>
      <c r="L121480">
        <v>11</v>
      </c>
    </row>
    <row r="121481" spans="1:12" x14ac:dyDescent="0.3">
      <c r="A121481">
        <v>366942</v>
      </c>
      <c r="B121481" s="2">
        <v>44417.497355987056</v>
      </c>
      <c r="C121481">
        <v>167399</v>
      </c>
      <c r="D121481">
        <v>411922</v>
      </c>
      <c r="I121481" s="59">
        <v>165765</v>
      </c>
      <c r="J121481" s="57" t="s">
        <v>80</v>
      </c>
      <c r="K121481" s="58" t="str">
        <f t="shared" si="1898"/>
        <v>будни</v>
      </c>
      <c r="L121481">
        <v>11</v>
      </c>
    </row>
    <row r="121482" spans="1:12" x14ac:dyDescent="0.3">
      <c r="A121482">
        <v>366944</v>
      </c>
      <c r="B121482" s="2">
        <v>44417.501805825246</v>
      </c>
      <c r="C121482">
        <v>211482</v>
      </c>
      <c r="D121482">
        <v>347393</v>
      </c>
      <c r="I121482" s="59">
        <v>165766</v>
      </c>
      <c r="J121482" s="57" t="s">
        <v>81</v>
      </c>
      <c r="K121482" s="58" t="str">
        <f t="shared" si="1898"/>
        <v>будни</v>
      </c>
      <c r="L121482">
        <v>12</v>
      </c>
    </row>
    <row r="121483" spans="1:12" x14ac:dyDescent="0.3">
      <c r="A121483">
        <v>366945</v>
      </c>
      <c r="B121483" s="2">
        <v>44417.503828478963</v>
      </c>
      <c r="C121483">
        <v>134755</v>
      </c>
      <c r="D121483">
        <v>343491</v>
      </c>
      <c r="I121483" s="59">
        <v>165767</v>
      </c>
      <c r="J121483" s="57" t="s">
        <v>78</v>
      </c>
      <c r="K121483" s="58" t="str">
        <f t="shared" si="1898"/>
        <v>выходные</v>
      </c>
      <c r="L121483">
        <v>12</v>
      </c>
    </row>
    <row r="121484" spans="1:12" x14ac:dyDescent="0.3">
      <c r="A121484">
        <v>366949</v>
      </c>
      <c r="B121484" s="2">
        <v>44417.505446601943</v>
      </c>
      <c r="C121484">
        <v>240962</v>
      </c>
      <c r="D121484">
        <v>76405</v>
      </c>
      <c r="I121484" s="59">
        <v>165768</v>
      </c>
      <c r="J121484" s="57" t="s">
        <v>82</v>
      </c>
      <c r="K121484" s="58" t="str">
        <f t="shared" si="1898"/>
        <v>выходные</v>
      </c>
      <c r="L121484">
        <v>12</v>
      </c>
    </row>
    <row r="121485" spans="1:12" x14ac:dyDescent="0.3">
      <c r="A121485">
        <v>366950</v>
      </c>
      <c r="B121485" s="2">
        <v>44417.505851132686</v>
      </c>
      <c r="C121485">
        <v>330592</v>
      </c>
      <c r="D121485">
        <v>473327</v>
      </c>
      <c r="I121485" s="59">
        <v>165769</v>
      </c>
      <c r="J121485" s="57" t="s">
        <v>83</v>
      </c>
      <c r="K121485" s="58" t="str">
        <f t="shared" si="1898"/>
        <v>будни</v>
      </c>
      <c r="L121485">
        <v>12</v>
      </c>
    </row>
    <row r="121486" spans="1:12" x14ac:dyDescent="0.3">
      <c r="A121486">
        <v>366953</v>
      </c>
      <c r="B121486" s="2">
        <v>44417.507469255659</v>
      </c>
      <c r="C121486">
        <v>243201</v>
      </c>
      <c r="D121486">
        <v>162482</v>
      </c>
      <c r="I121486" s="59">
        <v>165770</v>
      </c>
      <c r="J121486" s="57" t="s">
        <v>84</v>
      </c>
      <c r="K121486" s="58" t="str">
        <f t="shared" si="1898"/>
        <v>будни</v>
      </c>
      <c r="L121486">
        <v>12</v>
      </c>
    </row>
    <row r="121487" spans="1:12" x14ac:dyDescent="0.3">
      <c r="A121487">
        <v>366956</v>
      </c>
      <c r="B121487" s="2">
        <v>44417.507469255659</v>
      </c>
      <c r="C121487">
        <v>322254</v>
      </c>
      <c r="D121487">
        <v>86587</v>
      </c>
      <c r="I121487" s="59">
        <v>165771</v>
      </c>
      <c r="J121487" s="57" t="s">
        <v>79</v>
      </c>
      <c r="K121487" s="58" t="str">
        <f t="shared" si="1898"/>
        <v>будни</v>
      </c>
      <c r="L121487">
        <v>12</v>
      </c>
    </row>
    <row r="121488" spans="1:12" x14ac:dyDescent="0.3">
      <c r="A121488">
        <v>366958</v>
      </c>
      <c r="B121488" s="2">
        <v>44417.50787378641</v>
      </c>
      <c r="C121488">
        <v>127269</v>
      </c>
      <c r="D121488">
        <v>272503</v>
      </c>
      <c r="I121488" s="59">
        <v>165772</v>
      </c>
      <c r="J121488" s="57" t="s">
        <v>80</v>
      </c>
      <c r="K121488" s="58" t="str">
        <f t="shared" si="1898"/>
        <v>будни</v>
      </c>
      <c r="L121488">
        <v>12</v>
      </c>
    </row>
    <row r="121489" spans="1:12" x14ac:dyDescent="0.3">
      <c r="A121489">
        <v>366963</v>
      </c>
      <c r="B121489" s="2">
        <v>44417.50787378641</v>
      </c>
      <c r="C121489">
        <v>234511</v>
      </c>
      <c r="D121489">
        <v>146665</v>
      </c>
      <c r="I121489" s="59">
        <v>165773</v>
      </c>
      <c r="J121489" s="57" t="s">
        <v>81</v>
      </c>
      <c r="K121489" s="58" t="str">
        <f t="shared" si="1898"/>
        <v>будни</v>
      </c>
      <c r="L121489">
        <v>12</v>
      </c>
    </row>
    <row r="121490" spans="1:12" x14ac:dyDescent="0.3">
      <c r="A121490">
        <v>366967</v>
      </c>
      <c r="B121490" s="2">
        <v>44417.509491909383</v>
      </c>
      <c r="C121490">
        <v>160064</v>
      </c>
      <c r="D121490">
        <v>86587</v>
      </c>
      <c r="I121490" s="59">
        <v>165774</v>
      </c>
      <c r="J121490" s="57" t="s">
        <v>78</v>
      </c>
      <c r="K121490" s="58" t="str">
        <f t="shared" si="1898"/>
        <v>выходные</v>
      </c>
      <c r="L121490">
        <v>12</v>
      </c>
    </row>
    <row r="121491" spans="1:12" x14ac:dyDescent="0.3">
      <c r="A121491">
        <v>366969</v>
      </c>
      <c r="B121491" s="2">
        <v>44417.509896440126</v>
      </c>
      <c r="C121491">
        <v>88571</v>
      </c>
      <c r="D121491">
        <v>347008</v>
      </c>
      <c r="I121491" s="59">
        <v>165775</v>
      </c>
      <c r="J121491" s="57" t="s">
        <v>82</v>
      </c>
      <c r="K121491" s="58" t="str">
        <f t="shared" si="1898"/>
        <v>выходные</v>
      </c>
      <c r="L121491">
        <v>12</v>
      </c>
    </row>
    <row r="121492" spans="1:12" x14ac:dyDescent="0.3">
      <c r="A121492">
        <v>366974</v>
      </c>
      <c r="B121492" s="2">
        <v>44417.510300970876</v>
      </c>
      <c r="C121492">
        <v>334435</v>
      </c>
      <c r="D121492">
        <v>349368</v>
      </c>
      <c r="I121492" s="59">
        <v>165776</v>
      </c>
      <c r="J121492" s="57" t="s">
        <v>83</v>
      </c>
      <c r="K121492" s="58" t="str">
        <f t="shared" si="1898"/>
        <v>будни</v>
      </c>
      <c r="L121492">
        <v>12</v>
      </c>
    </row>
    <row r="121493" spans="1:12" x14ac:dyDescent="0.3">
      <c r="A121493">
        <v>366977</v>
      </c>
      <c r="B121493" s="2">
        <v>44417.511110032363</v>
      </c>
      <c r="C121493">
        <v>327838</v>
      </c>
      <c r="D121493">
        <v>191893</v>
      </c>
      <c r="I121493" s="59">
        <v>165777</v>
      </c>
      <c r="J121493" s="57" t="s">
        <v>84</v>
      </c>
      <c r="K121493" s="58" t="str">
        <f t="shared" si="1898"/>
        <v>будни</v>
      </c>
      <c r="L121493">
        <v>12</v>
      </c>
    </row>
    <row r="121494" spans="1:12" x14ac:dyDescent="0.3">
      <c r="A121494">
        <v>366979</v>
      </c>
      <c r="B121494" s="2">
        <v>44417.513537216822</v>
      </c>
      <c r="C121494">
        <v>253191</v>
      </c>
      <c r="D121494">
        <v>153893</v>
      </c>
      <c r="I121494" s="59">
        <v>165778</v>
      </c>
      <c r="J121494" s="57" t="s">
        <v>79</v>
      </c>
      <c r="K121494" s="58" t="str">
        <f t="shared" si="1898"/>
        <v>будни</v>
      </c>
      <c r="L121494">
        <v>12</v>
      </c>
    </row>
    <row r="121495" spans="1:12" x14ac:dyDescent="0.3">
      <c r="A121495">
        <v>366980</v>
      </c>
      <c r="B121495" s="2">
        <v>44417.514346278316</v>
      </c>
      <c r="C121495">
        <v>198301</v>
      </c>
      <c r="D121495">
        <v>7084</v>
      </c>
      <c r="I121495" s="59">
        <v>165779</v>
      </c>
      <c r="J121495" s="57" t="s">
        <v>80</v>
      </c>
      <c r="K121495" s="58" t="str">
        <f t="shared" si="1898"/>
        <v>будни</v>
      </c>
      <c r="L121495">
        <v>12</v>
      </c>
    </row>
    <row r="121496" spans="1:12" x14ac:dyDescent="0.3">
      <c r="A121496">
        <v>366981</v>
      </c>
      <c r="B121496" s="2">
        <v>44417.514346278316</v>
      </c>
      <c r="C121496">
        <v>248323</v>
      </c>
      <c r="D121496">
        <v>5151</v>
      </c>
      <c r="I121496" s="59">
        <v>165780</v>
      </c>
      <c r="J121496" s="57" t="s">
        <v>81</v>
      </c>
      <c r="K121496" s="58" t="str">
        <f t="shared" si="1898"/>
        <v>будни</v>
      </c>
      <c r="L121496">
        <v>12</v>
      </c>
    </row>
    <row r="121497" spans="1:12" x14ac:dyDescent="0.3">
      <c r="A121497">
        <v>366985</v>
      </c>
      <c r="B121497" s="2">
        <v>44417.515964401297</v>
      </c>
      <c r="C121497">
        <v>252239</v>
      </c>
      <c r="D121497">
        <v>286726</v>
      </c>
      <c r="I121497" s="59">
        <v>165781</v>
      </c>
      <c r="J121497" s="57" t="s">
        <v>78</v>
      </c>
      <c r="K121497" s="58" t="str">
        <f t="shared" si="1898"/>
        <v>выходные</v>
      </c>
      <c r="L121497">
        <v>12</v>
      </c>
    </row>
    <row r="121498" spans="1:12" x14ac:dyDescent="0.3">
      <c r="A121498">
        <v>366989</v>
      </c>
      <c r="B121498" s="2">
        <v>44417.517177993526</v>
      </c>
      <c r="C121498">
        <v>283571</v>
      </c>
      <c r="D121498">
        <v>102086</v>
      </c>
      <c r="I121498" s="59">
        <v>165782</v>
      </c>
      <c r="J121498" s="57" t="s">
        <v>82</v>
      </c>
      <c r="K121498" s="58" t="str">
        <f t="shared" si="1898"/>
        <v>выходные</v>
      </c>
      <c r="L121498">
        <v>12</v>
      </c>
    </row>
    <row r="121499" spans="1:12" x14ac:dyDescent="0.3">
      <c r="A121499">
        <v>366990</v>
      </c>
      <c r="B121499" s="2">
        <v>44417.51798705502</v>
      </c>
      <c r="C121499">
        <v>87744</v>
      </c>
      <c r="D121499">
        <v>424994</v>
      </c>
      <c r="I121499" s="59">
        <v>165783</v>
      </c>
      <c r="J121499" s="57" t="s">
        <v>83</v>
      </c>
      <c r="K121499" s="58" t="str">
        <f t="shared" si="1898"/>
        <v>будни</v>
      </c>
      <c r="L121499">
        <v>12</v>
      </c>
    </row>
    <row r="121500" spans="1:12" x14ac:dyDescent="0.3">
      <c r="A121500">
        <v>366993</v>
      </c>
      <c r="B121500" s="2">
        <v>44417.52041423948</v>
      </c>
      <c r="C121500">
        <v>147249</v>
      </c>
      <c r="D121500">
        <v>182191</v>
      </c>
      <c r="I121500" s="59">
        <v>165784</v>
      </c>
      <c r="J121500" s="57" t="s">
        <v>84</v>
      </c>
      <c r="K121500" s="58" t="str">
        <f t="shared" si="1898"/>
        <v>будни</v>
      </c>
      <c r="L121500">
        <v>12</v>
      </c>
    </row>
    <row r="121501" spans="1:12" x14ac:dyDescent="0.3">
      <c r="A121501">
        <v>366994</v>
      </c>
      <c r="B121501" s="2">
        <v>44417.52041423948</v>
      </c>
      <c r="C121501">
        <v>274686</v>
      </c>
      <c r="D121501">
        <v>233731</v>
      </c>
      <c r="I121501" s="59">
        <v>165785</v>
      </c>
      <c r="J121501" s="57" t="s">
        <v>79</v>
      </c>
      <c r="K121501" s="58" t="str">
        <f t="shared" si="1898"/>
        <v>будни</v>
      </c>
      <c r="L121501">
        <v>12</v>
      </c>
    </row>
    <row r="121502" spans="1:12" x14ac:dyDescent="0.3">
      <c r="A121502">
        <v>366997</v>
      </c>
      <c r="B121502" s="2">
        <v>44417.525268608413</v>
      </c>
      <c r="C121502">
        <v>39401</v>
      </c>
      <c r="D121502">
        <v>463334</v>
      </c>
      <c r="I121502" s="59">
        <v>165786</v>
      </c>
      <c r="J121502" s="57" t="s">
        <v>80</v>
      </c>
      <c r="K121502" s="58" t="str">
        <f t="shared" si="1898"/>
        <v>будни</v>
      </c>
      <c r="L121502">
        <v>12</v>
      </c>
    </row>
    <row r="121503" spans="1:12" x14ac:dyDescent="0.3">
      <c r="A121503">
        <v>367000</v>
      </c>
      <c r="B121503" s="2">
        <v>44417.52648220065</v>
      </c>
      <c r="C121503">
        <v>259278</v>
      </c>
      <c r="D121503">
        <v>35546</v>
      </c>
      <c r="I121503" s="59">
        <v>165787</v>
      </c>
      <c r="J121503" s="57" t="s">
        <v>81</v>
      </c>
      <c r="K121503" s="58" t="str">
        <f t="shared" si="1898"/>
        <v>будни</v>
      </c>
      <c r="L121503">
        <v>12</v>
      </c>
    </row>
    <row r="121504" spans="1:12" x14ac:dyDescent="0.3">
      <c r="A121504">
        <v>367005</v>
      </c>
      <c r="B121504" s="2">
        <v>44417.52769579288</v>
      </c>
      <c r="C121504">
        <v>312053</v>
      </c>
      <c r="D121504">
        <v>106813</v>
      </c>
      <c r="I121504" s="59">
        <v>165788</v>
      </c>
      <c r="J121504" s="57" t="s">
        <v>78</v>
      </c>
      <c r="K121504" s="58" t="str">
        <f t="shared" si="1898"/>
        <v>выходные</v>
      </c>
      <c r="L121504">
        <v>12</v>
      </c>
    </row>
    <row r="121505" spans="1:12" x14ac:dyDescent="0.3">
      <c r="A121505">
        <v>367009</v>
      </c>
      <c r="B121505" s="2">
        <v>44417.52810032363</v>
      </c>
      <c r="C121505">
        <v>140343</v>
      </c>
      <c r="D121505">
        <v>343712</v>
      </c>
      <c r="I121505" s="59">
        <v>165789</v>
      </c>
      <c r="J121505" s="57" t="s">
        <v>82</v>
      </c>
      <c r="K121505" s="58" t="str">
        <f t="shared" si="1898"/>
        <v>выходные</v>
      </c>
      <c r="L121505">
        <v>12</v>
      </c>
    </row>
    <row r="121506" spans="1:12" x14ac:dyDescent="0.3">
      <c r="A121506">
        <v>367010</v>
      </c>
      <c r="B121506" s="2">
        <v>44417.528504854366</v>
      </c>
      <c r="C121506">
        <v>114366</v>
      </c>
      <c r="D121506">
        <v>118549</v>
      </c>
      <c r="I121506" s="59">
        <v>165790</v>
      </c>
      <c r="J121506" s="57" t="s">
        <v>83</v>
      </c>
      <c r="K121506" s="58" t="str">
        <f t="shared" si="1898"/>
        <v>будни</v>
      </c>
      <c r="L121506">
        <v>12</v>
      </c>
    </row>
    <row r="121507" spans="1:12" x14ac:dyDescent="0.3">
      <c r="A121507">
        <v>367011</v>
      </c>
      <c r="B121507" s="2">
        <v>44417.529718446596</v>
      </c>
      <c r="C121507">
        <v>167354</v>
      </c>
      <c r="D121507">
        <v>339369</v>
      </c>
      <c r="I121507" s="59">
        <v>165791</v>
      </c>
      <c r="J121507" s="57" t="s">
        <v>84</v>
      </c>
      <c r="K121507" s="58" t="str">
        <f t="shared" si="1898"/>
        <v>будни</v>
      </c>
      <c r="L121507">
        <v>12</v>
      </c>
    </row>
    <row r="121508" spans="1:12" x14ac:dyDescent="0.3">
      <c r="A121508">
        <v>367016</v>
      </c>
      <c r="B121508" s="2">
        <v>44417.530932038841</v>
      </c>
      <c r="C121508">
        <v>181145</v>
      </c>
      <c r="D121508">
        <v>369021</v>
      </c>
      <c r="I121508" s="59">
        <v>165792</v>
      </c>
      <c r="J121508" s="57" t="s">
        <v>79</v>
      </c>
      <c r="K121508" s="58" t="str">
        <f t="shared" si="1898"/>
        <v>будни</v>
      </c>
      <c r="L121508">
        <v>12</v>
      </c>
    </row>
    <row r="121509" spans="1:12" x14ac:dyDescent="0.3">
      <c r="A121509">
        <v>367021</v>
      </c>
      <c r="B121509" s="2">
        <v>44417.53174110032</v>
      </c>
      <c r="C121509">
        <v>305111</v>
      </c>
      <c r="D121509">
        <v>20534</v>
      </c>
      <c r="I121509" s="59">
        <v>165793</v>
      </c>
      <c r="J121509" s="57" t="s">
        <v>80</v>
      </c>
      <c r="K121509" s="58" t="str">
        <f t="shared" si="1898"/>
        <v>будни</v>
      </c>
      <c r="L121509">
        <v>12</v>
      </c>
    </row>
    <row r="121510" spans="1:12" x14ac:dyDescent="0.3">
      <c r="A121510">
        <v>367023</v>
      </c>
      <c r="B121510" s="2">
        <v>44417.53619093851</v>
      </c>
      <c r="C121510">
        <v>275865</v>
      </c>
      <c r="D121510">
        <v>122982</v>
      </c>
      <c r="I121510" s="59">
        <v>165794</v>
      </c>
      <c r="J121510" s="57" t="s">
        <v>81</v>
      </c>
      <c r="K121510" s="58" t="str">
        <f t="shared" si="1898"/>
        <v>будни</v>
      </c>
      <c r="L121510">
        <v>12</v>
      </c>
    </row>
    <row r="121511" spans="1:12" x14ac:dyDescent="0.3">
      <c r="A121511">
        <v>367025</v>
      </c>
      <c r="B121511" s="2">
        <v>44417.53780906149</v>
      </c>
      <c r="C121511">
        <v>137134</v>
      </c>
      <c r="D121511">
        <v>425360</v>
      </c>
      <c r="I121511" s="59">
        <v>165795</v>
      </c>
      <c r="J121511" s="57" t="s">
        <v>78</v>
      </c>
      <c r="K121511" s="58" t="str">
        <f t="shared" si="1898"/>
        <v>выходные</v>
      </c>
      <c r="L121511">
        <v>12</v>
      </c>
    </row>
    <row r="121512" spans="1:12" x14ac:dyDescent="0.3">
      <c r="A121512">
        <v>367027</v>
      </c>
      <c r="B121512" s="2">
        <v>44417.538618122977</v>
      </c>
      <c r="C121512">
        <v>168281</v>
      </c>
      <c r="D121512">
        <v>433247</v>
      </c>
      <c r="I121512" s="59">
        <v>165796</v>
      </c>
      <c r="J121512" s="57" t="s">
        <v>82</v>
      </c>
      <c r="K121512" s="58" t="str">
        <f t="shared" si="1898"/>
        <v>выходные</v>
      </c>
      <c r="L121512">
        <v>12</v>
      </c>
    </row>
    <row r="121513" spans="1:12" x14ac:dyDescent="0.3">
      <c r="A121513">
        <v>367028</v>
      </c>
      <c r="B121513" s="2">
        <v>44417.539022653727</v>
      </c>
      <c r="C121513">
        <v>49955</v>
      </c>
      <c r="D121513">
        <v>347393</v>
      </c>
      <c r="I121513" s="59">
        <v>165797</v>
      </c>
      <c r="J121513" s="57" t="s">
        <v>83</v>
      </c>
      <c r="K121513" s="58" t="str">
        <f t="shared" si="1898"/>
        <v>будни</v>
      </c>
      <c r="L121513">
        <v>12</v>
      </c>
    </row>
    <row r="121514" spans="1:12" x14ac:dyDescent="0.3">
      <c r="A121514">
        <v>367031</v>
      </c>
      <c r="B121514" s="2">
        <v>44417.540236245957</v>
      </c>
      <c r="C121514">
        <v>172356</v>
      </c>
      <c r="D121514">
        <v>472585</v>
      </c>
      <c r="I121514" s="59">
        <v>165798</v>
      </c>
      <c r="J121514" s="57" t="s">
        <v>84</v>
      </c>
      <c r="K121514" s="58" t="str">
        <f t="shared" si="1898"/>
        <v>будни</v>
      </c>
      <c r="L121514">
        <v>12</v>
      </c>
    </row>
    <row r="121515" spans="1:12" x14ac:dyDescent="0.3">
      <c r="A121515">
        <v>367036</v>
      </c>
      <c r="B121515" s="2">
        <v>44417.541449838187</v>
      </c>
      <c r="C121515">
        <v>237848</v>
      </c>
      <c r="D121515">
        <v>105352</v>
      </c>
      <c r="I121515" s="59">
        <v>165799</v>
      </c>
      <c r="J121515" s="57" t="s">
        <v>79</v>
      </c>
      <c r="K121515" s="58" t="str">
        <f t="shared" si="1898"/>
        <v>будни</v>
      </c>
      <c r="L121515">
        <v>12</v>
      </c>
    </row>
    <row r="121516" spans="1:12" x14ac:dyDescent="0.3">
      <c r="A121516">
        <v>367041</v>
      </c>
      <c r="B121516" s="2">
        <v>44417.54185436893</v>
      </c>
      <c r="C121516">
        <v>55052</v>
      </c>
      <c r="D121516">
        <v>351192</v>
      </c>
      <c r="I121516" s="59">
        <v>165800</v>
      </c>
      <c r="J121516" s="57" t="s">
        <v>80</v>
      </c>
      <c r="K121516" s="58" t="str">
        <f t="shared" si="1898"/>
        <v>будни</v>
      </c>
      <c r="L121516">
        <v>13</v>
      </c>
    </row>
    <row r="121517" spans="1:12" x14ac:dyDescent="0.3">
      <c r="A121517">
        <v>367042</v>
      </c>
      <c r="B121517" s="2">
        <v>44417.542333333338</v>
      </c>
      <c r="C121517">
        <v>201577</v>
      </c>
      <c r="D121517">
        <v>104958</v>
      </c>
      <c r="I121517" s="59">
        <v>165801</v>
      </c>
      <c r="J121517" s="57" t="s">
        <v>81</v>
      </c>
      <c r="K121517" s="58" t="str">
        <f t="shared" si="1898"/>
        <v>будни</v>
      </c>
      <c r="L121517">
        <v>13</v>
      </c>
    </row>
    <row r="121518" spans="1:12" x14ac:dyDescent="0.3">
      <c r="A121518">
        <v>367046</v>
      </c>
      <c r="B121518" s="2">
        <v>44417.545899676377</v>
      </c>
      <c r="C121518">
        <v>119898</v>
      </c>
      <c r="D121518">
        <v>217497</v>
      </c>
      <c r="I121518" s="59">
        <v>165802</v>
      </c>
      <c r="J121518" s="57" t="s">
        <v>78</v>
      </c>
      <c r="K121518" s="58" t="str">
        <f t="shared" si="1898"/>
        <v>выходные</v>
      </c>
      <c r="L121518">
        <v>13</v>
      </c>
    </row>
    <row r="121519" spans="1:12" x14ac:dyDescent="0.3">
      <c r="A121519">
        <v>367049</v>
      </c>
      <c r="B121519" s="2">
        <v>44417.545899676377</v>
      </c>
      <c r="C121519">
        <v>201875</v>
      </c>
      <c r="D121519">
        <v>324991</v>
      </c>
      <c r="I121519" s="59">
        <v>165803</v>
      </c>
      <c r="J121519" s="57" t="s">
        <v>82</v>
      </c>
      <c r="K121519" s="58" t="str">
        <f t="shared" si="1898"/>
        <v>выходные</v>
      </c>
      <c r="L121519">
        <v>13</v>
      </c>
    </row>
    <row r="121520" spans="1:12" x14ac:dyDescent="0.3">
      <c r="A121520">
        <v>367052</v>
      </c>
      <c r="B121520" s="2">
        <v>44417.548326860837</v>
      </c>
      <c r="C121520">
        <v>217524</v>
      </c>
      <c r="D121520">
        <v>397390</v>
      </c>
      <c r="I121520" s="59">
        <v>165804</v>
      </c>
      <c r="J121520" s="57" t="s">
        <v>83</v>
      </c>
      <c r="K121520" s="58" t="str">
        <f t="shared" si="1898"/>
        <v>будни</v>
      </c>
      <c r="L121520">
        <v>13</v>
      </c>
    </row>
    <row r="121521" spans="1:12" x14ac:dyDescent="0.3">
      <c r="A121521">
        <v>367053</v>
      </c>
      <c r="B121521" s="2">
        <v>44417.549540453074</v>
      </c>
      <c r="C121521">
        <v>182210</v>
      </c>
      <c r="D121521">
        <v>169042</v>
      </c>
      <c r="I121521" s="59">
        <v>165805</v>
      </c>
      <c r="J121521" s="57" t="s">
        <v>84</v>
      </c>
      <c r="K121521" s="58" t="str">
        <f t="shared" si="1898"/>
        <v>будни</v>
      </c>
      <c r="L121521">
        <v>13</v>
      </c>
    </row>
    <row r="121522" spans="1:12" x14ac:dyDescent="0.3">
      <c r="A121522">
        <v>367056</v>
      </c>
      <c r="B121522" s="2">
        <v>44417.553585760514</v>
      </c>
      <c r="C121522">
        <v>275700</v>
      </c>
      <c r="D121522">
        <v>273920</v>
      </c>
      <c r="I121522" s="59">
        <v>165806</v>
      </c>
      <c r="J121522" s="57" t="s">
        <v>79</v>
      </c>
      <c r="K121522" s="58" t="str">
        <f t="shared" si="1898"/>
        <v>будни</v>
      </c>
      <c r="L121522">
        <v>13</v>
      </c>
    </row>
    <row r="121523" spans="1:12" x14ac:dyDescent="0.3">
      <c r="A121523">
        <v>367060</v>
      </c>
      <c r="B121523" s="2">
        <v>44417.554799352751</v>
      </c>
      <c r="C121523">
        <v>325742</v>
      </c>
      <c r="D121523">
        <v>153893</v>
      </c>
      <c r="I121523" s="59">
        <v>165807</v>
      </c>
      <c r="J121523" s="57" t="s">
        <v>80</v>
      </c>
      <c r="K121523" s="58" t="str">
        <f t="shared" si="1898"/>
        <v>будни</v>
      </c>
      <c r="L121523">
        <v>13</v>
      </c>
    </row>
    <row r="121524" spans="1:12" x14ac:dyDescent="0.3">
      <c r="A121524">
        <v>367063</v>
      </c>
      <c r="B121524" s="2">
        <v>44417.555608414244</v>
      </c>
      <c r="C121524">
        <v>301474</v>
      </c>
      <c r="D121524">
        <v>251784</v>
      </c>
      <c r="I121524" s="59">
        <v>165808</v>
      </c>
      <c r="J121524" s="57" t="s">
        <v>81</v>
      </c>
      <c r="K121524" s="58" t="str">
        <f t="shared" si="1898"/>
        <v>будни</v>
      </c>
      <c r="L121524">
        <v>13</v>
      </c>
    </row>
    <row r="121525" spans="1:12" x14ac:dyDescent="0.3">
      <c r="A121525">
        <v>367065</v>
      </c>
      <c r="B121525" s="2">
        <v>44417.556417475731</v>
      </c>
      <c r="C121525">
        <v>120831</v>
      </c>
      <c r="D121525">
        <v>27877</v>
      </c>
      <c r="I121525" s="59">
        <v>165809</v>
      </c>
      <c r="J121525" s="57" t="s">
        <v>78</v>
      </c>
      <c r="K121525" s="58" t="str">
        <f t="shared" si="1898"/>
        <v>выходные</v>
      </c>
      <c r="L121525">
        <v>13</v>
      </c>
    </row>
    <row r="121526" spans="1:12" x14ac:dyDescent="0.3">
      <c r="A121526">
        <v>367066</v>
      </c>
      <c r="B121526" s="2">
        <v>44417.556822006467</v>
      </c>
      <c r="C121526">
        <v>44642</v>
      </c>
      <c r="D121526">
        <v>286645</v>
      </c>
      <c r="I121526" s="59">
        <v>165810</v>
      </c>
      <c r="J121526" s="57" t="s">
        <v>82</v>
      </c>
      <c r="K121526" s="58" t="str">
        <f t="shared" si="1898"/>
        <v>выходные</v>
      </c>
      <c r="L121526">
        <v>13</v>
      </c>
    </row>
    <row r="121527" spans="1:12" x14ac:dyDescent="0.3">
      <c r="A121527">
        <v>367071</v>
      </c>
      <c r="B121527" s="2">
        <v>44417.557226537218</v>
      </c>
      <c r="C121527">
        <v>49479</v>
      </c>
      <c r="D121527">
        <v>82850</v>
      </c>
      <c r="I121527" s="59">
        <v>165811</v>
      </c>
      <c r="J121527" s="57" t="s">
        <v>83</v>
      </c>
      <c r="K121527" s="58" t="str">
        <f t="shared" si="1898"/>
        <v>будни</v>
      </c>
      <c r="L121527">
        <v>13</v>
      </c>
    </row>
    <row r="121528" spans="1:12" x14ac:dyDescent="0.3">
      <c r="A121528">
        <v>367072</v>
      </c>
      <c r="B121528" s="2">
        <v>44417.557631067961</v>
      </c>
      <c r="C121528">
        <v>240536</v>
      </c>
      <c r="D121528">
        <v>405774</v>
      </c>
      <c r="I121528" s="59">
        <v>165812</v>
      </c>
      <c r="J121528" s="57" t="s">
        <v>84</v>
      </c>
      <c r="K121528" s="58" t="str">
        <f t="shared" si="1898"/>
        <v>будни</v>
      </c>
      <c r="L121528">
        <v>13</v>
      </c>
    </row>
    <row r="121529" spans="1:12" x14ac:dyDescent="0.3">
      <c r="A121529">
        <v>367077</v>
      </c>
      <c r="B121529" s="2">
        <v>44417.558035598704</v>
      </c>
      <c r="C121529">
        <v>174797</v>
      </c>
      <c r="D121529">
        <v>401945</v>
      </c>
      <c r="I121529" s="59">
        <v>165813</v>
      </c>
      <c r="J121529" s="57" t="s">
        <v>79</v>
      </c>
      <c r="K121529" s="58" t="str">
        <f t="shared" si="1898"/>
        <v>будни</v>
      </c>
      <c r="L121529">
        <v>13</v>
      </c>
    </row>
    <row r="121530" spans="1:12" x14ac:dyDescent="0.3">
      <c r="A121530">
        <v>367082</v>
      </c>
      <c r="B121530" s="2">
        <v>44417.558844660198</v>
      </c>
      <c r="C121530">
        <v>90308</v>
      </c>
      <c r="D121530">
        <v>34152</v>
      </c>
      <c r="I121530" s="59">
        <v>165814</v>
      </c>
      <c r="J121530" s="57" t="s">
        <v>80</v>
      </c>
      <c r="K121530" s="58" t="str">
        <f t="shared" si="1898"/>
        <v>будни</v>
      </c>
      <c r="L121530">
        <v>13</v>
      </c>
    </row>
    <row r="121531" spans="1:12" x14ac:dyDescent="0.3">
      <c r="A121531">
        <v>367087</v>
      </c>
      <c r="B121531" s="2">
        <v>44417.558844660198</v>
      </c>
      <c r="C121531">
        <v>206608</v>
      </c>
      <c r="D121531">
        <v>439981</v>
      </c>
      <c r="I121531" s="59">
        <v>165815</v>
      </c>
      <c r="J121531" s="57" t="s">
        <v>81</v>
      </c>
      <c r="K121531" s="58" t="str">
        <f t="shared" si="1898"/>
        <v>будни</v>
      </c>
      <c r="L121531">
        <v>13</v>
      </c>
    </row>
    <row r="121532" spans="1:12" x14ac:dyDescent="0.3">
      <c r="A121532">
        <v>367092</v>
      </c>
      <c r="B121532" s="2">
        <v>44417.560058252428</v>
      </c>
      <c r="C121532">
        <v>146276</v>
      </c>
      <c r="D121532">
        <v>470762</v>
      </c>
      <c r="I121532" s="59">
        <v>165816</v>
      </c>
      <c r="J121532" s="57" t="s">
        <v>78</v>
      </c>
      <c r="K121532" s="58" t="str">
        <f t="shared" si="1898"/>
        <v>выходные</v>
      </c>
      <c r="L121532">
        <v>13</v>
      </c>
    </row>
    <row r="121533" spans="1:12" x14ac:dyDescent="0.3">
      <c r="A121533">
        <v>367094</v>
      </c>
      <c r="B121533" s="2">
        <v>44417.560462783171</v>
      </c>
      <c r="C121533">
        <v>129568</v>
      </c>
      <c r="D121533">
        <v>95024</v>
      </c>
      <c r="I121533" s="59">
        <v>165817</v>
      </c>
      <c r="J121533" s="57" t="s">
        <v>82</v>
      </c>
      <c r="K121533" s="58" t="str">
        <f t="shared" si="1898"/>
        <v>выходные</v>
      </c>
      <c r="L121533">
        <v>13</v>
      </c>
    </row>
    <row r="121534" spans="1:12" x14ac:dyDescent="0.3">
      <c r="A121534">
        <v>367097</v>
      </c>
      <c r="B121534" s="2">
        <v>44417.561271844657</v>
      </c>
      <c r="C121534">
        <v>274270</v>
      </c>
      <c r="D121534">
        <v>439981</v>
      </c>
      <c r="I121534" s="59">
        <v>165818</v>
      </c>
      <c r="J121534" s="57" t="s">
        <v>83</v>
      </c>
      <c r="K121534" s="58" t="str">
        <f t="shared" si="1898"/>
        <v>будни</v>
      </c>
      <c r="L121534">
        <v>13</v>
      </c>
    </row>
    <row r="121535" spans="1:12" x14ac:dyDescent="0.3">
      <c r="A121535">
        <v>367098</v>
      </c>
      <c r="B121535" s="2">
        <v>44417.562889967638</v>
      </c>
      <c r="C121535">
        <v>14401</v>
      </c>
      <c r="D121535">
        <v>230507</v>
      </c>
      <c r="I121535" s="59">
        <v>165819</v>
      </c>
      <c r="J121535" s="57" t="s">
        <v>84</v>
      </c>
      <c r="K121535" s="58" t="str">
        <f t="shared" si="1898"/>
        <v>будни</v>
      </c>
      <c r="L121535">
        <v>13</v>
      </c>
    </row>
    <row r="121536" spans="1:12" x14ac:dyDescent="0.3">
      <c r="A121536">
        <v>367101</v>
      </c>
      <c r="B121536" s="2">
        <v>44417.563294498381</v>
      </c>
      <c r="C121536">
        <v>311931</v>
      </c>
      <c r="D121536">
        <v>145779</v>
      </c>
      <c r="I121536" s="59">
        <v>165820</v>
      </c>
      <c r="J121536" s="57" t="s">
        <v>79</v>
      </c>
      <c r="K121536" s="58" t="str">
        <f t="shared" si="1898"/>
        <v>будни</v>
      </c>
      <c r="L121536">
        <v>13</v>
      </c>
    </row>
    <row r="121537" spans="1:12" x14ac:dyDescent="0.3">
      <c r="A121537">
        <v>367103</v>
      </c>
      <c r="B121537" s="2">
        <v>44417.567339805821</v>
      </c>
      <c r="C121537">
        <v>57974</v>
      </c>
      <c r="D121537">
        <v>138209</v>
      </c>
      <c r="I121537" s="59">
        <v>165821</v>
      </c>
      <c r="J121537" s="57" t="s">
        <v>80</v>
      </c>
      <c r="K121537" s="58" t="str">
        <f t="shared" si="1898"/>
        <v>будни</v>
      </c>
      <c r="L121537">
        <v>13</v>
      </c>
    </row>
    <row r="121538" spans="1:12" x14ac:dyDescent="0.3">
      <c r="A121538">
        <v>367105</v>
      </c>
      <c r="B121538" s="2">
        <v>44417.567339805821</v>
      </c>
      <c r="C121538">
        <v>163288</v>
      </c>
      <c r="D121538">
        <v>112334</v>
      </c>
      <c r="I121538" s="59">
        <v>165822</v>
      </c>
      <c r="J121538" s="57" t="s">
        <v>81</v>
      </c>
      <c r="K121538" s="58" t="str">
        <f t="shared" si="1898"/>
        <v>будни</v>
      </c>
      <c r="L121538">
        <v>13</v>
      </c>
    </row>
    <row r="121539" spans="1:12" x14ac:dyDescent="0.3">
      <c r="A121539">
        <v>367109</v>
      </c>
      <c r="B121539" s="2">
        <v>44417.567744336571</v>
      </c>
      <c r="C121539">
        <v>301130</v>
      </c>
      <c r="D121539">
        <v>411922</v>
      </c>
      <c r="I121539" s="59">
        <v>165823</v>
      </c>
      <c r="J121539" s="57" t="s">
        <v>78</v>
      </c>
      <c r="K121539" s="58" t="str">
        <f t="shared" ref="K121539:K121602" si="1899">IF(OR(J121539="суббота",J121539="воскресенье"),"выходные","будни")</f>
        <v>выходные</v>
      </c>
      <c r="L121539">
        <v>13</v>
      </c>
    </row>
    <row r="121540" spans="1:12" x14ac:dyDescent="0.3">
      <c r="A121540">
        <v>367110</v>
      </c>
      <c r="B121540" s="2">
        <v>44417.567744336571</v>
      </c>
      <c r="C121540">
        <v>343983</v>
      </c>
      <c r="D121540">
        <v>398201</v>
      </c>
      <c r="I121540" s="59">
        <v>165824</v>
      </c>
      <c r="J121540" s="57" t="s">
        <v>82</v>
      </c>
      <c r="K121540" s="58" t="str">
        <f t="shared" si="1899"/>
        <v>выходные</v>
      </c>
      <c r="L121540">
        <v>13</v>
      </c>
    </row>
    <row r="121541" spans="1:12" x14ac:dyDescent="0.3">
      <c r="A121541">
        <v>367112</v>
      </c>
      <c r="B121541" s="2">
        <v>44417.570171521031</v>
      </c>
      <c r="C121541">
        <v>280496</v>
      </c>
      <c r="D121541">
        <v>376706</v>
      </c>
      <c r="I121541" s="59">
        <v>165825</v>
      </c>
      <c r="J121541" s="57" t="s">
        <v>83</v>
      </c>
      <c r="K121541" s="58" t="str">
        <f t="shared" si="1899"/>
        <v>будни</v>
      </c>
      <c r="L121541">
        <v>13</v>
      </c>
    </row>
    <row r="121542" spans="1:12" x14ac:dyDescent="0.3">
      <c r="A121542">
        <v>367116</v>
      </c>
      <c r="B121542" s="2">
        <v>44417.571789644018</v>
      </c>
      <c r="C121542">
        <v>220559</v>
      </c>
      <c r="D121542">
        <v>228405</v>
      </c>
      <c r="I121542" s="59">
        <v>165826</v>
      </c>
      <c r="J121542" s="57" t="s">
        <v>84</v>
      </c>
      <c r="K121542" s="58" t="str">
        <f t="shared" si="1899"/>
        <v>будни</v>
      </c>
      <c r="L121542">
        <v>13</v>
      </c>
    </row>
    <row r="121543" spans="1:12" x14ac:dyDescent="0.3">
      <c r="A121543">
        <v>367121</v>
      </c>
      <c r="B121543" s="2">
        <v>44417.572194174754</v>
      </c>
      <c r="C121543">
        <v>56253</v>
      </c>
      <c r="D121543">
        <v>158978</v>
      </c>
      <c r="I121543" s="59">
        <v>165827</v>
      </c>
      <c r="J121543" s="57" t="s">
        <v>79</v>
      </c>
      <c r="K121543" s="58" t="str">
        <f t="shared" si="1899"/>
        <v>будни</v>
      </c>
      <c r="L121543">
        <v>13</v>
      </c>
    </row>
    <row r="121544" spans="1:12" x14ac:dyDescent="0.3">
      <c r="A121544">
        <v>367126</v>
      </c>
      <c r="B121544" s="2">
        <v>44417.572194174754</v>
      </c>
      <c r="C121544">
        <v>119613</v>
      </c>
      <c r="D121544">
        <v>242428</v>
      </c>
      <c r="I121544" s="59">
        <v>165828</v>
      </c>
      <c r="J121544" s="57" t="s">
        <v>80</v>
      </c>
      <c r="K121544" s="58" t="str">
        <f t="shared" si="1899"/>
        <v>будни</v>
      </c>
      <c r="L121544">
        <v>13</v>
      </c>
    </row>
    <row r="121545" spans="1:12" x14ac:dyDescent="0.3">
      <c r="A121545">
        <v>367127</v>
      </c>
      <c r="B121545" s="2">
        <v>44417.572598705505</v>
      </c>
      <c r="C121545">
        <v>2527</v>
      </c>
      <c r="D121545">
        <v>227775</v>
      </c>
      <c r="I121545" s="59">
        <v>165829</v>
      </c>
      <c r="J121545" s="57" t="s">
        <v>81</v>
      </c>
      <c r="K121545" s="58" t="str">
        <f t="shared" si="1899"/>
        <v>будни</v>
      </c>
      <c r="L121545">
        <v>13</v>
      </c>
    </row>
    <row r="121546" spans="1:12" x14ac:dyDescent="0.3">
      <c r="A121546">
        <v>367132</v>
      </c>
      <c r="B121546" s="2">
        <v>44417.572598705505</v>
      </c>
      <c r="C121546">
        <v>75963</v>
      </c>
      <c r="D121546">
        <v>394819</v>
      </c>
      <c r="I121546" s="59">
        <v>165830</v>
      </c>
      <c r="J121546" s="57" t="s">
        <v>78</v>
      </c>
      <c r="K121546" s="58" t="str">
        <f t="shared" si="1899"/>
        <v>выходные</v>
      </c>
      <c r="L121546">
        <v>13</v>
      </c>
    </row>
    <row r="121547" spans="1:12" x14ac:dyDescent="0.3">
      <c r="A121547">
        <v>367134</v>
      </c>
      <c r="B121547" s="2">
        <v>44417.573003236248</v>
      </c>
      <c r="C121547">
        <v>190706</v>
      </c>
      <c r="D121547">
        <v>458081</v>
      </c>
      <c r="I121547" s="59">
        <v>165831</v>
      </c>
      <c r="J121547" s="57" t="s">
        <v>82</v>
      </c>
      <c r="K121547" s="58" t="str">
        <f t="shared" si="1899"/>
        <v>выходные</v>
      </c>
      <c r="L121547">
        <v>13</v>
      </c>
    </row>
    <row r="121548" spans="1:12" x14ac:dyDescent="0.3">
      <c r="A121548">
        <v>367135</v>
      </c>
      <c r="B121548" s="2">
        <v>44417.573407766991</v>
      </c>
      <c r="C121548">
        <v>10514</v>
      </c>
      <c r="D121548">
        <v>94048</v>
      </c>
      <c r="I121548" s="59">
        <v>165832</v>
      </c>
      <c r="J121548" s="57" t="s">
        <v>83</v>
      </c>
      <c r="K121548" s="58" t="str">
        <f t="shared" si="1899"/>
        <v>будни</v>
      </c>
      <c r="L121548">
        <v>13</v>
      </c>
    </row>
    <row r="121549" spans="1:12" x14ac:dyDescent="0.3">
      <c r="A121549">
        <v>367137</v>
      </c>
      <c r="B121549" s="2">
        <v>44417.573407766991</v>
      </c>
      <c r="C121549">
        <v>73621</v>
      </c>
      <c r="D121549">
        <v>473327</v>
      </c>
      <c r="I121549" s="59">
        <v>165833</v>
      </c>
      <c r="J121549" s="57" t="s">
        <v>84</v>
      </c>
      <c r="K121549" s="58" t="str">
        <f t="shared" si="1899"/>
        <v>будни</v>
      </c>
      <c r="L121549">
        <v>13</v>
      </c>
    </row>
    <row r="121550" spans="1:12" x14ac:dyDescent="0.3">
      <c r="A121550">
        <v>367140</v>
      </c>
      <c r="B121550" s="2">
        <v>44417.573812297735</v>
      </c>
      <c r="C121550">
        <v>6585</v>
      </c>
      <c r="D121550">
        <v>104958</v>
      </c>
      <c r="I121550" s="59">
        <v>165834</v>
      </c>
      <c r="J121550" s="57" t="s">
        <v>79</v>
      </c>
      <c r="K121550" s="58" t="str">
        <f t="shared" si="1899"/>
        <v>будни</v>
      </c>
      <c r="L121550">
        <v>13</v>
      </c>
    </row>
    <row r="121551" spans="1:12" x14ac:dyDescent="0.3">
      <c r="A121551">
        <v>367141</v>
      </c>
      <c r="B121551" s="2">
        <v>44417.573812297735</v>
      </c>
      <c r="C121551">
        <v>73199</v>
      </c>
      <c r="D121551">
        <v>477780</v>
      </c>
      <c r="I121551" s="59">
        <v>165835</v>
      </c>
      <c r="J121551" s="57" t="s">
        <v>80</v>
      </c>
      <c r="K121551" s="58" t="str">
        <f t="shared" si="1899"/>
        <v>будни</v>
      </c>
      <c r="L121551">
        <v>13</v>
      </c>
    </row>
    <row r="121552" spans="1:12" x14ac:dyDescent="0.3">
      <c r="A121552">
        <v>367142</v>
      </c>
      <c r="B121552" s="2">
        <v>44417.574216828478</v>
      </c>
      <c r="C121552">
        <v>30177</v>
      </c>
      <c r="D121552">
        <v>264569</v>
      </c>
      <c r="I121552" s="59">
        <v>165836</v>
      </c>
      <c r="J121552" s="57" t="s">
        <v>81</v>
      </c>
      <c r="K121552" s="58" t="str">
        <f t="shared" si="1899"/>
        <v>будни</v>
      </c>
      <c r="L121552">
        <v>13</v>
      </c>
    </row>
    <row r="121553" spans="1:12" x14ac:dyDescent="0.3">
      <c r="A121553">
        <v>367146</v>
      </c>
      <c r="B121553" s="2">
        <v>44417.574216828478</v>
      </c>
      <c r="C121553">
        <v>198910</v>
      </c>
      <c r="D121553">
        <v>18620</v>
      </c>
      <c r="I121553" s="59">
        <v>165837</v>
      </c>
      <c r="J121553" s="57" t="s">
        <v>78</v>
      </c>
      <c r="K121553" s="58" t="str">
        <f t="shared" si="1899"/>
        <v>выходные</v>
      </c>
      <c r="L121553">
        <v>13</v>
      </c>
    </row>
    <row r="121554" spans="1:12" x14ac:dyDescent="0.3">
      <c r="A121554">
        <v>367149</v>
      </c>
      <c r="B121554" s="2">
        <v>44417.575430420708</v>
      </c>
      <c r="C121554">
        <v>99689</v>
      </c>
      <c r="D121554">
        <v>21407</v>
      </c>
      <c r="I121554" s="59">
        <v>165838</v>
      </c>
      <c r="J121554" s="57" t="s">
        <v>82</v>
      </c>
      <c r="K121554" s="58" t="str">
        <f t="shared" si="1899"/>
        <v>выходные</v>
      </c>
      <c r="L121554">
        <v>13</v>
      </c>
    </row>
    <row r="121555" spans="1:12" x14ac:dyDescent="0.3">
      <c r="A121555">
        <v>367152</v>
      </c>
      <c r="B121555" s="2">
        <v>44417.577453074431</v>
      </c>
      <c r="C121555">
        <v>167601</v>
      </c>
      <c r="D121555">
        <v>230507</v>
      </c>
      <c r="I121555" s="59">
        <v>165839</v>
      </c>
      <c r="J121555" s="57" t="s">
        <v>83</v>
      </c>
      <c r="K121555" s="58" t="str">
        <f t="shared" si="1899"/>
        <v>будни</v>
      </c>
      <c r="L121555">
        <v>13</v>
      </c>
    </row>
    <row r="121556" spans="1:12" x14ac:dyDescent="0.3">
      <c r="A121556">
        <v>367153</v>
      </c>
      <c r="B121556" s="2">
        <v>44417.577857605174</v>
      </c>
      <c r="C121556">
        <v>81305</v>
      </c>
      <c r="D121556">
        <v>225555</v>
      </c>
      <c r="I121556" s="59">
        <v>165840</v>
      </c>
      <c r="J121556" s="57" t="s">
        <v>84</v>
      </c>
      <c r="K121556" s="58" t="str">
        <f t="shared" si="1899"/>
        <v>будни</v>
      </c>
      <c r="L121556">
        <v>13</v>
      </c>
    </row>
    <row r="121557" spans="1:12" x14ac:dyDescent="0.3">
      <c r="A121557">
        <v>367155</v>
      </c>
      <c r="B121557" s="2">
        <v>44417.578666666661</v>
      </c>
      <c r="C121557">
        <v>6496</v>
      </c>
      <c r="D121557">
        <v>175663</v>
      </c>
      <c r="I121557" s="59">
        <v>165841</v>
      </c>
      <c r="J121557" s="57" t="s">
        <v>79</v>
      </c>
      <c r="K121557" s="58" t="str">
        <f t="shared" si="1899"/>
        <v>будни</v>
      </c>
      <c r="L121557">
        <v>13</v>
      </c>
    </row>
    <row r="121558" spans="1:12" x14ac:dyDescent="0.3">
      <c r="A121558">
        <v>367158</v>
      </c>
      <c r="B121558" s="2">
        <v>44417.578666666661</v>
      </c>
      <c r="C121558">
        <v>20946</v>
      </c>
      <c r="D121558">
        <v>372627</v>
      </c>
      <c r="I121558" s="59">
        <v>165842</v>
      </c>
      <c r="J121558" s="57" t="s">
        <v>80</v>
      </c>
      <c r="K121558" s="58" t="str">
        <f t="shared" si="1899"/>
        <v>будни</v>
      </c>
      <c r="L121558">
        <v>13</v>
      </c>
    </row>
    <row r="121559" spans="1:12" x14ac:dyDescent="0.3">
      <c r="A121559">
        <v>367159</v>
      </c>
      <c r="B121559" s="2">
        <v>44417.578666666661</v>
      </c>
      <c r="C121559">
        <v>86083</v>
      </c>
      <c r="D121559">
        <v>158978</v>
      </c>
      <c r="I121559" s="59">
        <v>165843</v>
      </c>
      <c r="J121559" s="57" t="s">
        <v>81</v>
      </c>
      <c r="K121559" s="58" t="str">
        <f t="shared" si="1899"/>
        <v>будни</v>
      </c>
      <c r="L121559">
        <v>13</v>
      </c>
    </row>
    <row r="121560" spans="1:12" x14ac:dyDescent="0.3">
      <c r="A121560">
        <v>367160</v>
      </c>
      <c r="B121560" s="2">
        <v>44417.578666666661</v>
      </c>
      <c r="C121560">
        <v>113619</v>
      </c>
      <c r="D121560">
        <v>347008</v>
      </c>
      <c r="I121560" s="59">
        <v>165844</v>
      </c>
      <c r="J121560" s="57" t="s">
        <v>78</v>
      </c>
      <c r="K121560" s="58" t="str">
        <f t="shared" si="1899"/>
        <v>выходные</v>
      </c>
      <c r="L121560">
        <v>13</v>
      </c>
    </row>
    <row r="121561" spans="1:12" x14ac:dyDescent="0.3">
      <c r="A121561">
        <v>367163</v>
      </c>
      <c r="B121561" s="2">
        <v>44417.579071197411</v>
      </c>
      <c r="C121561">
        <v>84438</v>
      </c>
      <c r="D121561">
        <v>42035</v>
      </c>
      <c r="I121561" s="59">
        <v>165845</v>
      </c>
      <c r="J121561" s="57" t="s">
        <v>82</v>
      </c>
      <c r="K121561" s="58" t="str">
        <f t="shared" si="1899"/>
        <v>выходные</v>
      </c>
      <c r="L121561">
        <v>13</v>
      </c>
    </row>
    <row r="121562" spans="1:12" x14ac:dyDescent="0.3">
      <c r="A121562">
        <v>367164</v>
      </c>
      <c r="B121562" s="2">
        <v>44417.580284789641</v>
      </c>
      <c r="C121562">
        <v>14678</v>
      </c>
      <c r="D121562">
        <v>318588</v>
      </c>
      <c r="I121562" s="59">
        <v>165846</v>
      </c>
      <c r="J121562" s="57" t="s">
        <v>83</v>
      </c>
      <c r="K121562" s="58" t="str">
        <f t="shared" si="1899"/>
        <v>будни</v>
      </c>
      <c r="L121562">
        <v>13</v>
      </c>
    </row>
    <row r="121563" spans="1:12" x14ac:dyDescent="0.3">
      <c r="A121563">
        <v>367167</v>
      </c>
      <c r="B121563" s="2">
        <v>44417.580689320392</v>
      </c>
      <c r="C121563">
        <v>121059</v>
      </c>
      <c r="D121563">
        <v>351192</v>
      </c>
      <c r="I121563" s="59">
        <v>165847</v>
      </c>
      <c r="J121563" s="57" t="s">
        <v>84</v>
      </c>
      <c r="K121563" s="58" t="str">
        <f t="shared" si="1899"/>
        <v>будни</v>
      </c>
      <c r="L121563">
        <v>13</v>
      </c>
    </row>
    <row r="121564" spans="1:12" x14ac:dyDescent="0.3">
      <c r="A121564">
        <v>367168</v>
      </c>
      <c r="B121564" s="2">
        <v>44417.580689320392</v>
      </c>
      <c r="C121564">
        <v>150087</v>
      </c>
      <c r="D121564">
        <v>251150</v>
      </c>
      <c r="I121564" s="59">
        <v>165848</v>
      </c>
      <c r="J121564" s="57" t="s">
        <v>79</v>
      </c>
      <c r="K121564" s="58" t="str">
        <f t="shared" si="1899"/>
        <v>будни</v>
      </c>
      <c r="L121564">
        <v>13</v>
      </c>
    </row>
    <row r="121565" spans="1:12" x14ac:dyDescent="0.3">
      <c r="A121565">
        <v>367169</v>
      </c>
      <c r="B121565" s="2">
        <v>44417.580689320392</v>
      </c>
      <c r="C121565">
        <v>261215</v>
      </c>
      <c r="D121565">
        <v>347008</v>
      </c>
      <c r="I121565" s="59">
        <v>165849</v>
      </c>
      <c r="J121565" s="57" t="s">
        <v>80</v>
      </c>
      <c r="K121565" s="58" t="str">
        <f t="shared" si="1899"/>
        <v>будни</v>
      </c>
      <c r="L121565">
        <v>13</v>
      </c>
    </row>
    <row r="121566" spans="1:12" x14ac:dyDescent="0.3">
      <c r="A121566">
        <v>367170</v>
      </c>
      <c r="B121566" s="2">
        <v>44417.581902912621</v>
      </c>
      <c r="C121566">
        <v>212863</v>
      </c>
      <c r="D121566">
        <v>471403</v>
      </c>
      <c r="I121566" s="59">
        <v>165850</v>
      </c>
      <c r="J121566" s="57" t="s">
        <v>81</v>
      </c>
      <c r="K121566" s="58" t="str">
        <f t="shared" si="1899"/>
        <v>будни</v>
      </c>
      <c r="L121566">
        <v>13</v>
      </c>
    </row>
    <row r="121567" spans="1:12" x14ac:dyDescent="0.3">
      <c r="A121567">
        <v>367174</v>
      </c>
      <c r="B121567" s="2">
        <v>44417.581902912621</v>
      </c>
      <c r="C121567">
        <v>214619</v>
      </c>
      <c r="D121567">
        <v>466917</v>
      </c>
      <c r="I121567" s="59">
        <v>165851</v>
      </c>
      <c r="J121567" s="57" t="s">
        <v>78</v>
      </c>
      <c r="K121567" s="58" t="str">
        <f t="shared" si="1899"/>
        <v>выходные</v>
      </c>
      <c r="L121567">
        <v>13</v>
      </c>
    </row>
    <row r="121568" spans="1:12" x14ac:dyDescent="0.3">
      <c r="A121568">
        <v>367178</v>
      </c>
      <c r="B121568" s="2">
        <v>44417.582711974108</v>
      </c>
      <c r="C121568">
        <v>85972</v>
      </c>
      <c r="D121568">
        <v>430211</v>
      </c>
      <c r="I121568" s="59">
        <v>165852</v>
      </c>
      <c r="J121568" s="57" t="s">
        <v>82</v>
      </c>
      <c r="K121568" s="58" t="str">
        <f t="shared" si="1899"/>
        <v>выходные</v>
      </c>
      <c r="L121568">
        <v>13</v>
      </c>
    </row>
    <row r="121569" spans="1:12" x14ac:dyDescent="0.3">
      <c r="A121569">
        <v>367179</v>
      </c>
      <c r="B121569" s="2">
        <v>44417.583521035594</v>
      </c>
      <c r="C121569">
        <v>153845</v>
      </c>
      <c r="D121569">
        <v>230507</v>
      </c>
      <c r="I121569" s="59">
        <v>165853</v>
      </c>
      <c r="J121569" s="57" t="s">
        <v>83</v>
      </c>
      <c r="K121569" s="58" t="str">
        <f t="shared" si="1899"/>
        <v>будни</v>
      </c>
      <c r="L121569">
        <v>14</v>
      </c>
    </row>
    <row r="121570" spans="1:12" x14ac:dyDescent="0.3">
      <c r="A121570">
        <v>367184</v>
      </c>
      <c r="B121570" s="2">
        <v>44417.583521035594</v>
      </c>
      <c r="C121570">
        <v>294893</v>
      </c>
      <c r="D121570">
        <v>383061</v>
      </c>
      <c r="I121570" s="59">
        <v>165854</v>
      </c>
      <c r="J121570" s="57" t="s">
        <v>84</v>
      </c>
      <c r="K121570" s="58" t="str">
        <f t="shared" si="1899"/>
        <v>будни</v>
      </c>
      <c r="L121570">
        <v>14</v>
      </c>
    </row>
    <row r="121571" spans="1:12" x14ac:dyDescent="0.3">
      <c r="A121571">
        <v>367189</v>
      </c>
      <c r="B121571" s="2">
        <v>44417.584330097088</v>
      </c>
      <c r="C121571">
        <v>279071</v>
      </c>
      <c r="D121571">
        <v>122902</v>
      </c>
      <c r="I121571" s="59">
        <v>165855</v>
      </c>
      <c r="J121571" s="57" t="s">
        <v>79</v>
      </c>
      <c r="K121571" s="58" t="str">
        <f t="shared" si="1899"/>
        <v>будни</v>
      </c>
      <c r="L121571">
        <v>14</v>
      </c>
    </row>
    <row r="121572" spans="1:12" x14ac:dyDescent="0.3">
      <c r="A121572">
        <v>367194</v>
      </c>
      <c r="B121572" s="2">
        <v>44417.584734627831</v>
      </c>
      <c r="C121572">
        <v>184447</v>
      </c>
      <c r="D121572">
        <v>250679</v>
      </c>
      <c r="I121572" s="59">
        <v>165856</v>
      </c>
      <c r="J121572" s="57" t="s">
        <v>80</v>
      </c>
      <c r="K121572" s="58" t="str">
        <f t="shared" si="1899"/>
        <v>будни</v>
      </c>
      <c r="L121572">
        <v>14</v>
      </c>
    </row>
    <row r="121573" spans="1:12" x14ac:dyDescent="0.3">
      <c r="A121573">
        <v>367197</v>
      </c>
      <c r="B121573" s="2">
        <v>44417.585139158575</v>
      </c>
      <c r="C121573">
        <v>120966</v>
      </c>
      <c r="D121573">
        <v>397390</v>
      </c>
      <c r="I121573" s="59">
        <v>165857</v>
      </c>
      <c r="J121573" s="57" t="s">
        <v>81</v>
      </c>
      <c r="K121573" s="58" t="str">
        <f t="shared" si="1899"/>
        <v>будни</v>
      </c>
      <c r="L121573">
        <v>14</v>
      </c>
    </row>
    <row r="121574" spans="1:12" x14ac:dyDescent="0.3">
      <c r="A121574">
        <v>367199</v>
      </c>
      <c r="B121574" s="2">
        <v>44417.585948220061</v>
      </c>
      <c r="C121574">
        <v>11774</v>
      </c>
      <c r="D121574">
        <v>246147</v>
      </c>
      <c r="I121574" s="59">
        <v>165858</v>
      </c>
      <c r="J121574" s="57" t="s">
        <v>78</v>
      </c>
      <c r="K121574" s="58" t="str">
        <f t="shared" si="1899"/>
        <v>выходные</v>
      </c>
      <c r="L121574">
        <v>14</v>
      </c>
    </row>
    <row r="121575" spans="1:12" x14ac:dyDescent="0.3">
      <c r="A121575">
        <v>367202</v>
      </c>
      <c r="B121575" s="2">
        <v>44417.586352750812</v>
      </c>
      <c r="C121575">
        <v>226860</v>
      </c>
      <c r="D121575">
        <v>396686</v>
      </c>
      <c r="I121575" s="59">
        <v>165859</v>
      </c>
      <c r="J121575" s="57" t="s">
        <v>82</v>
      </c>
      <c r="K121575" s="58" t="str">
        <f t="shared" si="1899"/>
        <v>выходные</v>
      </c>
      <c r="L121575">
        <v>14</v>
      </c>
    </row>
    <row r="121576" spans="1:12" x14ac:dyDescent="0.3">
      <c r="A121576">
        <v>367205</v>
      </c>
      <c r="B121576" s="2">
        <v>44417.586666666662</v>
      </c>
      <c r="C121576">
        <v>220899</v>
      </c>
      <c r="D121576">
        <v>411922</v>
      </c>
      <c r="I121576" s="59">
        <v>165860</v>
      </c>
      <c r="J121576" s="57" t="s">
        <v>83</v>
      </c>
      <c r="K121576" s="58" t="str">
        <f t="shared" si="1899"/>
        <v>будни</v>
      </c>
      <c r="L121576">
        <v>14</v>
      </c>
    </row>
    <row r="121577" spans="1:12" x14ac:dyDescent="0.3">
      <c r="A121577">
        <v>367208</v>
      </c>
      <c r="B121577" s="2">
        <v>44417.586757281548</v>
      </c>
      <c r="C121577">
        <v>55305</v>
      </c>
      <c r="D121577">
        <v>244574</v>
      </c>
      <c r="I121577" s="59">
        <v>165861</v>
      </c>
      <c r="J121577" s="57" t="s">
        <v>84</v>
      </c>
      <c r="K121577" s="58" t="str">
        <f t="shared" si="1899"/>
        <v>будни</v>
      </c>
      <c r="L121577">
        <v>14</v>
      </c>
    </row>
    <row r="121578" spans="1:12" x14ac:dyDescent="0.3">
      <c r="A121578">
        <v>367210</v>
      </c>
      <c r="B121578" s="2">
        <v>44417.587161812298</v>
      </c>
      <c r="C121578">
        <v>88094</v>
      </c>
      <c r="D121578">
        <v>201884</v>
      </c>
      <c r="I121578" s="59">
        <v>165862</v>
      </c>
      <c r="J121578" s="57" t="s">
        <v>79</v>
      </c>
      <c r="K121578" s="58" t="str">
        <f t="shared" si="1899"/>
        <v>будни</v>
      </c>
      <c r="L121578">
        <v>14</v>
      </c>
    </row>
    <row r="121579" spans="1:12" x14ac:dyDescent="0.3">
      <c r="A121579">
        <v>367213</v>
      </c>
      <c r="B121579" s="2">
        <v>44417.587970873785</v>
      </c>
      <c r="C121579">
        <v>20864</v>
      </c>
      <c r="D121579">
        <v>323264</v>
      </c>
      <c r="I121579" s="59">
        <v>165863</v>
      </c>
      <c r="J121579" s="57" t="s">
        <v>80</v>
      </c>
      <c r="K121579" s="58" t="str">
        <f t="shared" si="1899"/>
        <v>будни</v>
      </c>
      <c r="L121579">
        <v>14</v>
      </c>
    </row>
    <row r="121580" spans="1:12" x14ac:dyDescent="0.3">
      <c r="A121580">
        <v>367214</v>
      </c>
      <c r="B121580" s="2">
        <v>44417.587970873785</v>
      </c>
      <c r="C121580">
        <v>102894</v>
      </c>
      <c r="D121580">
        <v>419184</v>
      </c>
      <c r="I121580" s="59">
        <v>165864</v>
      </c>
      <c r="J121580" s="57" t="s">
        <v>81</v>
      </c>
      <c r="K121580" s="58" t="str">
        <f t="shared" si="1899"/>
        <v>будни</v>
      </c>
      <c r="L121580">
        <v>14</v>
      </c>
    </row>
    <row r="121581" spans="1:12" x14ac:dyDescent="0.3">
      <c r="A121581">
        <v>367215</v>
      </c>
      <c r="B121581" s="2">
        <v>44417.588779935279</v>
      </c>
      <c r="C121581">
        <v>17547</v>
      </c>
      <c r="D121581">
        <v>191893</v>
      </c>
      <c r="I121581" s="59">
        <v>165865</v>
      </c>
      <c r="J121581" s="57" t="s">
        <v>78</v>
      </c>
      <c r="K121581" s="58" t="str">
        <f t="shared" si="1899"/>
        <v>выходные</v>
      </c>
      <c r="L121581">
        <v>14</v>
      </c>
    </row>
    <row r="121582" spans="1:12" x14ac:dyDescent="0.3">
      <c r="A121582">
        <v>367217</v>
      </c>
      <c r="B121582" s="2">
        <v>44417.588779935279</v>
      </c>
      <c r="C121582">
        <v>335856</v>
      </c>
      <c r="D121582">
        <v>49390</v>
      </c>
      <c r="I121582" s="59">
        <v>165866</v>
      </c>
      <c r="J121582" s="57" t="s">
        <v>82</v>
      </c>
      <c r="K121582" s="58" t="str">
        <f t="shared" si="1899"/>
        <v>выходные</v>
      </c>
      <c r="L121582">
        <v>14</v>
      </c>
    </row>
    <row r="121583" spans="1:12" x14ac:dyDescent="0.3">
      <c r="A121583">
        <v>367220</v>
      </c>
      <c r="B121583" s="2">
        <v>44417.589993527508</v>
      </c>
      <c r="C121583">
        <v>270765</v>
      </c>
      <c r="D121583">
        <v>255868</v>
      </c>
      <c r="I121583" s="59">
        <v>165867</v>
      </c>
      <c r="J121583" s="57" t="s">
        <v>83</v>
      </c>
      <c r="K121583" s="58" t="str">
        <f t="shared" si="1899"/>
        <v>будни</v>
      </c>
      <c r="L121583">
        <v>14</v>
      </c>
    </row>
    <row r="121584" spans="1:12" x14ac:dyDescent="0.3">
      <c r="A121584">
        <v>367224</v>
      </c>
      <c r="B121584" s="2">
        <v>44417.590398058252</v>
      </c>
      <c r="C121584">
        <v>66892</v>
      </c>
      <c r="D121584">
        <v>230507</v>
      </c>
      <c r="I121584" s="59">
        <v>165868</v>
      </c>
      <c r="J121584" s="57" t="s">
        <v>84</v>
      </c>
      <c r="K121584" s="58" t="str">
        <f t="shared" si="1899"/>
        <v>будни</v>
      </c>
      <c r="L121584">
        <v>14</v>
      </c>
    </row>
    <row r="121585" spans="1:12" x14ac:dyDescent="0.3">
      <c r="A121585">
        <v>367228</v>
      </c>
      <c r="B121585" s="2">
        <v>44417.590666666663</v>
      </c>
      <c r="C121585">
        <v>148925</v>
      </c>
      <c r="D121585">
        <v>158978</v>
      </c>
      <c r="I121585" s="59">
        <v>165869</v>
      </c>
      <c r="J121585" s="57" t="s">
        <v>79</v>
      </c>
      <c r="K121585" s="58" t="str">
        <f t="shared" si="1899"/>
        <v>будни</v>
      </c>
      <c r="L121585">
        <v>14</v>
      </c>
    </row>
    <row r="121586" spans="1:12" x14ac:dyDescent="0.3">
      <c r="A121586">
        <v>367230</v>
      </c>
      <c r="B121586" s="2">
        <v>44417.591207119745</v>
      </c>
      <c r="C121586">
        <v>180065</v>
      </c>
      <c r="D121586">
        <v>347008</v>
      </c>
      <c r="I121586" s="59">
        <v>165870</v>
      </c>
      <c r="J121586" s="57" t="s">
        <v>80</v>
      </c>
      <c r="K121586" s="58" t="str">
        <f t="shared" si="1899"/>
        <v>будни</v>
      </c>
      <c r="L121586">
        <v>14</v>
      </c>
    </row>
    <row r="121587" spans="1:12" x14ac:dyDescent="0.3">
      <c r="A121587">
        <v>367235</v>
      </c>
      <c r="B121587" s="2">
        <v>44417.591207119745</v>
      </c>
      <c r="C121587">
        <v>264924</v>
      </c>
      <c r="D121587">
        <v>230507</v>
      </c>
      <c r="I121587" s="59">
        <v>165871</v>
      </c>
      <c r="J121587" s="57" t="s">
        <v>81</v>
      </c>
      <c r="K121587" s="58" t="str">
        <f t="shared" si="1899"/>
        <v>будни</v>
      </c>
      <c r="L121587">
        <v>14</v>
      </c>
    </row>
    <row r="121588" spans="1:12" x14ac:dyDescent="0.3">
      <c r="A121588">
        <v>367240</v>
      </c>
      <c r="B121588" s="2">
        <v>44417.591207119745</v>
      </c>
      <c r="C121588">
        <v>306754</v>
      </c>
      <c r="D121588">
        <v>79155</v>
      </c>
      <c r="I121588" s="59">
        <v>165872</v>
      </c>
      <c r="J121588" s="57" t="s">
        <v>78</v>
      </c>
      <c r="K121588" s="58" t="str">
        <f t="shared" si="1899"/>
        <v>выходные</v>
      </c>
      <c r="L121588">
        <v>14</v>
      </c>
    </row>
    <row r="121589" spans="1:12" x14ac:dyDescent="0.3">
      <c r="A121589">
        <v>367241</v>
      </c>
      <c r="B121589" s="2">
        <v>44417.591611650481</v>
      </c>
      <c r="C121589">
        <v>85152</v>
      </c>
      <c r="D121589">
        <v>335810</v>
      </c>
      <c r="I121589" s="59">
        <v>165873</v>
      </c>
      <c r="J121589" s="57" t="s">
        <v>82</v>
      </c>
      <c r="K121589" s="58" t="str">
        <f t="shared" si="1899"/>
        <v>выходные</v>
      </c>
      <c r="L121589">
        <v>14</v>
      </c>
    </row>
    <row r="121590" spans="1:12" x14ac:dyDescent="0.3">
      <c r="A121590">
        <v>367243</v>
      </c>
      <c r="B121590" s="2">
        <v>44417.591611650481</v>
      </c>
      <c r="C121590">
        <v>107966</v>
      </c>
      <c r="D121590">
        <v>104958</v>
      </c>
      <c r="I121590" s="59">
        <v>165874</v>
      </c>
      <c r="J121590" s="57" t="s">
        <v>83</v>
      </c>
      <c r="K121590" s="58" t="str">
        <f t="shared" si="1899"/>
        <v>будни</v>
      </c>
      <c r="L121590">
        <v>14</v>
      </c>
    </row>
    <row r="121591" spans="1:12" x14ac:dyDescent="0.3">
      <c r="A121591">
        <v>367245</v>
      </c>
      <c r="B121591" s="2">
        <v>44417.591611650481</v>
      </c>
      <c r="C121591">
        <v>232456</v>
      </c>
      <c r="D121591">
        <v>29389</v>
      </c>
      <c r="I121591" s="59">
        <v>165875</v>
      </c>
      <c r="J121591" s="57" t="s">
        <v>84</v>
      </c>
      <c r="K121591" s="58" t="str">
        <f t="shared" si="1899"/>
        <v>будни</v>
      </c>
      <c r="L121591">
        <v>14</v>
      </c>
    </row>
    <row r="121592" spans="1:12" x14ac:dyDescent="0.3">
      <c r="A121592">
        <v>367249</v>
      </c>
      <c r="B121592" s="2">
        <v>44417.591666666667</v>
      </c>
      <c r="C121592">
        <v>336515</v>
      </c>
      <c r="D121592">
        <v>304722</v>
      </c>
      <c r="I121592" s="59">
        <v>165876</v>
      </c>
      <c r="J121592" s="57" t="s">
        <v>79</v>
      </c>
      <c r="K121592" s="58" t="str">
        <f t="shared" si="1899"/>
        <v>будни</v>
      </c>
      <c r="L121592">
        <v>14</v>
      </c>
    </row>
    <row r="121593" spans="1:12" x14ac:dyDescent="0.3">
      <c r="A121593">
        <v>367254</v>
      </c>
      <c r="B121593" s="2">
        <v>44417.592016181232</v>
      </c>
      <c r="C121593">
        <v>158638</v>
      </c>
      <c r="D121593">
        <v>40694</v>
      </c>
      <c r="I121593" s="59">
        <v>165877</v>
      </c>
      <c r="J121593" s="57" t="s">
        <v>80</v>
      </c>
      <c r="K121593" s="58" t="str">
        <f t="shared" si="1899"/>
        <v>будни</v>
      </c>
      <c r="L121593">
        <v>14</v>
      </c>
    </row>
    <row r="121594" spans="1:12" x14ac:dyDescent="0.3">
      <c r="A121594">
        <v>367256</v>
      </c>
      <c r="B121594" s="2">
        <v>44417.592016181232</v>
      </c>
      <c r="C121594">
        <v>222385</v>
      </c>
      <c r="D121594">
        <v>21760</v>
      </c>
      <c r="I121594" s="59">
        <v>165878</v>
      </c>
      <c r="J121594" s="57" t="s">
        <v>81</v>
      </c>
      <c r="K121594" s="58" t="str">
        <f t="shared" si="1899"/>
        <v>будни</v>
      </c>
      <c r="L121594">
        <v>14</v>
      </c>
    </row>
    <row r="121595" spans="1:12" x14ac:dyDescent="0.3">
      <c r="A121595">
        <v>367260</v>
      </c>
      <c r="B121595" s="2">
        <v>44417.592016181232</v>
      </c>
      <c r="C121595">
        <v>270599</v>
      </c>
      <c r="D121595">
        <v>439981</v>
      </c>
      <c r="I121595" s="59">
        <v>165879</v>
      </c>
      <c r="J121595" s="57" t="s">
        <v>78</v>
      </c>
      <c r="K121595" s="58" t="str">
        <f t="shared" si="1899"/>
        <v>выходные</v>
      </c>
      <c r="L121595">
        <v>14</v>
      </c>
    </row>
    <row r="121596" spans="1:12" x14ac:dyDescent="0.3">
      <c r="A121596">
        <v>367263</v>
      </c>
      <c r="B121596" s="2">
        <v>44417.592825242718</v>
      </c>
      <c r="C121596">
        <v>148003</v>
      </c>
      <c r="D121596">
        <v>343712</v>
      </c>
      <c r="I121596" s="59">
        <v>165880</v>
      </c>
      <c r="J121596" s="57" t="s">
        <v>82</v>
      </c>
      <c r="K121596" s="58" t="str">
        <f t="shared" si="1899"/>
        <v>выходные</v>
      </c>
      <c r="L121596">
        <v>14</v>
      </c>
    </row>
    <row r="121597" spans="1:12" x14ac:dyDescent="0.3">
      <c r="A121597">
        <v>367266</v>
      </c>
      <c r="B121597" s="2">
        <v>44417.592825242718</v>
      </c>
      <c r="C121597">
        <v>187105</v>
      </c>
      <c r="D121597">
        <v>65828</v>
      </c>
      <c r="I121597" s="59">
        <v>165881</v>
      </c>
      <c r="J121597" s="57" t="s">
        <v>83</v>
      </c>
      <c r="K121597" s="58" t="str">
        <f t="shared" si="1899"/>
        <v>будни</v>
      </c>
      <c r="L121597">
        <v>14</v>
      </c>
    </row>
    <row r="121598" spans="1:12" x14ac:dyDescent="0.3">
      <c r="A121598">
        <v>367270</v>
      </c>
      <c r="B121598" s="2">
        <v>44417.593634304205</v>
      </c>
      <c r="C121598">
        <v>285760</v>
      </c>
      <c r="D121598">
        <v>125190</v>
      </c>
      <c r="I121598" s="59">
        <v>165882</v>
      </c>
      <c r="J121598" s="57" t="s">
        <v>84</v>
      </c>
      <c r="K121598" s="58" t="str">
        <f t="shared" si="1899"/>
        <v>будни</v>
      </c>
      <c r="L121598">
        <v>14</v>
      </c>
    </row>
    <row r="121599" spans="1:12" x14ac:dyDescent="0.3">
      <c r="A121599">
        <v>367273</v>
      </c>
      <c r="B121599" s="2">
        <v>44417.594443365699</v>
      </c>
      <c r="C121599">
        <v>228003</v>
      </c>
      <c r="D121599">
        <v>388561</v>
      </c>
      <c r="I121599" s="59">
        <v>165883</v>
      </c>
      <c r="J121599" s="57" t="s">
        <v>79</v>
      </c>
      <c r="K121599" s="58" t="str">
        <f t="shared" si="1899"/>
        <v>будни</v>
      </c>
      <c r="L121599">
        <v>14</v>
      </c>
    </row>
    <row r="121600" spans="1:12" x14ac:dyDescent="0.3">
      <c r="A121600">
        <v>367276</v>
      </c>
      <c r="B121600" s="2">
        <v>44417.594847896435</v>
      </c>
      <c r="C121600">
        <v>14593</v>
      </c>
      <c r="D121600">
        <v>16656</v>
      </c>
      <c r="I121600" s="59">
        <v>165884</v>
      </c>
      <c r="J121600" s="57" t="s">
        <v>80</v>
      </c>
      <c r="K121600" s="58" t="str">
        <f t="shared" si="1899"/>
        <v>будни</v>
      </c>
      <c r="L121600">
        <v>14</v>
      </c>
    </row>
    <row r="121601" spans="1:12" x14ac:dyDescent="0.3">
      <c r="A121601">
        <v>367279</v>
      </c>
      <c r="B121601" s="2">
        <v>44417.594847896435</v>
      </c>
      <c r="C121601">
        <v>141961</v>
      </c>
      <c r="D121601">
        <v>122982</v>
      </c>
      <c r="I121601" s="59">
        <v>165885</v>
      </c>
      <c r="J121601" s="57" t="s">
        <v>81</v>
      </c>
      <c r="K121601" s="58" t="str">
        <f t="shared" si="1899"/>
        <v>будни</v>
      </c>
      <c r="L121601">
        <v>14</v>
      </c>
    </row>
    <row r="121602" spans="1:12" x14ac:dyDescent="0.3">
      <c r="A121602">
        <v>367282</v>
      </c>
      <c r="B121602" s="2">
        <v>44417.596061488672</v>
      </c>
      <c r="C121602">
        <v>53357</v>
      </c>
      <c r="D121602">
        <v>250679</v>
      </c>
      <c r="I121602" s="59">
        <v>165886</v>
      </c>
      <c r="J121602" s="57" t="s">
        <v>78</v>
      </c>
      <c r="K121602" s="58" t="str">
        <f t="shared" si="1899"/>
        <v>выходные</v>
      </c>
      <c r="L121602">
        <v>14</v>
      </c>
    </row>
    <row r="121603" spans="1:12" x14ac:dyDescent="0.3">
      <c r="A121603">
        <v>367284</v>
      </c>
      <c r="B121603" s="2">
        <v>44417.596061488679</v>
      </c>
      <c r="C121603">
        <v>198456</v>
      </c>
      <c r="D121603">
        <v>347393</v>
      </c>
      <c r="I121603" s="59">
        <v>165887</v>
      </c>
      <c r="J121603" s="57" t="s">
        <v>82</v>
      </c>
      <c r="K121603" s="58" t="str">
        <f t="shared" ref="K121603:K121666" si="1900">IF(OR(J121603="суббота",J121603="воскресенье"),"выходные","будни")</f>
        <v>выходные</v>
      </c>
      <c r="L121603">
        <v>14</v>
      </c>
    </row>
    <row r="121604" spans="1:12" x14ac:dyDescent="0.3">
      <c r="A121604">
        <v>367289</v>
      </c>
      <c r="B121604" s="2">
        <v>44417.596466019415</v>
      </c>
      <c r="C121604">
        <v>37112</v>
      </c>
      <c r="D121604">
        <v>471403</v>
      </c>
      <c r="I121604" s="59">
        <v>165888</v>
      </c>
      <c r="J121604" s="57" t="s">
        <v>83</v>
      </c>
      <c r="K121604" s="58" t="str">
        <f t="shared" si="1900"/>
        <v>будни</v>
      </c>
      <c r="L121604">
        <v>14</v>
      </c>
    </row>
    <row r="121605" spans="1:12" x14ac:dyDescent="0.3">
      <c r="A121605">
        <v>367291</v>
      </c>
      <c r="B121605" s="2">
        <v>44417.596466019415</v>
      </c>
      <c r="C121605">
        <v>278318</v>
      </c>
      <c r="D121605">
        <v>397390</v>
      </c>
      <c r="I121605" s="59">
        <v>165889</v>
      </c>
      <c r="J121605" s="57" t="s">
        <v>84</v>
      </c>
      <c r="K121605" s="58" t="str">
        <f t="shared" si="1900"/>
        <v>будни</v>
      </c>
      <c r="L121605">
        <v>14</v>
      </c>
    </row>
    <row r="121606" spans="1:12" x14ac:dyDescent="0.3">
      <c r="A121606">
        <v>367292</v>
      </c>
      <c r="B121606" s="2">
        <v>44417.596870550158</v>
      </c>
      <c r="C121606">
        <v>340558</v>
      </c>
      <c r="D121606">
        <v>182191</v>
      </c>
      <c r="I121606" s="59">
        <v>165890</v>
      </c>
      <c r="J121606" s="57" t="s">
        <v>79</v>
      </c>
      <c r="K121606" s="58" t="str">
        <f t="shared" si="1900"/>
        <v>будни</v>
      </c>
      <c r="L121606">
        <v>14</v>
      </c>
    </row>
    <row r="121607" spans="1:12" x14ac:dyDescent="0.3">
      <c r="A121607">
        <v>367297</v>
      </c>
      <c r="B121607" s="2">
        <v>44417.597679611652</v>
      </c>
      <c r="C121607">
        <v>173895</v>
      </c>
      <c r="D121607">
        <v>21760</v>
      </c>
      <c r="I121607" s="59">
        <v>165891</v>
      </c>
      <c r="J121607" s="57" t="s">
        <v>80</v>
      </c>
      <c r="K121607" s="58" t="str">
        <f t="shared" si="1900"/>
        <v>будни</v>
      </c>
      <c r="L121607">
        <v>14</v>
      </c>
    </row>
    <row r="121608" spans="1:12" x14ac:dyDescent="0.3">
      <c r="A121608">
        <v>367299</v>
      </c>
      <c r="B121608" s="2">
        <v>44417.598084142395</v>
      </c>
      <c r="C121608">
        <v>60372</v>
      </c>
      <c r="D121608">
        <v>250679</v>
      </c>
      <c r="I121608" s="59">
        <v>165892</v>
      </c>
      <c r="J121608" s="57" t="s">
        <v>81</v>
      </c>
      <c r="K121608" s="58" t="str">
        <f t="shared" si="1900"/>
        <v>будни</v>
      </c>
      <c r="L121608">
        <v>14</v>
      </c>
    </row>
    <row r="121609" spans="1:12" x14ac:dyDescent="0.3">
      <c r="A121609">
        <v>367300</v>
      </c>
      <c r="B121609" s="2">
        <v>44417.598488673138</v>
      </c>
      <c r="C121609">
        <v>323200</v>
      </c>
      <c r="D121609">
        <v>75550</v>
      </c>
      <c r="I121609" s="59">
        <v>165893</v>
      </c>
      <c r="J121609" s="57" t="s">
        <v>78</v>
      </c>
      <c r="K121609" s="58" t="str">
        <f t="shared" si="1900"/>
        <v>выходные</v>
      </c>
      <c r="L121609">
        <v>14</v>
      </c>
    </row>
    <row r="121610" spans="1:12" x14ac:dyDescent="0.3">
      <c r="A121610">
        <v>367304</v>
      </c>
      <c r="B121610" s="2">
        <v>44417.598893203882</v>
      </c>
      <c r="C121610">
        <v>256926</v>
      </c>
      <c r="D121610">
        <v>37644</v>
      </c>
      <c r="I121610" s="59">
        <v>165894</v>
      </c>
      <c r="J121610" s="57" t="s">
        <v>82</v>
      </c>
      <c r="K121610" s="58" t="str">
        <f t="shared" si="1900"/>
        <v>выходные</v>
      </c>
      <c r="L121610">
        <v>14</v>
      </c>
    </row>
    <row r="121611" spans="1:12" x14ac:dyDescent="0.3">
      <c r="A121611">
        <v>367308</v>
      </c>
      <c r="B121611" s="2">
        <v>44417.599297734632</v>
      </c>
      <c r="C121611">
        <v>108305</v>
      </c>
      <c r="D121611">
        <v>168838</v>
      </c>
      <c r="I121611" s="59">
        <v>165895</v>
      </c>
      <c r="J121611" s="57" t="s">
        <v>83</v>
      </c>
      <c r="K121611" s="58" t="str">
        <f t="shared" si="1900"/>
        <v>будни</v>
      </c>
      <c r="L121611">
        <v>14</v>
      </c>
    </row>
    <row r="121612" spans="1:12" x14ac:dyDescent="0.3">
      <c r="A121612">
        <v>367312</v>
      </c>
      <c r="B121612" s="2">
        <v>44417.600106796119</v>
      </c>
      <c r="C121612">
        <v>45012</v>
      </c>
      <c r="D121612">
        <v>122902</v>
      </c>
      <c r="I121612" s="59">
        <v>165896</v>
      </c>
      <c r="J121612" s="57" t="s">
        <v>84</v>
      </c>
      <c r="K121612" s="58" t="str">
        <f t="shared" si="1900"/>
        <v>будни</v>
      </c>
      <c r="L121612">
        <v>14</v>
      </c>
    </row>
    <row r="121613" spans="1:12" x14ac:dyDescent="0.3">
      <c r="A121613">
        <v>367317</v>
      </c>
      <c r="B121613" s="2">
        <v>44417.600915857605</v>
      </c>
      <c r="C121613">
        <v>57578</v>
      </c>
      <c r="D121613">
        <v>158978</v>
      </c>
      <c r="I121613" s="59">
        <v>165897</v>
      </c>
      <c r="J121613" s="57" t="s">
        <v>79</v>
      </c>
      <c r="K121613" s="58" t="str">
        <f t="shared" si="1900"/>
        <v>будни</v>
      </c>
      <c r="L121613">
        <v>14</v>
      </c>
    </row>
    <row r="121614" spans="1:12" x14ac:dyDescent="0.3">
      <c r="A121614">
        <v>367320</v>
      </c>
      <c r="B121614" s="2">
        <v>44417.601320388349</v>
      </c>
      <c r="C121614">
        <v>288303</v>
      </c>
      <c r="D121614">
        <v>209122</v>
      </c>
      <c r="I121614" s="59">
        <v>165898</v>
      </c>
      <c r="J121614" s="57" t="s">
        <v>80</v>
      </c>
      <c r="K121614" s="58" t="str">
        <f t="shared" si="1900"/>
        <v>будни</v>
      </c>
      <c r="L121614">
        <v>14</v>
      </c>
    </row>
    <row r="121615" spans="1:12" x14ac:dyDescent="0.3">
      <c r="A121615">
        <v>367324</v>
      </c>
      <c r="B121615" s="2">
        <v>44417.601724919092</v>
      </c>
      <c r="C121615">
        <v>252053</v>
      </c>
      <c r="D121615">
        <v>347393</v>
      </c>
      <c r="I121615" s="59">
        <v>165899</v>
      </c>
      <c r="J121615" s="57" t="s">
        <v>81</v>
      </c>
      <c r="K121615" s="58" t="str">
        <f t="shared" si="1900"/>
        <v>будни</v>
      </c>
      <c r="L121615">
        <v>14</v>
      </c>
    </row>
    <row r="121616" spans="1:12" x14ac:dyDescent="0.3">
      <c r="A121616">
        <v>367325</v>
      </c>
      <c r="B121616" s="2">
        <v>44417.602333333336</v>
      </c>
      <c r="C121616">
        <v>343146</v>
      </c>
      <c r="D121616">
        <v>105089</v>
      </c>
      <c r="I121616" s="59">
        <v>165900</v>
      </c>
      <c r="J121616" s="57" t="s">
        <v>78</v>
      </c>
      <c r="K121616" s="58" t="str">
        <f t="shared" si="1900"/>
        <v>выходные</v>
      </c>
      <c r="L121616">
        <v>14</v>
      </c>
    </row>
    <row r="121617" spans="1:12" x14ac:dyDescent="0.3">
      <c r="A121617">
        <v>367329</v>
      </c>
      <c r="B121617" s="2">
        <v>44417.602533980586</v>
      </c>
      <c r="C121617">
        <v>79578</v>
      </c>
      <c r="D121617">
        <v>340447</v>
      </c>
      <c r="I121617" s="59">
        <v>165901</v>
      </c>
      <c r="J121617" s="57" t="s">
        <v>82</v>
      </c>
      <c r="K121617" s="58" t="str">
        <f t="shared" si="1900"/>
        <v>выходные</v>
      </c>
      <c r="L121617">
        <v>14</v>
      </c>
    </row>
    <row r="121618" spans="1:12" x14ac:dyDescent="0.3">
      <c r="A121618">
        <v>367331</v>
      </c>
      <c r="B121618" s="2">
        <v>44417.602533980586</v>
      </c>
      <c r="C121618">
        <v>111488</v>
      </c>
      <c r="D121618">
        <v>433572</v>
      </c>
      <c r="I121618" s="59">
        <v>165902</v>
      </c>
      <c r="J121618" s="57" t="s">
        <v>83</v>
      </c>
      <c r="K121618" s="58" t="str">
        <f t="shared" si="1900"/>
        <v>будни</v>
      </c>
      <c r="L121618">
        <v>14</v>
      </c>
    </row>
    <row r="121619" spans="1:12" x14ac:dyDescent="0.3">
      <c r="A121619">
        <v>367336</v>
      </c>
      <c r="B121619" s="2">
        <v>44417.603343042072</v>
      </c>
      <c r="C121619">
        <v>221339</v>
      </c>
      <c r="D121619">
        <v>379466</v>
      </c>
      <c r="I121619" s="59">
        <v>165903</v>
      </c>
      <c r="J121619" s="57" t="s">
        <v>84</v>
      </c>
      <c r="K121619" s="58" t="str">
        <f t="shared" si="1900"/>
        <v>будни</v>
      </c>
      <c r="L121619">
        <v>14</v>
      </c>
    </row>
    <row r="121620" spans="1:12" x14ac:dyDescent="0.3">
      <c r="A121620">
        <v>367339</v>
      </c>
      <c r="B121620" s="2">
        <v>44417.604152103559</v>
      </c>
      <c r="C121620">
        <v>31842</v>
      </c>
      <c r="D121620">
        <v>286645</v>
      </c>
      <c r="I121620" s="59">
        <v>165904</v>
      </c>
      <c r="J121620" s="57" t="s">
        <v>79</v>
      </c>
      <c r="K121620" s="58" t="str">
        <f t="shared" si="1900"/>
        <v>будни</v>
      </c>
      <c r="L121620">
        <v>14</v>
      </c>
    </row>
    <row r="121621" spans="1:12" x14ac:dyDescent="0.3">
      <c r="A121621">
        <v>367344</v>
      </c>
      <c r="B121621" s="2">
        <v>44417.604152103566</v>
      </c>
      <c r="C121621">
        <v>69839</v>
      </c>
      <c r="D121621">
        <v>473327</v>
      </c>
      <c r="I121621" s="59">
        <v>165905</v>
      </c>
      <c r="J121621" s="57" t="s">
        <v>80</v>
      </c>
      <c r="K121621" s="58" t="str">
        <f t="shared" si="1900"/>
        <v>будни</v>
      </c>
      <c r="L121621">
        <v>14</v>
      </c>
    </row>
    <row r="121622" spans="1:12" x14ac:dyDescent="0.3">
      <c r="A121622">
        <v>367345</v>
      </c>
      <c r="B121622" s="2">
        <v>44417.604333333336</v>
      </c>
      <c r="C121622">
        <v>62498</v>
      </c>
      <c r="D121622">
        <v>347393</v>
      </c>
      <c r="I121622" s="59">
        <v>165906</v>
      </c>
      <c r="J121622" s="57" t="s">
        <v>81</v>
      </c>
      <c r="K121622" s="58" t="str">
        <f t="shared" si="1900"/>
        <v>будни</v>
      </c>
      <c r="L121622">
        <v>14</v>
      </c>
    </row>
    <row r="121623" spans="1:12" x14ac:dyDescent="0.3">
      <c r="A121623">
        <v>367346</v>
      </c>
      <c r="B121623" s="2">
        <v>44417.604556634302</v>
      </c>
      <c r="C121623">
        <v>74463</v>
      </c>
      <c r="D121623">
        <v>258251</v>
      </c>
      <c r="I121623" s="59">
        <v>165907</v>
      </c>
      <c r="J121623" s="57" t="s">
        <v>78</v>
      </c>
      <c r="K121623" s="58" t="str">
        <f t="shared" si="1900"/>
        <v>выходные</v>
      </c>
      <c r="L121623">
        <v>14</v>
      </c>
    </row>
    <row r="121624" spans="1:12" x14ac:dyDescent="0.3">
      <c r="A121624">
        <v>367349</v>
      </c>
      <c r="B121624" s="2">
        <v>44417.604556634302</v>
      </c>
      <c r="C121624">
        <v>84591</v>
      </c>
      <c r="D121624">
        <v>374837</v>
      </c>
      <c r="I121624" s="59">
        <v>165908</v>
      </c>
      <c r="J121624" s="57" t="s">
        <v>82</v>
      </c>
      <c r="K121624" s="58" t="str">
        <f t="shared" si="1900"/>
        <v>выходные</v>
      </c>
      <c r="L121624">
        <v>14</v>
      </c>
    </row>
    <row r="121625" spans="1:12" x14ac:dyDescent="0.3">
      <c r="A121625">
        <v>367353</v>
      </c>
      <c r="B121625" s="2">
        <v>44417.605666666663</v>
      </c>
      <c r="C121625">
        <v>56389</v>
      </c>
      <c r="D121625">
        <v>28360</v>
      </c>
      <c r="I121625" s="59">
        <v>165909</v>
      </c>
      <c r="J121625" s="57" t="s">
        <v>83</v>
      </c>
      <c r="K121625" s="58" t="str">
        <f t="shared" si="1900"/>
        <v>будни</v>
      </c>
      <c r="L121625">
        <v>14</v>
      </c>
    </row>
    <row r="121626" spans="1:12" x14ac:dyDescent="0.3">
      <c r="A121626">
        <v>367358</v>
      </c>
      <c r="B121626" s="2">
        <v>44417.605770226539</v>
      </c>
      <c r="C121626">
        <v>240930</v>
      </c>
      <c r="D121626">
        <v>21407</v>
      </c>
      <c r="I121626" s="59">
        <v>165910</v>
      </c>
      <c r="J121626" s="57" t="s">
        <v>84</v>
      </c>
      <c r="K121626" s="58" t="str">
        <f t="shared" si="1900"/>
        <v>будни</v>
      </c>
      <c r="L121626">
        <v>14</v>
      </c>
    </row>
    <row r="121627" spans="1:12" x14ac:dyDescent="0.3">
      <c r="A121627">
        <v>367362</v>
      </c>
      <c r="B121627" s="2">
        <v>44417.605770226539</v>
      </c>
      <c r="C121627">
        <v>348578</v>
      </c>
      <c r="D121627">
        <v>158978</v>
      </c>
      <c r="I121627" s="59">
        <v>165911</v>
      </c>
      <c r="J121627" s="57" t="s">
        <v>79</v>
      </c>
      <c r="K121627" s="58" t="str">
        <f t="shared" si="1900"/>
        <v>будни</v>
      </c>
      <c r="L121627">
        <v>14</v>
      </c>
    </row>
    <row r="121628" spans="1:12" x14ac:dyDescent="0.3">
      <c r="A121628">
        <v>367366</v>
      </c>
      <c r="B121628" s="2">
        <v>44417.608197411006</v>
      </c>
      <c r="C121628">
        <v>79380</v>
      </c>
      <c r="D121628">
        <v>408587</v>
      </c>
      <c r="I121628" s="59">
        <v>165912</v>
      </c>
      <c r="J121628" s="57" t="s">
        <v>80</v>
      </c>
      <c r="K121628" s="58" t="str">
        <f t="shared" si="1900"/>
        <v>будни</v>
      </c>
      <c r="L121628">
        <v>14</v>
      </c>
    </row>
    <row r="121629" spans="1:12" x14ac:dyDescent="0.3">
      <c r="A121629">
        <v>367370</v>
      </c>
      <c r="B121629" s="2">
        <v>44417.609006472492</v>
      </c>
      <c r="C121629">
        <v>46838</v>
      </c>
      <c r="D121629">
        <v>21407</v>
      </c>
      <c r="I121629" s="59">
        <v>165913</v>
      </c>
      <c r="J121629" s="57" t="s">
        <v>81</v>
      </c>
      <c r="K121629" s="58" t="str">
        <f t="shared" si="1900"/>
        <v>будни</v>
      </c>
      <c r="L121629">
        <v>14</v>
      </c>
    </row>
    <row r="121630" spans="1:12" x14ac:dyDescent="0.3">
      <c r="A121630">
        <v>367371</v>
      </c>
      <c r="B121630" s="2">
        <v>44417.609006472492</v>
      </c>
      <c r="C121630">
        <v>104590</v>
      </c>
      <c r="D121630">
        <v>273497</v>
      </c>
      <c r="I121630" s="59">
        <v>165914</v>
      </c>
      <c r="J121630" s="57" t="s">
        <v>78</v>
      </c>
      <c r="K121630" s="58" t="str">
        <f t="shared" si="1900"/>
        <v>выходные</v>
      </c>
      <c r="L121630">
        <v>14</v>
      </c>
    </row>
    <row r="121631" spans="1:12" x14ac:dyDescent="0.3">
      <c r="A121631">
        <v>367374</v>
      </c>
      <c r="B121631" s="2">
        <v>44417.609006472492</v>
      </c>
      <c r="C121631">
        <v>115358</v>
      </c>
      <c r="D121631">
        <v>182984</v>
      </c>
      <c r="I121631" s="59">
        <v>165915</v>
      </c>
      <c r="J121631" s="57" t="s">
        <v>82</v>
      </c>
      <c r="K121631" s="58" t="str">
        <f t="shared" si="1900"/>
        <v>выходные</v>
      </c>
      <c r="L121631">
        <v>14</v>
      </c>
    </row>
    <row r="121632" spans="1:12" x14ac:dyDescent="0.3">
      <c r="A121632">
        <v>367377</v>
      </c>
      <c r="B121632" s="2">
        <v>44417.609006472492</v>
      </c>
      <c r="C121632">
        <v>160255</v>
      </c>
      <c r="D121632">
        <v>356280</v>
      </c>
      <c r="I121632" s="59">
        <v>165916</v>
      </c>
      <c r="J121632" s="57" t="s">
        <v>83</v>
      </c>
      <c r="K121632" s="58" t="str">
        <f t="shared" si="1900"/>
        <v>будни</v>
      </c>
      <c r="L121632">
        <v>14</v>
      </c>
    </row>
    <row r="121633" spans="1:12" x14ac:dyDescent="0.3">
      <c r="A121633">
        <v>367378</v>
      </c>
      <c r="B121633" s="2">
        <v>44417.609006472492</v>
      </c>
      <c r="C121633">
        <v>320664</v>
      </c>
      <c r="D121633">
        <v>62540</v>
      </c>
      <c r="I121633" s="59">
        <v>165917</v>
      </c>
      <c r="J121633" s="57" t="s">
        <v>84</v>
      </c>
      <c r="K121633" s="58" t="str">
        <f t="shared" si="1900"/>
        <v>будни</v>
      </c>
      <c r="L121633">
        <v>14</v>
      </c>
    </row>
    <row r="121634" spans="1:12" x14ac:dyDescent="0.3">
      <c r="A121634">
        <v>367381</v>
      </c>
      <c r="B121634" s="2">
        <v>44417.609411003235</v>
      </c>
      <c r="C121634">
        <v>339223</v>
      </c>
      <c r="D121634">
        <v>100414</v>
      </c>
      <c r="I121634" s="59">
        <v>165918</v>
      </c>
      <c r="J121634" s="57" t="s">
        <v>79</v>
      </c>
      <c r="K121634" s="58" t="str">
        <f t="shared" si="1900"/>
        <v>будни</v>
      </c>
      <c r="L121634">
        <v>14</v>
      </c>
    </row>
    <row r="121635" spans="1:12" x14ac:dyDescent="0.3">
      <c r="A121635">
        <v>367383</v>
      </c>
      <c r="B121635" s="2">
        <v>44417.609815533979</v>
      </c>
      <c r="C121635">
        <v>259125</v>
      </c>
      <c r="D121635">
        <v>88696</v>
      </c>
      <c r="I121635" s="59">
        <v>165919</v>
      </c>
      <c r="J121635" s="57" t="s">
        <v>80</v>
      </c>
      <c r="K121635" s="58" t="str">
        <f t="shared" si="1900"/>
        <v>будни</v>
      </c>
      <c r="L121635">
        <v>14</v>
      </c>
    </row>
    <row r="121636" spans="1:12" x14ac:dyDescent="0.3">
      <c r="A121636">
        <v>367384</v>
      </c>
      <c r="B121636" s="2">
        <v>44417.609815533986</v>
      </c>
      <c r="C121636">
        <v>172145</v>
      </c>
      <c r="D121636">
        <v>302612</v>
      </c>
      <c r="I121636" s="59">
        <v>165920</v>
      </c>
      <c r="J121636" s="57" t="s">
        <v>81</v>
      </c>
      <c r="K121636" s="58" t="str">
        <f t="shared" si="1900"/>
        <v>будни</v>
      </c>
      <c r="L121636">
        <v>14</v>
      </c>
    </row>
    <row r="121637" spans="1:12" x14ac:dyDescent="0.3">
      <c r="A121637">
        <v>367388</v>
      </c>
      <c r="B121637" s="2">
        <v>44417.610220064722</v>
      </c>
      <c r="C121637">
        <v>254384</v>
      </c>
      <c r="D121637">
        <v>411922</v>
      </c>
      <c r="I121637" s="59">
        <v>165921</v>
      </c>
      <c r="J121637" s="57" t="s">
        <v>78</v>
      </c>
      <c r="K121637" s="58" t="str">
        <f t="shared" si="1900"/>
        <v>выходные</v>
      </c>
      <c r="L121637">
        <v>14</v>
      </c>
    </row>
    <row r="121638" spans="1:12" x14ac:dyDescent="0.3">
      <c r="A121638">
        <v>367393</v>
      </c>
      <c r="B121638" s="2">
        <v>44417.610666666667</v>
      </c>
      <c r="C121638">
        <v>68662</v>
      </c>
      <c r="D121638">
        <v>78646</v>
      </c>
      <c r="I121638" s="59">
        <v>165922</v>
      </c>
      <c r="J121638" s="57" t="s">
        <v>82</v>
      </c>
      <c r="K121638" s="58" t="str">
        <f t="shared" si="1900"/>
        <v>выходные</v>
      </c>
      <c r="L121638">
        <v>14</v>
      </c>
    </row>
    <row r="121639" spans="1:12" x14ac:dyDescent="0.3">
      <c r="A121639">
        <v>367397</v>
      </c>
      <c r="B121639" s="2">
        <v>44417.611029126208</v>
      </c>
      <c r="C121639">
        <v>118458</v>
      </c>
      <c r="D121639">
        <v>405774</v>
      </c>
      <c r="I121639" s="59">
        <v>165923</v>
      </c>
      <c r="J121639" s="57" t="s">
        <v>83</v>
      </c>
      <c r="K121639" s="58" t="str">
        <f t="shared" si="1900"/>
        <v>будни</v>
      </c>
      <c r="L121639">
        <v>14</v>
      </c>
    </row>
    <row r="121640" spans="1:12" x14ac:dyDescent="0.3">
      <c r="A121640">
        <v>367398</v>
      </c>
      <c r="B121640" s="2">
        <v>44417.611838187702</v>
      </c>
      <c r="C121640">
        <v>266500</v>
      </c>
      <c r="D121640">
        <v>436459</v>
      </c>
      <c r="I121640" s="59">
        <v>165924</v>
      </c>
      <c r="J121640" s="57" t="s">
        <v>84</v>
      </c>
      <c r="K121640" s="58" t="str">
        <f t="shared" si="1900"/>
        <v>будни</v>
      </c>
      <c r="L121640">
        <v>14</v>
      </c>
    </row>
    <row r="121641" spans="1:12" x14ac:dyDescent="0.3">
      <c r="A121641">
        <v>367399</v>
      </c>
      <c r="B121641" s="2">
        <v>44417.612242718445</v>
      </c>
      <c r="C121641">
        <v>241912</v>
      </c>
      <c r="D121641">
        <v>250679</v>
      </c>
      <c r="I121641" s="59">
        <v>165925</v>
      </c>
      <c r="J121641" s="57" t="s">
        <v>79</v>
      </c>
      <c r="K121641" s="58" t="str">
        <f t="shared" si="1900"/>
        <v>будни</v>
      </c>
      <c r="L121641">
        <v>14</v>
      </c>
    </row>
    <row r="121642" spans="1:12" x14ac:dyDescent="0.3">
      <c r="A121642">
        <v>367402</v>
      </c>
      <c r="B121642" s="2">
        <v>44417.612242718445</v>
      </c>
      <c r="C121642">
        <v>282570</v>
      </c>
      <c r="D121642">
        <v>158978</v>
      </c>
      <c r="I121642" s="59">
        <v>165926</v>
      </c>
      <c r="J121642" s="57" t="s">
        <v>80</v>
      </c>
      <c r="K121642" s="58" t="str">
        <f t="shared" si="1900"/>
        <v>будни</v>
      </c>
      <c r="L121642">
        <v>14</v>
      </c>
    </row>
    <row r="121643" spans="1:12" x14ac:dyDescent="0.3">
      <c r="A121643">
        <v>367406</v>
      </c>
      <c r="B121643" s="2">
        <v>44417.612647249189</v>
      </c>
      <c r="C121643">
        <v>95520</v>
      </c>
      <c r="D121643">
        <v>470762</v>
      </c>
      <c r="I121643" s="59">
        <v>165927</v>
      </c>
      <c r="J121643" s="57" t="s">
        <v>81</v>
      </c>
      <c r="K121643" s="58" t="str">
        <f t="shared" si="1900"/>
        <v>будни</v>
      </c>
      <c r="L121643">
        <v>14</v>
      </c>
    </row>
    <row r="121644" spans="1:12" x14ac:dyDescent="0.3">
      <c r="A121644">
        <v>367410</v>
      </c>
      <c r="B121644" s="2">
        <v>44417.612647249189</v>
      </c>
      <c r="C121644">
        <v>327327</v>
      </c>
      <c r="D121644">
        <v>283395</v>
      </c>
      <c r="I121644" s="59">
        <v>165928</v>
      </c>
      <c r="J121644" s="57" t="s">
        <v>78</v>
      </c>
      <c r="K121644" s="58" t="str">
        <f t="shared" si="1900"/>
        <v>выходные</v>
      </c>
      <c r="L121644">
        <v>14</v>
      </c>
    </row>
    <row r="121645" spans="1:12" x14ac:dyDescent="0.3">
      <c r="A121645">
        <v>367414</v>
      </c>
      <c r="B121645" s="2">
        <v>44417.613051779932</v>
      </c>
      <c r="C121645">
        <v>113254</v>
      </c>
      <c r="D121645">
        <v>213394</v>
      </c>
      <c r="I121645" s="59">
        <v>165929</v>
      </c>
      <c r="J121645" s="57" t="s">
        <v>82</v>
      </c>
      <c r="K121645" s="58" t="str">
        <f t="shared" si="1900"/>
        <v>выходные</v>
      </c>
      <c r="L121645">
        <v>14</v>
      </c>
    </row>
    <row r="121646" spans="1:12" x14ac:dyDescent="0.3">
      <c r="A121646">
        <v>367415</v>
      </c>
      <c r="B121646" s="2">
        <v>44417.614265372169</v>
      </c>
      <c r="C121646">
        <v>196342</v>
      </c>
      <c r="D121646">
        <v>245484</v>
      </c>
      <c r="I121646" s="59">
        <v>165930</v>
      </c>
      <c r="J121646" s="57" t="s">
        <v>83</v>
      </c>
      <c r="K121646" s="58" t="str">
        <f t="shared" si="1900"/>
        <v>будни</v>
      </c>
      <c r="L121646">
        <v>14</v>
      </c>
    </row>
    <row r="121647" spans="1:12" x14ac:dyDescent="0.3">
      <c r="A121647">
        <v>367417</v>
      </c>
      <c r="B121647" s="2">
        <v>44417.614265372169</v>
      </c>
      <c r="C121647">
        <v>211156</v>
      </c>
      <c r="D121647">
        <v>381557</v>
      </c>
      <c r="I121647" s="59">
        <v>165931</v>
      </c>
      <c r="J121647" s="57" t="s">
        <v>84</v>
      </c>
      <c r="K121647" s="58" t="str">
        <f t="shared" si="1900"/>
        <v>будни</v>
      </c>
      <c r="L121647">
        <v>14</v>
      </c>
    </row>
    <row r="121648" spans="1:12" x14ac:dyDescent="0.3">
      <c r="A121648">
        <v>367419</v>
      </c>
      <c r="B121648" s="2">
        <v>44417.614669902912</v>
      </c>
      <c r="C121648">
        <v>22368</v>
      </c>
      <c r="D121648">
        <v>43842</v>
      </c>
      <c r="I121648" s="59">
        <v>165932</v>
      </c>
      <c r="J121648" s="57" t="s">
        <v>79</v>
      </c>
      <c r="K121648" s="58" t="str">
        <f t="shared" si="1900"/>
        <v>будни</v>
      </c>
      <c r="L121648">
        <v>14</v>
      </c>
    </row>
    <row r="121649" spans="1:12" x14ac:dyDescent="0.3">
      <c r="A121649">
        <v>367424</v>
      </c>
      <c r="B121649" s="2">
        <v>44417.614669902912</v>
      </c>
      <c r="C121649">
        <v>100297</v>
      </c>
      <c r="D121649">
        <v>262099</v>
      </c>
      <c r="I121649" s="59">
        <v>165933</v>
      </c>
      <c r="J121649" s="57" t="s">
        <v>80</v>
      </c>
      <c r="K121649" s="58" t="str">
        <f t="shared" si="1900"/>
        <v>будни</v>
      </c>
      <c r="L121649">
        <v>14</v>
      </c>
    </row>
    <row r="121650" spans="1:12" x14ac:dyDescent="0.3">
      <c r="A121650">
        <v>367426</v>
      </c>
      <c r="B121650" s="2">
        <v>44417.615478964406</v>
      </c>
      <c r="C121650">
        <v>203210</v>
      </c>
      <c r="D121650">
        <v>336616</v>
      </c>
      <c r="I121650" s="59">
        <v>165934</v>
      </c>
      <c r="J121650" s="57" t="s">
        <v>81</v>
      </c>
      <c r="K121650" s="58" t="str">
        <f t="shared" si="1900"/>
        <v>будни</v>
      </c>
      <c r="L121650">
        <v>14</v>
      </c>
    </row>
    <row r="121651" spans="1:12" x14ac:dyDescent="0.3">
      <c r="A121651">
        <v>367428</v>
      </c>
      <c r="B121651" s="2">
        <v>44417.616288025893</v>
      </c>
      <c r="C121651">
        <v>115478</v>
      </c>
      <c r="D121651">
        <v>244574</v>
      </c>
      <c r="I121651" s="59">
        <v>165935</v>
      </c>
      <c r="J121651" s="57" t="s">
        <v>78</v>
      </c>
      <c r="K121651" s="58" t="str">
        <f t="shared" si="1900"/>
        <v>выходные</v>
      </c>
      <c r="L121651">
        <v>14</v>
      </c>
    </row>
    <row r="121652" spans="1:12" x14ac:dyDescent="0.3">
      <c r="A121652">
        <v>367431</v>
      </c>
      <c r="B121652" s="2">
        <v>44417.616692556636</v>
      </c>
      <c r="C121652">
        <v>332560</v>
      </c>
      <c r="D121652">
        <v>251243</v>
      </c>
      <c r="I121652" s="59">
        <v>165936</v>
      </c>
      <c r="J121652" s="57" t="s">
        <v>82</v>
      </c>
      <c r="K121652" s="58" t="str">
        <f t="shared" si="1900"/>
        <v>выходные</v>
      </c>
      <c r="L121652">
        <v>14</v>
      </c>
    </row>
    <row r="121653" spans="1:12" x14ac:dyDescent="0.3">
      <c r="A121653">
        <v>367435</v>
      </c>
      <c r="B121653" s="2">
        <v>44417.616999999998</v>
      </c>
      <c r="C121653">
        <v>17334</v>
      </c>
      <c r="D121653">
        <v>465612</v>
      </c>
      <c r="I121653" s="59">
        <v>165937</v>
      </c>
      <c r="J121653" s="57" t="s">
        <v>83</v>
      </c>
      <c r="K121653" s="58" t="str">
        <f t="shared" si="1900"/>
        <v>будни</v>
      </c>
      <c r="L121653">
        <v>14</v>
      </c>
    </row>
    <row r="121654" spans="1:12" x14ac:dyDescent="0.3">
      <c r="A121654">
        <v>367440</v>
      </c>
      <c r="B121654" s="2">
        <v>44417.617097087379</v>
      </c>
      <c r="C121654">
        <v>56921</v>
      </c>
      <c r="D121654">
        <v>15669</v>
      </c>
      <c r="I121654" s="59">
        <v>165938</v>
      </c>
      <c r="J121654" s="57" t="s">
        <v>84</v>
      </c>
      <c r="K121654" s="58" t="str">
        <f t="shared" si="1900"/>
        <v>будни</v>
      </c>
      <c r="L121654">
        <v>14</v>
      </c>
    </row>
    <row r="121655" spans="1:12" x14ac:dyDescent="0.3">
      <c r="A121655">
        <v>367444</v>
      </c>
      <c r="B121655" s="2">
        <v>44417.617501618122</v>
      </c>
      <c r="C121655">
        <v>27371</v>
      </c>
      <c r="D121655">
        <v>381557</v>
      </c>
      <c r="I121655" s="59">
        <v>165939</v>
      </c>
      <c r="J121655" s="57" t="s">
        <v>79</v>
      </c>
      <c r="K121655" s="58" t="str">
        <f t="shared" si="1900"/>
        <v>будни</v>
      </c>
      <c r="L121655">
        <v>14</v>
      </c>
    </row>
    <row r="121656" spans="1:12" x14ac:dyDescent="0.3">
      <c r="A121656">
        <v>367448</v>
      </c>
      <c r="B121656" s="2">
        <v>44417.618715210359</v>
      </c>
      <c r="C121656">
        <v>282086</v>
      </c>
      <c r="D121656">
        <v>325852</v>
      </c>
      <c r="I121656" s="59">
        <v>165940</v>
      </c>
      <c r="J121656" s="57" t="s">
        <v>80</v>
      </c>
      <c r="K121656" s="58" t="str">
        <f t="shared" si="1900"/>
        <v>будни</v>
      </c>
      <c r="L121656">
        <v>14</v>
      </c>
    </row>
    <row r="121657" spans="1:12" x14ac:dyDescent="0.3">
      <c r="A121657">
        <v>367449</v>
      </c>
      <c r="B121657" s="2">
        <v>44417.618715210359</v>
      </c>
      <c r="C121657">
        <v>307221</v>
      </c>
      <c r="D121657">
        <v>413163</v>
      </c>
      <c r="I121657" s="59">
        <v>165941</v>
      </c>
      <c r="J121657" s="57" t="s">
        <v>81</v>
      </c>
      <c r="K121657" s="58" t="str">
        <f t="shared" si="1900"/>
        <v>будни</v>
      </c>
      <c r="L121657">
        <v>14</v>
      </c>
    </row>
    <row r="121658" spans="1:12" x14ac:dyDescent="0.3">
      <c r="A121658">
        <v>367450</v>
      </c>
      <c r="B121658" s="2">
        <v>44417.619119741095</v>
      </c>
      <c r="C121658">
        <v>237934</v>
      </c>
      <c r="D121658">
        <v>353202</v>
      </c>
      <c r="I121658" s="59">
        <v>165942</v>
      </c>
      <c r="J121658" s="57" t="s">
        <v>78</v>
      </c>
      <c r="K121658" s="58" t="str">
        <f t="shared" si="1900"/>
        <v>выходные</v>
      </c>
      <c r="L121658">
        <v>14</v>
      </c>
    </row>
    <row r="121659" spans="1:12" x14ac:dyDescent="0.3">
      <c r="A121659">
        <v>367453</v>
      </c>
      <c r="B121659" s="2">
        <v>44417.619119741095</v>
      </c>
      <c r="C121659">
        <v>316537</v>
      </c>
      <c r="D121659">
        <v>367695</v>
      </c>
      <c r="I121659" s="59">
        <v>165943</v>
      </c>
      <c r="J121659" s="57" t="s">
        <v>82</v>
      </c>
      <c r="K121659" s="58" t="str">
        <f t="shared" si="1900"/>
        <v>выходные</v>
      </c>
      <c r="L121659">
        <v>14</v>
      </c>
    </row>
    <row r="121660" spans="1:12" x14ac:dyDescent="0.3">
      <c r="A121660">
        <v>367458</v>
      </c>
      <c r="B121660" s="2">
        <v>44417.619119741103</v>
      </c>
      <c r="C121660">
        <v>179096</v>
      </c>
      <c r="D121660">
        <v>298988</v>
      </c>
      <c r="I121660" s="59">
        <v>165944</v>
      </c>
      <c r="J121660" s="57" t="s">
        <v>83</v>
      </c>
      <c r="K121660" s="58" t="str">
        <f t="shared" si="1900"/>
        <v>будни</v>
      </c>
      <c r="L121660">
        <v>14</v>
      </c>
    </row>
    <row r="121661" spans="1:12" x14ac:dyDescent="0.3">
      <c r="A121661">
        <v>367463</v>
      </c>
      <c r="B121661" s="2">
        <v>44417.619524271846</v>
      </c>
      <c r="C121661">
        <v>97073</v>
      </c>
      <c r="D121661">
        <v>111368</v>
      </c>
      <c r="I121661" s="59">
        <v>165945</v>
      </c>
      <c r="J121661" s="57" t="s">
        <v>84</v>
      </c>
      <c r="K121661" s="58" t="str">
        <f t="shared" si="1900"/>
        <v>будни</v>
      </c>
      <c r="L121661">
        <v>14</v>
      </c>
    </row>
    <row r="121662" spans="1:12" x14ac:dyDescent="0.3">
      <c r="A121662">
        <v>367466</v>
      </c>
      <c r="B121662" s="2">
        <v>44417.619524271846</v>
      </c>
      <c r="C121662">
        <v>230012</v>
      </c>
      <c r="D121662">
        <v>330333</v>
      </c>
      <c r="I121662" s="59">
        <v>165946</v>
      </c>
      <c r="J121662" s="57" t="s">
        <v>79</v>
      </c>
      <c r="K121662" s="58" t="str">
        <f t="shared" si="1900"/>
        <v>будни</v>
      </c>
      <c r="L121662">
        <v>14</v>
      </c>
    </row>
    <row r="121663" spans="1:12" x14ac:dyDescent="0.3">
      <c r="A121663">
        <v>367467</v>
      </c>
      <c r="B121663" s="2">
        <v>44417.619928802589</v>
      </c>
      <c r="C121663">
        <v>174943</v>
      </c>
      <c r="D121663">
        <v>438697</v>
      </c>
      <c r="I121663" s="59">
        <v>165947</v>
      </c>
      <c r="J121663" s="57" t="s">
        <v>80</v>
      </c>
      <c r="K121663" s="58" t="str">
        <f t="shared" si="1900"/>
        <v>будни</v>
      </c>
      <c r="L121663">
        <v>14</v>
      </c>
    </row>
    <row r="121664" spans="1:12" x14ac:dyDescent="0.3">
      <c r="A121664">
        <v>367468</v>
      </c>
      <c r="B121664" s="2">
        <v>44417.619928802589</v>
      </c>
      <c r="C121664">
        <v>180675</v>
      </c>
      <c r="D121664">
        <v>158978</v>
      </c>
      <c r="I121664" s="59">
        <v>165948</v>
      </c>
      <c r="J121664" s="57" t="s">
        <v>81</v>
      </c>
      <c r="K121664" s="58" t="str">
        <f t="shared" si="1900"/>
        <v>будни</v>
      </c>
      <c r="L121664">
        <v>14</v>
      </c>
    </row>
    <row r="121665" spans="1:12" x14ac:dyDescent="0.3">
      <c r="A121665">
        <v>367470</v>
      </c>
      <c r="B121665" s="2">
        <v>44417.619928802589</v>
      </c>
      <c r="C121665">
        <v>291201</v>
      </c>
      <c r="D121665">
        <v>118549</v>
      </c>
      <c r="I121665" s="59">
        <v>165949</v>
      </c>
      <c r="J121665" s="57" t="s">
        <v>78</v>
      </c>
      <c r="K121665" s="58" t="str">
        <f t="shared" si="1900"/>
        <v>выходные</v>
      </c>
      <c r="L121665">
        <v>14</v>
      </c>
    </row>
    <row r="121666" spans="1:12" x14ac:dyDescent="0.3">
      <c r="A121666">
        <v>367475</v>
      </c>
      <c r="B121666" s="2">
        <v>44417.620333333332</v>
      </c>
      <c r="C121666">
        <v>31361</v>
      </c>
      <c r="D121666">
        <v>308321</v>
      </c>
      <c r="I121666" s="59">
        <v>165950</v>
      </c>
      <c r="J121666" s="57" t="s">
        <v>82</v>
      </c>
      <c r="K121666" s="58" t="str">
        <f t="shared" si="1900"/>
        <v>выходные</v>
      </c>
      <c r="L121666">
        <v>14</v>
      </c>
    </row>
    <row r="121667" spans="1:12" x14ac:dyDescent="0.3">
      <c r="A121667">
        <v>367478</v>
      </c>
      <c r="B121667" s="2">
        <v>44417.620737864076</v>
      </c>
      <c r="C121667">
        <v>230330</v>
      </c>
      <c r="D121667">
        <v>436459</v>
      </c>
      <c r="I121667" s="59">
        <v>165951</v>
      </c>
      <c r="J121667" s="57" t="s">
        <v>83</v>
      </c>
      <c r="K121667" s="58" t="str">
        <f t="shared" ref="K121667:K121730" si="1901">IF(OR(J121667="суббота",J121667="воскресенье"),"выходные","будни")</f>
        <v>будни</v>
      </c>
      <c r="L121667">
        <v>14</v>
      </c>
    </row>
    <row r="121668" spans="1:12" x14ac:dyDescent="0.3">
      <c r="A121668">
        <v>367479</v>
      </c>
      <c r="B121668" s="2">
        <v>44417.621142394819</v>
      </c>
      <c r="C121668">
        <v>251412</v>
      </c>
      <c r="D121668">
        <v>375654</v>
      </c>
      <c r="I121668" s="59">
        <v>165952</v>
      </c>
      <c r="J121668" s="57" t="s">
        <v>84</v>
      </c>
      <c r="K121668" s="58" t="str">
        <f t="shared" si="1901"/>
        <v>будни</v>
      </c>
      <c r="L121668">
        <v>14</v>
      </c>
    </row>
    <row r="121669" spans="1:12" x14ac:dyDescent="0.3">
      <c r="A121669">
        <v>367480</v>
      </c>
      <c r="B121669" s="2">
        <v>44417.621546925562</v>
      </c>
      <c r="C121669">
        <v>299993</v>
      </c>
      <c r="D121669">
        <v>392434</v>
      </c>
      <c r="I121669" s="59">
        <v>165953</v>
      </c>
      <c r="J121669" s="57" t="s">
        <v>79</v>
      </c>
      <c r="K121669" s="58" t="str">
        <f t="shared" si="1901"/>
        <v>будни</v>
      </c>
      <c r="L121669">
        <v>14</v>
      </c>
    </row>
    <row r="121670" spans="1:12" x14ac:dyDescent="0.3">
      <c r="A121670">
        <v>367482</v>
      </c>
      <c r="B121670" s="2">
        <v>44417.621951456305</v>
      </c>
      <c r="C121670">
        <v>8791</v>
      </c>
      <c r="D121670">
        <v>309079</v>
      </c>
      <c r="I121670" s="59">
        <v>165954</v>
      </c>
      <c r="J121670" s="57" t="s">
        <v>80</v>
      </c>
      <c r="K121670" s="58" t="str">
        <f t="shared" si="1901"/>
        <v>будни</v>
      </c>
      <c r="L121670">
        <v>14</v>
      </c>
    </row>
    <row r="121671" spans="1:12" x14ac:dyDescent="0.3">
      <c r="A121671">
        <v>367483</v>
      </c>
      <c r="B121671" s="2">
        <v>44417.622000000003</v>
      </c>
      <c r="C121671">
        <v>96773</v>
      </c>
      <c r="D121671">
        <v>238334</v>
      </c>
      <c r="I121671" s="59">
        <v>165955</v>
      </c>
      <c r="J121671" s="57" t="s">
        <v>81</v>
      </c>
      <c r="K121671" s="58" t="str">
        <f t="shared" si="1901"/>
        <v>будни</v>
      </c>
      <c r="L121671">
        <v>14</v>
      </c>
    </row>
    <row r="121672" spans="1:12" x14ac:dyDescent="0.3">
      <c r="A121672">
        <v>367486</v>
      </c>
      <c r="B121672" s="2">
        <v>44417.622333333333</v>
      </c>
      <c r="C121672">
        <v>133016</v>
      </c>
      <c r="D121672">
        <v>258219</v>
      </c>
      <c r="I121672" s="59">
        <v>165956</v>
      </c>
      <c r="J121672" s="57" t="s">
        <v>78</v>
      </c>
      <c r="K121672" s="58" t="str">
        <f t="shared" si="1901"/>
        <v>выходные</v>
      </c>
      <c r="L121672">
        <v>14</v>
      </c>
    </row>
    <row r="121673" spans="1:12" x14ac:dyDescent="0.3">
      <c r="A121673">
        <v>367489</v>
      </c>
      <c r="B121673" s="2">
        <v>44417.623165048542</v>
      </c>
      <c r="C121673">
        <v>40988</v>
      </c>
      <c r="D121673">
        <v>267852</v>
      </c>
      <c r="I121673" s="59">
        <v>165957</v>
      </c>
      <c r="J121673" s="57" t="s">
        <v>82</v>
      </c>
      <c r="K121673" s="58" t="str">
        <f t="shared" si="1901"/>
        <v>выходные</v>
      </c>
      <c r="L121673">
        <v>14</v>
      </c>
    </row>
    <row r="121674" spans="1:12" x14ac:dyDescent="0.3">
      <c r="A121674">
        <v>367491</v>
      </c>
      <c r="B121674" s="2">
        <v>44417.62316504855</v>
      </c>
      <c r="C121674">
        <v>215915</v>
      </c>
      <c r="D121674">
        <v>249721</v>
      </c>
      <c r="I121674" s="59">
        <v>165958</v>
      </c>
      <c r="J121674" s="57" t="s">
        <v>83</v>
      </c>
      <c r="K121674" s="58" t="str">
        <f t="shared" si="1901"/>
        <v>будни</v>
      </c>
      <c r="L121674">
        <v>14</v>
      </c>
    </row>
    <row r="121675" spans="1:12" x14ac:dyDescent="0.3">
      <c r="A121675">
        <v>367496</v>
      </c>
      <c r="B121675" s="2">
        <v>44417.624333333333</v>
      </c>
      <c r="C121675">
        <v>333921</v>
      </c>
      <c r="D121675">
        <v>118549</v>
      </c>
      <c r="I121675" s="59">
        <v>165959</v>
      </c>
      <c r="J121675" s="57" t="s">
        <v>84</v>
      </c>
      <c r="K121675" s="58" t="str">
        <f t="shared" si="1901"/>
        <v>будни</v>
      </c>
      <c r="L121675">
        <v>14</v>
      </c>
    </row>
    <row r="121676" spans="1:12" x14ac:dyDescent="0.3">
      <c r="A121676">
        <v>367497</v>
      </c>
      <c r="B121676" s="2">
        <v>44417.625187702266</v>
      </c>
      <c r="C121676">
        <v>263689</v>
      </c>
      <c r="D121676">
        <v>470762</v>
      </c>
      <c r="I121676" s="59">
        <v>165960</v>
      </c>
      <c r="J121676" s="57" t="s">
        <v>79</v>
      </c>
      <c r="K121676" s="58" t="str">
        <f t="shared" si="1901"/>
        <v>будни</v>
      </c>
      <c r="L121676">
        <v>15</v>
      </c>
    </row>
    <row r="121677" spans="1:12" x14ac:dyDescent="0.3">
      <c r="A121677">
        <v>367502</v>
      </c>
      <c r="B121677" s="2">
        <v>44417.625592233009</v>
      </c>
      <c r="C121677">
        <v>51359</v>
      </c>
      <c r="D121677">
        <v>351192</v>
      </c>
      <c r="I121677" s="59">
        <v>165961</v>
      </c>
      <c r="J121677" s="57" t="s">
        <v>80</v>
      </c>
      <c r="K121677" s="58" t="str">
        <f t="shared" si="1901"/>
        <v>будни</v>
      </c>
      <c r="L121677">
        <v>15</v>
      </c>
    </row>
    <row r="121678" spans="1:12" x14ac:dyDescent="0.3">
      <c r="A121678">
        <v>367504</v>
      </c>
      <c r="B121678" s="2">
        <v>44417.625592233009</v>
      </c>
      <c r="C121678">
        <v>92966</v>
      </c>
      <c r="D121678">
        <v>82901</v>
      </c>
      <c r="I121678" s="59">
        <v>165962</v>
      </c>
      <c r="J121678" s="57" t="s">
        <v>81</v>
      </c>
      <c r="K121678" s="58" t="str">
        <f t="shared" si="1901"/>
        <v>будни</v>
      </c>
      <c r="L121678">
        <v>15</v>
      </c>
    </row>
    <row r="121679" spans="1:12" x14ac:dyDescent="0.3">
      <c r="A121679">
        <v>367509</v>
      </c>
      <c r="B121679" s="2">
        <v>44417.625592233009</v>
      </c>
      <c r="C121679">
        <v>174776</v>
      </c>
      <c r="D121679">
        <v>21760</v>
      </c>
      <c r="I121679" s="59">
        <v>165963</v>
      </c>
      <c r="J121679" s="57" t="s">
        <v>78</v>
      </c>
      <c r="K121679" s="58" t="str">
        <f t="shared" si="1901"/>
        <v>выходные</v>
      </c>
      <c r="L121679">
        <v>15</v>
      </c>
    </row>
    <row r="121680" spans="1:12" x14ac:dyDescent="0.3">
      <c r="A121680">
        <v>367513</v>
      </c>
      <c r="B121680" s="2">
        <v>44417.625592233009</v>
      </c>
      <c r="C121680">
        <v>266332</v>
      </c>
      <c r="D121680">
        <v>249721</v>
      </c>
      <c r="I121680" s="59">
        <v>165964</v>
      </c>
      <c r="J121680" s="57" t="s">
        <v>82</v>
      </c>
      <c r="K121680" s="58" t="str">
        <f t="shared" si="1901"/>
        <v>выходные</v>
      </c>
      <c r="L121680">
        <v>15</v>
      </c>
    </row>
    <row r="121681" spans="1:12" x14ac:dyDescent="0.3">
      <c r="A121681">
        <v>367518</v>
      </c>
      <c r="B121681" s="2">
        <v>44417.625996763752</v>
      </c>
      <c r="C121681">
        <v>222785</v>
      </c>
      <c r="D121681">
        <v>74742</v>
      </c>
      <c r="I121681" s="59">
        <v>165965</v>
      </c>
      <c r="J121681" s="57" t="s">
        <v>83</v>
      </c>
      <c r="K121681" s="58" t="str">
        <f t="shared" si="1901"/>
        <v>будни</v>
      </c>
      <c r="L121681">
        <v>15</v>
      </c>
    </row>
    <row r="121682" spans="1:12" x14ac:dyDescent="0.3">
      <c r="A121682">
        <v>367520</v>
      </c>
      <c r="B121682" s="2">
        <v>44417.626401294496</v>
      </c>
      <c r="C121682">
        <v>324677</v>
      </c>
      <c r="D121682">
        <v>472712</v>
      </c>
      <c r="I121682" s="59">
        <v>165966</v>
      </c>
      <c r="J121682" s="57" t="s">
        <v>84</v>
      </c>
      <c r="K121682" s="58" t="str">
        <f t="shared" si="1901"/>
        <v>будни</v>
      </c>
      <c r="L121682">
        <v>15</v>
      </c>
    </row>
    <row r="121683" spans="1:12" x14ac:dyDescent="0.3">
      <c r="A121683">
        <v>367523</v>
      </c>
      <c r="B121683" s="2">
        <v>44417.626805825246</v>
      </c>
      <c r="C121683">
        <v>269200</v>
      </c>
      <c r="D121683">
        <v>62570</v>
      </c>
      <c r="I121683" s="59">
        <v>165967</v>
      </c>
      <c r="J121683" s="57" t="s">
        <v>79</v>
      </c>
      <c r="K121683" s="58" t="str">
        <f t="shared" si="1901"/>
        <v>будни</v>
      </c>
      <c r="L121683">
        <v>15</v>
      </c>
    </row>
    <row r="121684" spans="1:12" x14ac:dyDescent="0.3">
      <c r="A121684">
        <v>367527</v>
      </c>
      <c r="B121684" s="2">
        <v>44417.627210355982</v>
      </c>
      <c r="C121684">
        <v>269929</v>
      </c>
      <c r="D121684">
        <v>322322</v>
      </c>
      <c r="I121684" s="59">
        <v>165968</v>
      </c>
      <c r="J121684" s="57" t="s">
        <v>80</v>
      </c>
      <c r="K121684" s="58" t="str">
        <f t="shared" si="1901"/>
        <v>будни</v>
      </c>
      <c r="L121684">
        <v>15</v>
      </c>
    </row>
    <row r="121685" spans="1:12" x14ac:dyDescent="0.3">
      <c r="A121685">
        <v>367530</v>
      </c>
      <c r="B121685" s="2">
        <v>44417.627210355982</v>
      </c>
      <c r="C121685">
        <v>317522</v>
      </c>
      <c r="D121685">
        <v>465849</v>
      </c>
      <c r="I121685" s="59">
        <v>165969</v>
      </c>
      <c r="J121685" s="57" t="s">
        <v>81</v>
      </c>
      <c r="K121685" s="58" t="str">
        <f t="shared" si="1901"/>
        <v>будни</v>
      </c>
      <c r="L121685">
        <v>15</v>
      </c>
    </row>
    <row r="121686" spans="1:12" x14ac:dyDescent="0.3">
      <c r="A121686">
        <v>367534</v>
      </c>
      <c r="B121686" s="2">
        <v>44417.627614886733</v>
      </c>
      <c r="C121686">
        <v>197352</v>
      </c>
      <c r="D121686">
        <v>285365</v>
      </c>
      <c r="I121686" s="59">
        <v>165970</v>
      </c>
      <c r="J121686" s="57" t="s">
        <v>78</v>
      </c>
      <c r="K121686" s="58" t="str">
        <f t="shared" si="1901"/>
        <v>выходные</v>
      </c>
      <c r="L121686">
        <v>15</v>
      </c>
    </row>
    <row r="121687" spans="1:12" x14ac:dyDescent="0.3">
      <c r="A121687">
        <v>367536</v>
      </c>
      <c r="B121687" s="2">
        <v>44417.628019417476</v>
      </c>
      <c r="C121687">
        <v>303287</v>
      </c>
      <c r="D121687">
        <v>161398</v>
      </c>
      <c r="I121687" s="59">
        <v>165971</v>
      </c>
      <c r="J121687" s="57" t="s">
        <v>82</v>
      </c>
      <c r="K121687" s="58" t="str">
        <f t="shared" si="1901"/>
        <v>выходные</v>
      </c>
      <c r="L121687">
        <v>15</v>
      </c>
    </row>
    <row r="121688" spans="1:12" x14ac:dyDescent="0.3">
      <c r="A121688">
        <v>367541</v>
      </c>
      <c r="B121688" s="2">
        <v>44417.628423948219</v>
      </c>
      <c r="C121688">
        <v>48881</v>
      </c>
      <c r="D121688">
        <v>182191</v>
      </c>
      <c r="I121688" s="59">
        <v>165972</v>
      </c>
      <c r="J121688" s="57" t="s">
        <v>83</v>
      </c>
      <c r="K121688" s="58" t="str">
        <f t="shared" si="1901"/>
        <v>будни</v>
      </c>
      <c r="L121688">
        <v>15</v>
      </c>
    </row>
    <row r="121689" spans="1:12" x14ac:dyDescent="0.3">
      <c r="A121689">
        <v>367544</v>
      </c>
      <c r="B121689" s="2">
        <v>44417.628423948219</v>
      </c>
      <c r="C121689">
        <v>277825</v>
      </c>
      <c r="D121689">
        <v>198101</v>
      </c>
      <c r="I121689" s="59">
        <v>165973</v>
      </c>
      <c r="J121689" s="57" t="s">
        <v>84</v>
      </c>
      <c r="K121689" s="58" t="str">
        <f t="shared" si="1901"/>
        <v>будни</v>
      </c>
      <c r="L121689">
        <v>15</v>
      </c>
    </row>
    <row r="121690" spans="1:12" x14ac:dyDescent="0.3">
      <c r="A121690">
        <v>367549</v>
      </c>
      <c r="B121690" s="2">
        <v>44417.628828478963</v>
      </c>
      <c r="C121690">
        <v>250013</v>
      </c>
      <c r="D121690">
        <v>347008</v>
      </c>
      <c r="I121690" s="59">
        <v>165974</v>
      </c>
      <c r="J121690" s="57" t="s">
        <v>79</v>
      </c>
      <c r="K121690" s="58" t="str">
        <f t="shared" si="1901"/>
        <v>будни</v>
      </c>
      <c r="L121690">
        <v>15</v>
      </c>
    </row>
    <row r="121691" spans="1:12" x14ac:dyDescent="0.3">
      <c r="A121691">
        <v>367553</v>
      </c>
      <c r="B121691" s="2">
        <v>44417.629233009706</v>
      </c>
      <c r="C121691">
        <v>215718</v>
      </c>
      <c r="D121691">
        <v>370651</v>
      </c>
      <c r="I121691" s="59">
        <v>165975</v>
      </c>
      <c r="J121691" s="57" t="s">
        <v>80</v>
      </c>
      <c r="K121691" s="58" t="str">
        <f t="shared" si="1901"/>
        <v>будни</v>
      </c>
      <c r="L121691">
        <v>15</v>
      </c>
    </row>
    <row r="121692" spans="1:12" x14ac:dyDescent="0.3">
      <c r="A121692">
        <v>367556</v>
      </c>
      <c r="B121692" s="2">
        <v>44417.629637540456</v>
      </c>
      <c r="C121692">
        <v>41878</v>
      </c>
      <c r="D121692">
        <v>16360</v>
      </c>
      <c r="I121692" s="59">
        <v>165976</v>
      </c>
      <c r="J121692" s="57" t="s">
        <v>81</v>
      </c>
      <c r="K121692" s="58" t="str">
        <f t="shared" si="1901"/>
        <v>будни</v>
      </c>
      <c r="L121692">
        <v>15</v>
      </c>
    </row>
    <row r="121693" spans="1:12" x14ac:dyDescent="0.3">
      <c r="A121693">
        <v>367559</v>
      </c>
      <c r="B121693" s="2">
        <v>44417.629637540456</v>
      </c>
      <c r="C121693">
        <v>87167</v>
      </c>
      <c r="D121693">
        <v>439981</v>
      </c>
      <c r="I121693" s="59">
        <v>165977</v>
      </c>
      <c r="J121693" s="57" t="s">
        <v>78</v>
      </c>
      <c r="K121693" s="58" t="str">
        <f t="shared" si="1901"/>
        <v>выходные</v>
      </c>
      <c r="L121693">
        <v>15</v>
      </c>
    </row>
    <row r="121694" spans="1:12" x14ac:dyDescent="0.3">
      <c r="A121694">
        <v>367560</v>
      </c>
      <c r="B121694" s="2">
        <v>44417.629637540456</v>
      </c>
      <c r="C121694">
        <v>242846</v>
      </c>
      <c r="D121694">
        <v>84730</v>
      </c>
      <c r="I121694" s="59">
        <v>165978</v>
      </c>
      <c r="J121694" s="57" t="s">
        <v>82</v>
      </c>
      <c r="K121694" s="58" t="str">
        <f t="shared" si="1901"/>
        <v>выходные</v>
      </c>
      <c r="L121694">
        <v>15</v>
      </c>
    </row>
    <row r="121695" spans="1:12" x14ac:dyDescent="0.3">
      <c r="A121695">
        <v>367565</v>
      </c>
      <c r="B121695" s="2">
        <v>44417.629637540456</v>
      </c>
      <c r="C121695">
        <v>247998</v>
      </c>
      <c r="D121695">
        <v>347393</v>
      </c>
      <c r="I121695" s="59">
        <v>165979</v>
      </c>
      <c r="J121695" s="57" t="s">
        <v>83</v>
      </c>
      <c r="K121695" s="58" t="str">
        <f t="shared" si="1901"/>
        <v>будни</v>
      </c>
      <c r="L121695">
        <v>15</v>
      </c>
    </row>
    <row r="121696" spans="1:12" x14ac:dyDescent="0.3">
      <c r="A121696">
        <v>367569</v>
      </c>
      <c r="B121696" s="2">
        <v>44417.6300420712</v>
      </c>
      <c r="C121696">
        <v>178432</v>
      </c>
      <c r="D121696">
        <v>426784</v>
      </c>
      <c r="I121696" s="59">
        <v>165980</v>
      </c>
      <c r="J121696" s="57" t="s">
        <v>84</v>
      </c>
      <c r="K121696" s="58" t="str">
        <f t="shared" si="1901"/>
        <v>будни</v>
      </c>
      <c r="L121696">
        <v>15</v>
      </c>
    </row>
    <row r="121697" spans="1:12" x14ac:dyDescent="0.3">
      <c r="A121697">
        <v>367573</v>
      </c>
      <c r="B121697" s="2">
        <v>44417.630446601943</v>
      </c>
      <c r="C121697">
        <v>171474</v>
      </c>
      <c r="D121697">
        <v>153893</v>
      </c>
      <c r="I121697" s="59">
        <v>165981</v>
      </c>
      <c r="J121697" s="57" t="s">
        <v>79</v>
      </c>
      <c r="K121697" s="58" t="str">
        <f t="shared" si="1901"/>
        <v>будни</v>
      </c>
      <c r="L121697">
        <v>15</v>
      </c>
    </row>
    <row r="121698" spans="1:12" x14ac:dyDescent="0.3">
      <c r="A121698">
        <v>367576</v>
      </c>
      <c r="B121698" s="2">
        <v>44417.631660194173</v>
      </c>
      <c r="C121698">
        <v>268942</v>
      </c>
      <c r="D121698">
        <v>476894</v>
      </c>
      <c r="I121698" s="59">
        <v>165982</v>
      </c>
      <c r="J121698" s="57" t="s">
        <v>80</v>
      </c>
      <c r="K121698" s="58" t="str">
        <f t="shared" si="1901"/>
        <v>будни</v>
      </c>
      <c r="L121698">
        <v>15</v>
      </c>
    </row>
    <row r="121699" spans="1:12" x14ac:dyDescent="0.3">
      <c r="A121699">
        <v>367577</v>
      </c>
      <c r="B121699" s="2">
        <v>44417.634896440133</v>
      </c>
      <c r="C121699">
        <v>28378</v>
      </c>
      <c r="D121699">
        <v>5151</v>
      </c>
      <c r="I121699" s="59">
        <v>165983</v>
      </c>
      <c r="J121699" s="57" t="s">
        <v>81</v>
      </c>
      <c r="K121699" s="58" t="str">
        <f t="shared" si="1901"/>
        <v>будни</v>
      </c>
      <c r="L121699">
        <v>15</v>
      </c>
    </row>
    <row r="121700" spans="1:12" x14ac:dyDescent="0.3">
      <c r="A121700">
        <v>367581</v>
      </c>
      <c r="B121700" s="2">
        <v>44417.635300970869</v>
      </c>
      <c r="C121700">
        <v>53130</v>
      </c>
      <c r="D121700">
        <v>330576</v>
      </c>
      <c r="I121700" s="59">
        <v>165984</v>
      </c>
      <c r="J121700" s="57" t="s">
        <v>78</v>
      </c>
      <c r="K121700" s="58" t="str">
        <f t="shared" si="1901"/>
        <v>выходные</v>
      </c>
      <c r="L121700">
        <v>15</v>
      </c>
    </row>
    <row r="121701" spans="1:12" x14ac:dyDescent="0.3">
      <c r="A121701">
        <v>367582</v>
      </c>
      <c r="B121701" s="2">
        <v>44417.635300970869</v>
      </c>
      <c r="C121701">
        <v>243865</v>
      </c>
      <c r="D121701">
        <v>170184</v>
      </c>
      <c r="I121701" s="59">
        <v>165985</v>
      </c>
      <c r="J121701" s="57" t="s">
        <v>82</v>
      </c>
      <c r="K121701" s="58" t="str">
        <f t="shared" si="1901"/>
        <v>выходные</v>
      </c>
      <c r="L121701">
        <v>15</v>
      </c>
    </row>
    <row r="121702" spans="1:12" x14ac:dyDescent="0.3">
      <c r="A121702">
        <v>367583</v>
      </c>
      <c r="B121702" s="2">
        <v>44417.635300970869</v>
      </c>
      <c r="C121702">
        <v>271940</v>
      </c>
      <c r="D121702">
        <v>153893</v>
      </c>
      <c r="I121702" s="59">
        <v>165986</v>
      </c>
      <c r="J121702" s="57" t="s">
        <v>83</v>
      </c>
      <c r="K121702" s="58" t="str">
        <f t="shared" si="1901"/>
        <v>будни</v>
      </c>
      <c r="L121702">
        <v>15</v>
      </c>
    </row>
    <row r="121703" spans="1:12" x14ac:dyDescent="0.3">
      <c r="A121703">
        <v>367588</v>
      </c>
      <c r="B121703" s="2">
        <v>44417.635300970876</v>
      </c>
      <c r="C121703">
        <v>91926</v>
      </c>
      <c r="D121703">
        <v>43842</v>
      </c>
      <c r="I121703" s="59">
        <v>165987</v>
      </c>
      <c r="J121703" s="57" t="s">
        <v>84</v>
      </c>
      <c r="K121703" s="58" t="str">
        <f t="shared" si="1901"/>
        <v>будни</v>
      </c>
      <c r="L121703">
        <v>15</v>
      </c>
    </row>
    <row r="121704" spans="1:12" x14ac:dyDescent="0.3">
      <c r="A121704">
        <v>367593</v>
      </c>
      <c r="B121704" s="2">
        <v>44417.63570550162</v>
      </c>
      <c r="C121704">
        <v>124981</v>
      </c>
      <c r="D121704">
        <v>208125</v>
      </c>
      <c r="I121704" s="59">
        <v>165988</v>
      </c>
      <c r="J121704" s="57" t="s">
        <v>79</v>
      </c>
      <c r="K121704" s="58" t="str">
        <f t="shared" si="1901"/>
        <v>будни</v>
      </c>
      <c r="L121704">
        <v>15</v>
      </c>
    </row>
    <row r="121705" spans="1:12" x14ac:dyDescent="0.3">
      <c r="A121705">
        <v>367598</v>
      </c>
      <c r="B121705" s="2">
        <v>44417.63570550162</v>
      </c>
      <c r="C121705">
        <v>299953</v>
      </c>
      <c r="D121705">
        <v>468237</v>
      </c>
      <c r="I121705" s="59">
        <v>165989</v>
      </c>
      <c r="J121705" s="57" t="s">
        <v>80</v>
      </c>
      <c r="K121705" s="58" t="str">
        <f t="shared" si="1901"/>
        <v>будни</v>
      </c>
      <c r="L121705">
        <v>15</v>
      </c>
    </row>
    <row r="121706" spans="1:12" x14ac:dyDescent="0.3">
      <c r="A121706">
        <v>367602</v>
      </c>
      <c r="B121706" s="2">
        <v>44417.636333333336</v>
      </c>
      <c r="C121706">
        <v>62054</v>
      </c>
      <c r="D121706">
        <v>60239</v>
      </c>
      <c r="I121706" s="59">
        <v>165990</v>
      </c>
      <c r="J121706" s="57" t="s">
        <v>81</v>
      </c>
      <c r="K121706" s="58" t="str">
        <f t="shared" si="1901"/>
        <v>будни</v>
      </c>
      <c r="L121706">
        <v>15</v>
      </c>
    </row>
    <row r="121707" spans="1:12" x14ac:dyDescent="0.3">
      <c r="A121707">
        <v>367607</v>
      </c>
      <c r="B121707" s="2">
        <v>44417.636514563106</v>
      </c>
      <c r="C121707">
        <v>282180</v>
      </c>
      <c r="D121707">
        <v>468882</v>
      </c>
      <c r="I121707" s="59">
        <v>165991</v>
      </c>
      <c r="J121707" s="57" t="s">
        <v>78</v>
      </c>
      <c r="K121707" s="58" t="str">
        <f t="shared" si="1901"/>
        <v>выходные</v>
      </c>
      <c r="L121707">
        <v>15</v>
      </c>
    </row>
    <row r="121708" spans="1:12" x14ac:dyDescent="0.3">
      <c r="A121708">
        <v>367609</v>
      </c>
      <c r="B121708" s="2">
        <v>44417.636919093849</v>
      </c>
      <c r="C121708">
        <v>316880</v>
      </c>
      <c r="D121708">
        <v>327968</v>
      </c>
      <c r="I121708" s="59">
        <v>165992</v>
      </c>
      <c r="J121708" s="57" t="s">
        <v>82</v>
      </c>
      <c r="K121708" s="58" t="str">
        <f t="shared" si="1901"/>
        <v>выходные</v>
      </c>
      <c r="L121708">
        <v>15</v>
      </c>
    </row>
    <row r="121709" spans="1:12" x14ac:dyDescent="0.3">
      <c r="A121709">
        <v>367613</v>
      </c>
      <c r="B121709" s="2">
        <v>44417.637333333332</v>
      </c>
      <c r="C121709">
        <v>241573</v>
      </c>
      <c r="D121709">
        <v>327968</v>
      </c>
      <c r="I121709" s="59">
        <v>165993</v>
      </c>
      <c r="J121709" s="57" t="s">
        <v>83</v>
      </c>
      <c r="K121709" s="58" t="str">
        <f t="shared" si="1901"/>
        <v>будни</v>
      </c>
      <c r="L121709">
        <v>15</v>
      </c>
    </row>
    <row r="121710" spans="1:12" x14ac:dyDescent="0.3">
      <c r="A121710">
        <v>367617</v>
      </c>
      <c r="B121710" s="2">
        <v>44417.638132686086</v>
      </c>
      <c r="C121710">
        <v>243834</v>
      </c>
      <c r="D121710">
        <v>473327</v>
      </c>
      <c r="I121710" s="59">
        <v>165994</v>
      </c>
      <c r="J121710" s="57" t="s">
        <v>84</v>
      </c>
      <c r="K121710" s="58" t="str">
        <f t="shared" si="1901"/>
        <v>будни</v>
      </c>
      <c r="L121710">
        <v>15</v>
      </c>
    </row>
    <row r="121711" spans="1:12" x14ac:dyDescent="0.3">
      <c r="A121711">
        <v>367618</v>
      </c>
      <c r="B121711" s="2">
        <v>44417.638537216822</v>
      </c>
      <c r="C121711">
        <v>27919</v>
      </c>
      <c r="D121711">
        <v>111153</v>
      </c>
      <c r="I121711" s="59">
        <v>165995</v>
      </c>
      <c r="J121711" s="57" t="s">
        <v>79</v>
      </c>
      <c r="K121711" s="58" t="str">
        <f t="shared" si="1901"/>
        <v>будни</v>
      </c>
      <c r="L121711">
        <v>15</v>
      </c>
    </row>
    <row r="121712" spans="1:12" x14ac:dyDescent="0.3">
      <c r="A121712">
        <v>367621</v>
      </c>
      <c r="B121712" s="2">
        <v>44417.638941747573</v>
      </c>
      <c r="C121712">
        <v>91399</v>
      </c>
      <c r="D121712">
        <v>297015</v>
      </c>
      <c r="I121712" s="59">
        <v>165996</v>
      </c>
      <c r="J121712" s="57" t="s">
        <v>80</v>
      </c>
      <c r="K121712" s="58" t="str">
        <f t="shared" si="1901"/>
        <v>будни</v>
      </c>
      <c r="L121712">
        <v>15</v>
      </c>
    </row>
    <row r="121713" spans="1:12" x14ac:dyDescent="0.3">
      <c r="A121713">
        <v>367626</v>
      </c>
      <c r="B121713" s="2">
        <v>44417.638941747573</v>
      </c>
      <c r="C121713">
        <v>307423</v>
      </c>
      <c r="D121713">
        <v>208723</v>
      </c>
      <c r="I121713" s="59">
        <v>165997</v>
      </c>
      <c r="J121713" s="57" t="s">
        <v>81</v>
      </c>
      <c r="K121713" s="58" t="str">
        <f t="shared" si="1901"/>
        <v>будни</v>
      </c>
      <c r="L121713">
        <v>15</v>
      </c>
    </row>
    <row r="121714" spans="1:12" x14ac:dyDescent="0.3">
      <c r="A121714">
        <v>367627</v>
      </c>
      <c r="B121714" s="2">
        <v>44417.638941747573</v>
      </c>
      <c r="C121714">
        <v>333838</v>
      </c>
      <c r="D121714">
        <v>469849</v>
      </c>
      <c r="I121714" s="59">
        <v>165998</v>
      </c>
      <c r="J121714" s="57" t="s">
        <v>78</v>
      </c>
      <c r="K121714" s="58" t="str">
        <f t="shared" si="1901"/>
        <v>выходные</v>
      </c>
      <c r="L121714">
        <v>15</v>
      </c>
    </row>
    <row r="121715" spans="1:12" x14ac:dyDescent="0.3">
      <c r="A121715">
        <v>367630</v>
      </c>
      <c r="B121715" s="2">
        <v>44417.639750809067</v>
      </c>
      <c r="C121715">
        <v>88112</v>
      </c>
      <c r="D121715">
        <v>182191</v>
      </c>
      <c r="I121715" s="59">
        <v>165999</v>
      </c>
      <c r="J121715" s="57" t="s">
        <v>82</v>
      </c>
      <c r="K121715" s="58" t="str">
        <f t="shared" si="1901"/>
        <v>выходные</v>
      </c>
      <c r="L121715">
        <v>15</v>
      </c>
    </row>
    <row r="121716" spans="1:12" x14ac:dyDescent="0.3">
      <c r="A121716">
        <v>367633</v>
      </c>
      <c r="B121716" s="2">
        <v>44417.639750809067</v>
      </c>
      <c r="C121716">
        <v>251659</v>
      </c>
      <c r="D121716">
        <v>43217</v>
      </c>
      <c r="I121716" s="59">
        <v>166000</v>
      </c>
      <c r="J121716" s="57" t="s">
        <v>83</v>
      </c>
      <c r="K121716" s="58" t="str">
        <f t="shared" si="1901"/>
        <v>будни</v>
      </c>
      <c r="L121716">
        <v>15</v>
      </c>
    </row>
    <row r="121717" spans="1:12" x14ac:dyDescent="0.3">
      <c r="A121717">
        <v>367636</v>
      </c>
      <c r="B121717" s="2">
        <v>44417.640155339803</v>
      </c>
      <c r="C121717">
        <v>117196</v>
      </c>
      <c r="D121717">
        <v>325094</v>
      </c>
      <c r="I121717" s="59">
        <v>166001</v>
      </c>
      <c r="J121717" s="57" t="s">
        <v>84</v>
      </c>
      <c r="K121717" s="58" t="str">
        <f t="shared" si="1901"/>
        <v>будни</v>
      </c>
      <c r="L121717">
        <v>15</v>
      </c>
    </row>
    <row r="121718" spans="1:12" x14ac:dyDescent="0.3">
      <c r="A121718">
        <v>367638</v>
      </c>
      <c r="B121718" s="2">
        <v>44417.640155339803</v>
      </c>
      <c r="C121718">
        <v>138433</v>
      </c>
      <c r="D121718">
        <v>154256</v>
      </c>
      <c r="I121718" s="59">
        <v>166002</v>
      </c>
      <c r="J121718" s="57" t="s">
        <v>79</v>
      </c>
      <c r="K121718" s="58" t="str">
        <f t="shared" si="1901"/>
        <v>будни</v>
      </c>
      <c r="L121718">
        <v>15</v>
      </c>
    </row>
    <row r="121719" spans="1:12" x14ac:dyDescent="0.3">
      <c r="A121719">
        <v>367641</v>
      </c>
      <c r="B121719" s="2">
        <v>44417.640155339803</v>
      </c>
      <c r="C121719">
        <v>168927</v>
      </c>
      <c r="D121719">
        <v>439981</v>
      </c>
      <c r="I121719" s="59">
        <v>166003</v>
      </c>
      <c r="J121719" s="57" t="s">
        <v>80</v>
      </c>
      <c r="K121719" s="58" t="str">
        <f t="shared" si="1901"/>
        <v>будни</v>
      </c>
      <c r="L121719">
        <v>15</v>
      </c>
    </row>
    <row r="121720" spans="1:12" x14ac:dyDescent="0.3">
      <c r="A121720">
        <v>367645</v>
      </c>
      <c r="B121720" s="2">
        <v>44417.640559870553</v>
      </c>
      <c r="C121720">
        <v>273236</v>
      </c>
      <c r="D121720">
        <v>343491</v>
      </c>
      <c r="I121720" s="59">
        <v>166004</v>
      </c>
      <c r="J121720" s="57" t="s">
        <v>81</v>
      </c>
      <c r="K121720" s="58" t="str">
        <f t="shared" si="1901"/>
        <v>будни</v>
      </c>
      <c r="L121720">
        <v>15</v>
      </c>
    </row>
    <row r="121721" spans="1:12" x14ac:dyDescent="0.3">
      <c r="A121721">
        <v>367646</v>
      </c>
      <c r="B121721" s="2">
        <v>44417.640559870553</v>
      </c>
      <c r="C121721">
        <v>278982</v>
      </c>
      <c r="D121721">
        <v>411922</v>
      </c>
      <c r="I121721" s="59">
        <v>166005</v>
      </c>
      <c r="J121721" s="57" t="s">
        <v>78</v>
      </c>
      <c r="K121721" s="58" t="str">
        <f t="shared" si="1901"/>
        <v>выходные</v>
      </c>
      <c r="L121721">
        <v>15</v>
      </c>
    </row>
    <row r="121722" spans="1:12" x14ac:dyDescent="0.3">
      <c r="A121722">
        <v>367649</v>
      </c>
      <c r="B121722" s="2">
        <v>44417.640964401297</v>
      </c>
      <c r="C121722">
        <v>45061</v>
      </c>
      <c r="D121722">
        <v>347008</v>
      </c>
      <c r="I121722" s="59">
        <v>166006</v>
      </c>
      <c r="J121722" s="57" t="s">
        <v>82</v>
      </c>
      <c r="K121722" s="58" t="str">
        <f t="shared" si="1901"/>
        <v>выходные</v>
      </c>
      <c r="L121722">
        <v>15</v>
      </c>
    </row>
    <row r="121723" spans="1:12" x14ac:dyDescent="0.3">
      <c r="A121723">
        <v>367651</v>
      </c>
      <c r="B121723" s="2">
        <v>44417.640964401297</v>
      </c>
      <c r="C121723">
        <v>215155</v>
      </c>
      <c r="D121723">
        <v>258219</v>
      </c>
      <c r="I121723" s="59">
        <v>166007</v>
      </c>
      <c r="J121723" s="57" t="s">
        <v>83</v>
      </c>
      <c r="K121723" s="58" t="str">
        <f t="shared" si="1901"/>
        <v>будни</v>
      </c>
      <c r="L121723">
        <v>15</v>
      </c>
    </row>
    <row r="121724" spans="1:12" x14ac:dyDescent="0.3">
      <c r="A121724">
        <v>367653</v>
      </c>
      <c r="B121724" s="2">
        <v>44417.64136893204</v>
      </c>
      <c r="C121724">
        <v>190633</v>
      </c>
      <c r="D121724">
        <v>250679</v>
      </c>
      <c r="I121724" s="59">
        <v>166008</v>
      </c>
      <c r="J121724" s="57" t="s">
        <v>84</v>
      </c>
      <c r="K121724" s="58" t="str">
        <f t="shared" si="1901"/>
        <v>будни</v>
      </c>
      <c r="L121724">
        <v>15</v>
      </c>
    </row>
    <row r="121725" spans="1:12" x14ac:dyDescent="0.3">
      <c r="A121725">
        <v>367657</v>
      </c>
      <c r="B121725" s="2">
        <v>44417.641773462783</v>
      </c>
      <c r="C121725">
        <v>188375</v>
      </c>
      <c r="D121725">
        <v>226824</v>
      </c>
      <c r="I121725" s="59">
        <v>166009</v>
      </c>
      <c r="J121725" s="57" t="s">
        <v>79</v>
      </c>
      <c r="K121725" s="58" t="str">
        <f t="shared" si="1901"/>
        <v>будни</v>
      </c>
      <c r="L121725">
        <v>15</v>
      </c>
    </row>
    <row r="121726" spans="1:12" x14ac:dyDescent="0.3">
      <c r="A121726">
        <v>367661</v>
      </c>
      <c r="B121726" s="2">
        <v>44417.64258252427</v>
      </c>
      <c r="C121726">
        <v>77868</v>
      </c>
      <c r="D121726">
        <v>230507</v>
      </c>
      <c r="I121726" s="59">
        <v>166010</v>
      </c>
      <c r="J121726" s="57" t="s">
        <v>80</v>
      </c>
      <c r="K121726" s="58" t="str">
        <f t="shared" si="1901"/>
        <v>будни</v>
      </c>
      <c r="L121726">
        <v>15</v>
      </c>
    </row>
    <row r="121727" spans="1:12" x14ac:dyDescent="0.3">
      <c r="A121727">
        <v>367662</v>
      </c>
      <c r="B121727" s="2">
        <v>44417.64298705502</v>
      </c>
      <c r="C121727">
        <v>256312</v>
      </c>
      <c r="D121727">
        <v>162482</v>
      </c>
      <c r="I121727" s="59">
        <v>166011</v>
      </c>
      <c r="J121727" s="57" t="s">
        <v>81</v>
      </c>
      <c r="K121727" s="58" t="str">
        <f t="shared" si="1901"/>
        <v>будни</v>
      </c>
      <c r="L121727">
        <v>15</v>
      </c>
    </row>
    <row r="121728" spans="1:12" x14ac:dyDescent="0.3">
      <c r="A121728">
        <v>367666</v>
      </c>
      <c r="B121728" s="2">
        <v>44417.642999999996</v>
      </c>
      <c r="C121728">
        <v>247465</v>
      </c>
      <c r="D121728">
        <v>345496</v>
      </c>
      <c r="I121728" s="59">
        <v>166012</v>
      </c>
      <c r="J121728" s="57" t="s">
        <v>78</v>
      </c>
      <c r="K121728" s="58" t="str">
        <f t="shared" si="1901"/>
        <v>выходные</v>
      </c>
      <c r="L121728">
        <v>15</v>
      </c>
    </row>
    <row r="121729" spans="1:12" x14ac:dyDescent="0.3">
      <c r="A121729">
        <v>367668</v>
      </c>
      <c r="B121729" s="2">
        <v>44417.643796116507</v>
      </c>
      <c r="C121729">
        <v>51639</v>
      </c>
      <c r="D121729">
        <v>378818</v>
      </c>
      <c r="I121729" s="59">
        <v>166013</v>
      </c>
      <c r="J121729" s="57" t="s">
        <v>82</v>
      </c>
      <c r="K121729" s="58" t="str">
        <f t="shared" si="1901"/>
        <v>выходные</v>
      </c>
      <c r="L121729">
        <v>15</v>
      </c>
    </row>
    <row r="121730" spans="1:12" x14ac:dyDescent="0.3">
      <c r="A121730">
        <v>367672</v>
      </c>
      <c r="B121730" s="2">
        <v>44417.64420064725</v>
      </c>
      <c r="C121730">
        <v>39633</v>
      </c>
      <c r="D121730">
        <v>37644</v>
      </c>
      <c r="I121730" s="59">
        <v>166014</v>
      </c>
      <c r="J121730" s="57" t="s">
        <v>83</v>
      </c>
      <c r="K121730" s="58" t="str">
        <f t="shared" si="1901"/>
        <v>будни</v>
      </c>
      <c r="L121730">
        <v>15</v>
      </c>
    </row>
    <row r="121731" spans="1:12" x14ac:dyDescent="0.3">
      <c r="A121731">
        <v>367675</v>
      </c>
      <c r="B121731" s="2">
        <v>44417.64420064725</v>
      </c>
      <c r="C121731">
        <v>280353</v>
      </c>
      <c r="D121731">
        <v>36375</v>
      </c>
      <c r="I121731" s="59">
        <v>166015</v>
      </c>
      <c r="J121731" s="57" t="s">
        <v>84</v>
      </c>
      <c r="K121731" s="58" t="str">
        <f t="shared" ref="K121731:K121794" si="1902">IF(OR(J121731="суббота",J121731="воскресенье"),"выходные","будни")</f>
        <v>будни</v>
      </c>
      <c r="L121731">
        <v>15</v>
      </c>
    </row>
    <row r="121732" spans="1:12" x14ac:dyDescent="0.3">
      <c r="A121732">
        <v>367676</v>
      </c>
      <c r="B121732" s="2">
        <v>44417.644605177993</v>
      </c>
      <c r="C121732">
        <v>27539</v>
      </c>
      <c r="D121732">
        <v>324893</v>
      </c>
      <c r="I121732" s="59">
        <v>166016</v>
      </c>
      <c r="J121732" s="57" t="s">
        <v>79</v>
      </c>
      <c r="K121732" s="58" t="str">
        <f t="shared" si="1902"/>
        <v>будни</v>
      </c>
      <c r="L121732">
        <v>15</v>
      </c>
    </row>
    <row r="121733" spans="1:12" x14ac:dyDescent="0.3">
      <c r="A121733">
        <v>367678</v>
      </c>
      <c r="B121733" s="2">
        <v>44417.644605177993</v>
      </c>
      <c r="C121733">
        <v>142991</v>
      </c>
      <c r="D121733">
        <v>351192</v>
      </c>
      <c r="I121733" s="59">
        <v>166017</v>
      </c>
      <c r="J121733" s="57" t="s">
        <v>80</v>
      </c>
      <c r="K121733" s="58" t="str">
        <f t="shared" si="1902"/>
        <v>будни</v>
      </c>
      <c r="L121733">
        <v>15</v>
      </c>
    </row>
    <row r="121734" spans="1:12" x14ac:dyDescent="0.3">
      <c r="A121734">
        <v>367683</v>
      </c>
      <c r="B121734" s="2">
        <v>44417.644605177993</v>
      </c>
      <c r="C121734">
        <v>318000</v>
      </c>
      <c r="D121734">
        <v>394154</v>
      </c>
      <c r="I121734" s="59">
        <v>166018</v>
      </c>
      <c r="J121734" s="57" t="s">
        <v>81</v>
      </c>
      <c r="K121734" s="58" t="str">
        <f t="shared" si="1902"/>
        <v>будни</v>
      </c>
      <c r="L121734">
        <v>15</v>
      </c>
    </row>
    <row r="121735" spans="1:12" x14ac:dyDescent="0.3">
      <c r="A121735">
        <v>367684</v>
      </c>
      <c r="B121735" s="2">
        <v>44417.64581877023</v>
      </c>
      <c r="C121735">
        <v>27832</v>
      </c>
      <c r="D121735">
        <v>262099</v>
      </c>
      <c r="I121735" s="59">
        <v>166019</v>
      </c>
      <c r="J121735" s="57" t="s">
        <v>78</v>
      </c>
      <c r="K121735" s="58" t="str">
        <f t="shared" si="1902"/>
        <v>выходные</v>
      </c>
      <c r="L121735">
        <v>15</v>
      </c>
    </row>
    <row r="121736" spans="1:12" x14ac:dyDescent="0.3">
      <c r="A121736">
        <v>367687</v>
      </c>
      <c r="B121736" s="2">
        <v>44417.646223300966</v>
      </c>
      <c r="C121736">
        <v>325857</v>
      </c>
      <c r="D121736">
        <v>230507</v>
      </c>
      <c r="I121736" s="59">
        <v>166020</v>
      </c>
      <c r="J121736" s="57" t="s">
        <v>82</v>
      </c>
      <c r="K121736" s="58" t="str">
        <f t="shared" si="1902"/>
        <v>выходные</v>
      </c>
      <c r="L121736">
        <v>15</v>
      </c>
    </row>
    <row r="121737" spans="1:12" x14ac:dyDescent="0.3">
      <c r="A121737">
        <v>367690</v>
      </c>
      <c r="B121737" s="2">
        <v>44417.646223300973</v>
      </c>
      <c r="C121737">
        <v>237632</v>
      </c>
      <c r="D121737">
        <v>85253</v>
      </c>
      <c r="I121737" s="59">
        <v>166021</v>
      </c>
      <c r="J121737" s="57" t="s">
        <v>83</v>
      </c>
      <c r="K121737" s="58" t="str">
        <f t="shared" si="1902"/>
        <v>будни</v>
      </c>
      <c r="L121737">
        <v>15</v>
      </c>
    </row>
    <row r="121738" spans="1:12" x14ac:dyDescent="0.3">
      <c r="A121738">
        <v>367691</v>
      </c>
      <c r="B121738" s="2">
        <v>44417.646223300973</v>
      </c>
      <c r="C121738">
        <v>284773</v>
      </c>
      <c r="D121738">
        <v>226626</v>
      </c>
      <c r="I121738" s="59">
        <v>166022</v>
      </c>
      <c r="J121738" s="57" t="s">
        <v>84</v>
      </c>
      <c r="K121738" s="58" t="str">
        <f t="shared" si="1902"/>
        <v>будни</v>
      </c>
      <c r="L121738">
        <v>15</v>
      </c>
    </row>
    <row r="121739" spans="1:12" x14ac:dyDescent="0.3">
      <c r="A121739">
        <v>367695</v>
      </c>
      <c r="B121739" s="2">
        <v>44417.646627831709</v>
      </c>
      <c r="C121739">
        <v>69462</v>
      </c>
      <c r="D121739">
        <v>250679</v>
      </c>
      <c r="I121739" s="59">
        <v>166023</v>
      </c>
      <c r="J121739" s="57" t="s">
        <v>79</v>
      </c>
      <c r="K121739" s="58" t="str">
        <f t="shared" si="1902"/>
        <v>будни</v>
      </c>
      <c r="L121739">
        <v>15</v>
      </c>
    </row>
    <row r="121740" spans="1:12" x14ac:dyDescent="0.3">
      <c r="A121740">
        <v>367698</v>
      </c>
      <c r="B121740" s="2">
        <v>44417.64703236246</v>
      </c>
      <c r="C121740">
        <v>135780</v>
      </c>
      <c r="D121740">
        <v>95783</v>
      </c>
      <c r="I121740" s="59">
        <v>166024</v>
      </c>
      <c r="J121740" s="57" t="s">
        <v>80</v>
      </c>
      <c r="K121740" s="58" t="str">
        <f t="shared" si="1902"/>
        <v>будни</v>
      </c>
      <c r="L121740">
        <v>15</v>
      </c>
    </row>
    <row r="121741" spans="1:12" x14ac:dyDescent="0.3">
      <c r="A121741">
        <v>367702</v>
      </c>
      <c r="B121741" s="2">
        <v>44417.64865048544</v>
      </c>
      <c r="C121741">
        <v>167600</v>
      </c>
      <c r="D121741">
        <v>473323</v>
      </c>
      <c r="I121741" s="59">
        <v>166025</v>
      </c>
      <c r="J121741" s="57" t="s">
        <v>81</v>
      </c>
      <c r="K121741" s="58" t="str">
        <f t="shared" si="1902"/>
        <v>будни</v>
      </c>
      <c r="L121741">
        <v>15</v>
      </c>
    </row>
    <row r="121742" spans="1:12" x14ac:dyDescent="0.3">
      <c r="A121742">
        <v>367703</v>
      </c>
      <c r="B121742" s="2">
        <v>44417.649055016183</v>
      </c>
      <c r="C121742">
        <v>8575</v>
      </c>
      <c r="D121742">
        <v>411922</v>
      </c>
      <c r="I121742" s="59">
        <v>166026</v>
      </c>
      <c r="J121742" s="57" t="s">
        <v>78</v>
      </c>
      <c r="K121742" s="58" t="str">
        <f t="shared" si="1902"/>
        <v>выходные</v>
      </c>
      <c r="L121742">
        <v>15</v>
      </c>
    </row>
    <row r="121743" spans="1:12" x14ac:dyDescent="0.3">
      <c r="A121743">
        <v>367707</v>
      </c>
      <c r="B121743" s="2">
        <v>44417.649055016183</v>
      </c>
      <c r="C121743">
        <v>103686</v>
      </c>
      <c r="D121743">
        <v>137327</v>
      </c>
      <c r="I121743" s="59">
        <v>166027</v>
      </c>
      <c r="J121743" s="57" t="s">
        <v>82</v>
      </c>
      <c r="K121743" s="58" t="str">
        <f t="shared" si="1902"/>
        <v>выходные</v>
      </c>
      <c r="L121743">
        <v>15</v>
      </c>
    </row>
    <row r="121744" spans="1:12" x14ac:dyDescent="0.3">
      <c r="A121744">
        <v>367708</v>
      </c>
      <c r="B121744" s="2">
        <v>44417.649459546927</v>
      </c>
      <c r="C121744">
        <v>205664</v>
      </c>
      <c r="D121744">
        <v>421199</v>
      </c>
      <c r="I121744" s="59">
        <v>166028</v>
      </c>
      <c r="J121744" s="57" t="s">
        <v>83</v>
      </c>
      <c r="K121744" s="58" t="str">
        <f t="shared" si="1902"/>
        <v>будни</v>
      </c>
      <c r="L121744">
        <v>15</v>
      </c>
    </row>
    <row r="121745" spans="1:12" x14ac:dyDescent="0.3">
      <c r="A121745">
        <v>367710</v>
      </c>
      <c r="B121745" s="2">
        <v>44417.64986407767</v>
      </c>
      <c r="C121745">
        <v>75853</v>
      </c>
      <c r="D121745">
        <v>330333</v>
      </c>
      <c r="I121745" s="59">
        <v>166029</v>
      </c>
      <c r="J121745" s="57" t="s">
        <v>84</v>
      </c>
      <c r="K121745" s="58" t="str">
        <f t="shared" si="1902"/>
        <v>будни</v>
      </c>
      <c r="L121745">
        <v>15</v>
      </c>
    </row>
    <row r="121746" spans="1:12" x14ac:dyDescent="0.3">
      <c r="A121746">
        <v>367714</v>
      </c>
      <c r="B121746" s="2">
        <v>44417.650268608413</v>
      </c>
      <c r="C121746">
        <v>99628</v>
      </c>
      <c r="D121746">
        <v>328102</v>
      </c>
      <c r="I121746" s="59">
        <v>166030</v>
      </c>
      <c r="J121746" s="57" t="s">
        <v>79</v>
      </c>
      <c r="K121746" s="58" t="str">
        <f t="shared" si="1902"/>
        <v>будни</v>
      </c>
      <c r="L121746">
        <v>15</v>
      </c>
    </row>
    <row r="121747" spans="1:12" x14ac:dyDescent="0.3">
      <c r="A121747">
        <v>367718</v>
      </c>
      <c r="B121747" s="2">
        <v>44417.650333333338</v>
      </c>
      <c r="C121747">
        <v>216402</v>
      </c>
      <c r="D121747">
        <v>439981</v>
      </c>
      <c r="I121747" s="59">
        <v>166031</v>
      </c>
      <c r="J121747" s="57" t="s">
        <v>80</v>
      </c>
      <c r="K121747" s="58" t="str">
        <f t="shared" si="1902"/>
        <v>будни</v>
      </c>
      <c r="L121747">
        <v>15</v>
      </c>
    </row>
    <row r="121748" spans="1:12" x14ac:dyDescent="0.3">
      <c r="A121748">
        <v>367720</v>
      </c>
      <c r="B121748" s="2">
        <v>44417.651077669907</v>
      </c>
      <c r="C121748">
        <v>64319</v>
      </c>
      <c r="D121748">
        <v>112131</v>
      </c>
      <c r="I121748" s="59">
        <v>166032</v>
      </c>
      <c r="J121748" s="57" t="s">
        <v>81</v>
      </c>
      <c r="K121748" s="58" t="str">
        <f t="shared" si="1902"/>
        <v>будни</v>
      </c>
      <c r="L121748">
        <v>15</v>
      </c>
    </row>
    <row r="121749" spans="1:12" x14ac:dyDescent="0.3">
      <c r="A121749">
        <v>367723</v>
      </c>
      <c r="B121749" s="2">
        <v>44417.651077669907</v>
      </c>
      <c r="C121749">
        <v>144571</v>
      </c>
      <c r="D121749">
        <v>76405</v>
      </c>
      <c r="I121749" s="59">
        <v>166033</v>
      </c>
      <c r="J121749" s="57" t="s">
        <v>78</v>
      </c>
      <c r="K121749" s="58" t="str">
        <f t="shared" si="1902"/>
        <v>выходные</v>
      </c>
      <c r="L121749">
        <v>15</v>
      </c>
    </row>
    <row r="121750" spans="1:12" x14ac:dyDescent="0.3">
      <c r="A121750">
        <v>367724</v>
      </c>
      <c r="B121750" s="2">
        <v>44417.651077669907</v>
      </c>
      <c r="C121750">
        <v>157024</v>
      </c>
      <c r="D121750">
        <v>158978</v>
      </c>
      <c r="I121750" s="59">
        <v>166034</v>
      </c>
      <c r="J121750" s="57" t="s">
        <v>82</v>
      </c>
      <c r="K121750" s="58" t="str">
        <f t="shared" si="1902"/>
        <v>выходные</v>
      </c>
      <c r="L121750">
        <v>15</v>
      </c>
    </row>
    <row r="121751" spans="1:12" x14ac:dyDescent="0.3">
      <c r="A121751">
        <v>367728</v>
      </c>
      <c r="B121751" s="2">
        <v>44417.651482200643</v>
      </c>
      <c r="C121751">
        <v>306834</v>
      </c>
      <c r="D121751">
        <v>21760</v>
      </c>
      <c r="I121751" s="59">
        <v>166035</v>
      </c>
      <c r="J121751" s="57" t="s">
        <v>83</v>
      </c>
      <c r="K121751" s="58" t="str">
        <f t="shared" si="1902"/>
        <v>будни</v>
      </c>
      <c r="L121751">
        <v>15</v>
      </c>
    </row>
    <row r="121752" spans="1:12" x14ac:dyDescent="0.3">
      <c r="A121752">
        <v>367729</v>
      </c>
      <c r="B121752" s="2">
        <v>44417.651482200643</v>
      </c>
      <c r="C121752">
        <v>327863</v>
      </c>
      <c r="D121752">
        <v>281874</v>
      </c>
      <c r="I121752" s="59">
        <v>166036</v>
      </c>
      <c r="J121752" s="57" t="s">
        <v>84</v>
      </c>
      <c r="K121752" s="58" t="str">
        <f t="shared" si="1902"/>
        <v>будни</v>
      </c>
      <c r="L121752">
        <v>15</v>
      </c>
    </row>
    <row r="121753" spans="1:12" x14ac:dyDescent="0.3">
      <c r="A121753">
        <v>367733</v>
      </c>
      <c r="B121753" s="2">
        <v>44417.651886731393</v>
      </c>
      <c r="C121753">
        <v>177241</v>
      </c>
      <c r="D121753">
        <v>336616</v>
      </c>
      <c r="I121753" s="59">
        <v>166037</v>
      </c>
      <c r="J121753" s="57" t="s">
        <v>79</v>
      </c>
      <c r="K121753" s="58" t="str">
        <f t="shared" si="1902"/>
        <v>будни</v>
      </c>
      <c r="L121753">
        <v>15</v>
      </c>
    </row>
    <row r="121754" spans="1:12" x14ac:dyDescent="0.3">
      <c r="A121754">
        <v>367738</v>
      </c>
      <c r="B121754" s="2">
        <v>44417.651886731393</v>
      </c>
      <c r="C121754">
        <v>231484</v>
      </c>
      <c r="D121754">
        <v>250679</v>
      </c>
      <c r="I121754" s="59">
        <v>166038</v>
      </c>
      <c r="J121754" s="57" t="s">
        <v>80</v>
      </c>
      <c r="K121754" s="58" t="str">
        <f t="shared" si="1902"/>
        <v>будни</v>
      </c>
      <c r="L121754">
        <v>15</v>
      </c>
    </row>
    <row r="121755" spans="1:12" x14ac:dyDescent="0.3">
      <c r="A121755">
        <v>367739</v>
      </c>
      <c r="B121755" s="2">
        <v>44417.652291262137</v>
      </c>
      <c r="C121755">
        <v>260478</v>
      </c>
      <c r="D121755">
        <v>401945</v>
      </c>
      <c r="I121755" s="59">
        <v>166039</v>
      </c>
      <c r="J121755" s="57" t="s">
        <v>81</v>
      </c>
      <c r="K121755" s="58" t="str">
        <f t="shared" si="1902"/>
        <v>будни</v>
      </c>
      <c r="L121755">
        <v>15</v>
      </c>
    </row>
    <row r="121756" spans="1:12" x14ac:dyDescent="0.3">
      <c r="A121756">
        <v>367740</v>
      </c>
      <c r="B121756" s="2">
        <v>44417.65269579288</v>
      </c>
      <c r="C121756">
        <v>258439</v>
      </c>
      <c r="D121756">
        <v>259488</v>
      </c>
      <c r="I121756" s="59">
        <v>166040</v>
      </c>
      <c r="J121756" s="57" t="s">
        <v>78</v>
      </c>
      <c r="K121756" s="58" t="str">
        <f t="shared" si="1902"/>
        <v>выходные</v>
      </c>
      <c r="L121756">
        <v>15</v>
      </c>
    </row>
    <row r="121757" spans="1:12" x14ac:dyDescent="0.3">
      <c r="A121757">
        <v>367743</v>
      </c>
      <c r="B121757" s="2">
        <v>44417.65269579288</v>
      </c>
      <c r="C121757">
        <v>284920</v>
      </c>
      <c r="D121757">
        <v>146115</v>
      </c>
      <c r="I121757" s="59">
        <v>166041</v>
      </c>
      <c r="J121757" s="57" t="s">
        <v>82</v>
      </c>
      <c r="K121757" s="58" t="str">
        <f t="shared" si="1902"/>
        <v>выходные</v>
      </c>
      <c r="L121757">
        <v>15</v>
      </c>
    </row>
    <row r="121758" spans="1:12" x14ac:dyDescent="0.3">
      <c r="A121758">
        <v>367747</v>
      </c>
      <c r="B121758" s="2">
        <v>44417.65269579288</v>
      </c>
      <c r="C121758">
        <v>347688</v>
      </c>
      <c r="D121758">
        <v>250679</v>
      </c>
      <c r="I121758" s="59">
        <v>166042</v>
      </c>
      <c r="J121758" s="57" t="s">
        <v>83</v>
      </c>
      <c r="K121758" s="58" t="str">
        <f t="shared" si="1902"/>
        <v>будни</v>
      </c>
      <c r="L121758">
        <v>15</v>
      </c>
    </row>
    <row r="121759" spans="1:12" x14ac:dyDescent="0.3">
      <c r="A121759">
        <v>367751</v>
      </c>
      <c r="B121759" s="2">
        <v>44417.653100323623</v>
      </c>
      <c r="C121759">
        <v>124555</v>
      </c>
      <c r="D121759">
        <v>336616</v>
      </c>
      <c r="I121759" s="59">
        <v>166043</v>
      </c>
      <c r="J121759" s="57" t="s">
        <v>84</v>
      </c>
      <c r="K121759" s="58" t="str">
        <f t="shared" si="1902"/>
        <v>будни</v>
      </c>
      <c r="L121759">
        <v>15</v>
      </c>
    </row>
    <row r="121760" spans="1:12" x14ac:dyDescent="0.3">
      <c r="A121760">
        <v>367752</v>
      </c>
      <c r="B121760" s="2">
        <v>44417.65431391586</v>
      </c>
      <c r="C121760">
        <v>3582</v>
      </c>
      <c r="D121760">
        <v>347008</v>
      </c>
      <c r="I121760" s="59">
        <v>166044</v>
      </c>
      <c r="J121760" s="57" t="s">
        <v>79</v>
      </c>
      <c r="K121760" s="58" t="str">
        <f t="shared" si="1902"/>
        <v>будни</v>
      </c>
      <c r="L121760">
        <v>15</v>
      </c>
    </row>
    <row r="121761" spans="1:12" x14ac:dyDescent="0.3">
      <c r="A121761">
        <v>367757</v>
      </c>
      <c r="B121761" s="2">
        <v>44417.65431391586</v>
      </c>
      <c r="C121761">
        <v>132001</v>
      </c>
      <c r="D121761">
        <v>88863</v>
      </c>
      <c r="I121761" s="59">
        <v>166045</v>
      </c>
      <c r="J121761" s="57" t="s">
        <v>80</v>
      </c>
      <c r="K121761" s="58" t="str">
        <f t="shared" si="1902"/>
        <v>будни</v>
      </c>
      <c r="L121761">
        <v>15</v>
      </c>
    </row>
    <row r="121762" spans="1:12" x14ac:dyDescent="0.3">
      <c r="A121762">
        <v>367761</v>
      </c>
      <c r="B121762" s="2">
        <v>44417.65431391586</v>
      </c>
      <c r="C121762">
        <v>314750</v>
      </c>
      <c r="D121762">
        <v>470762</v>
      </c>
      <c r="I121762" s="59">
        <v>166046</v>
      </c>
      <c r="J121762" s="57" t="s">
        <v>81</v>
      </c>
      <c r="K121762" s="58" t="str">
        <f t="shared" si="1902"/>
        <v>будни</v>
      </c>
      <c r="L121762">
        <v>15</v>
      </c>
    </row>
    <row r="121763" spans="1:12" x14ac:dyDescent="0.3">
      <c r="A121763">
        <v>367764</v>
      </c>
      <c r="B121763" s="2">
        <v>44417.654718446596</v>
      </c>
      <c r="C121763">
        <v>234415</v>
      </c>
      <c r="D121763">
        <v>379466</v>
      </c>
      <c r="I121763" s="59">
        <v>166047</v>
      </c>
      <c r="J121763" s="57" t="s">
        <v>78</v>
      </c>
      <c r="K121763" s="58" t="str">
        <f t="shared" si="1902"/>
        <v>выходные</v>
      </c>
      <c r="L121763">
        <v>15</v>
      </c>
    </row>
    <row r="121764" spans="1:12" x14ac:dyDescent="0.3">
      <c r="A121764">
        <v>367767</v>
      </c>
      <c r="B121764" s="2">
        <v>44417.656336569577</v>
      </c>
      <c r="C121764">
        <v>93859</v>
      </c>
      <c r="D121764">
        <v>435689</v>
      </c>
      <c r="I121764" s="59">
        <v>166048</v>
      </c>
      <c r="J121764" s="57" t="s">
        <v>82</v>
      </c>
      <c r="K121764" s="58" t="str">
        <f t="shared" si="1902"/>
        <v>выходные</v>
      </c>
      <c r="L121764">
        <v>15</v>
      </c>
    </row>
    <row r="121765" spans="1:12" x14ac:dyDescent="0.3">
      <c r="A121765">
        <v>367770</v>
      </c>
      <c r="B121765" s="2">
        <v>44417.656741100327</v>
      </c>
      <c r="C121765">
        <v>73610</v>
      </c>
      <c r="D121765">
        <v>397</v>
      </c>
      <c r="I121765" s="59">
        <v>166049</v>
      </c>
      <c r="J121765" s="57" t="s">
        <v>83</v>
      </c>
      <c r="K121765" s="58" t="str">
        <f t="shared" si="1902"/>
        <v>будни</v>
      </c>
      <c r="L121765">
        <v>15</v>
      </c>
    </row>
    <row r="121766" spans="1:12" x14ac:dyDescent="0.3">
      <c r="A121766">
        <v>367772</v>
      </c>
      <c r="B121766" s="2">
        <v>44417.656741100327</v>
      </c>
      <c r="C121766">
        <v>315375</v>
      </c>
      <c r="D121766">
        <v>170185</v>
      </c>
      <c r="I121766" s="59">
        <v>166050</v>
      </c>
      <c r="J121766" s="57" t="s">
        <v>84</v>
      </c>
      <c r="K121766" s="58" t="str">
        <f t="shared" si="1902"/>
        <v>будни</v>
      </c>
      <c r="L121766">
        <v>15</v>
      </c>
    </row>
    <row r="121767" spans="1:12" x14ac:dyDescent="0.3">
      <c r="A121767">
        <v>367777</v>
      </c>
      <c r="B121767" s="2">
        <v>44417.657550161814</v>
      </c>
      <c r="C121767">
        <v>200505</v>
      </c>
      <c r="D121767">
        <v>462751</v>
      </c>
      <c r="I121767" s="59">
        <v>166051</v>
      </c>
      <c r="J121767" s="57" t="s">
        <v>79</v>
      </c>
      <c r="K121767" s="58" t="str">
        <f t="shared" si="1902"/>
        <v>будни</v>
      </c>
      <c r="L121767">
        <v>15</v>
      </c>
    </row>
    <row r="121768" spans="1:12" x14ac:dyDescent="0.3">
      <c r="A121768">
        <v>367779</v>
      </c>
      <c r="B121768" s="2">
        <v>44417.657550161814</v>
      </c>
      <c r="C121768">
        <v>226813</v>
      </c>
      <c r="D121768">
        <v>238334</v>
      </c>
      <c r="I121768" s="59">
        <v>166052</v>
      </c>
      <c r="J121768" s="57" t="s">
        <v>80</v>
      </c>
      <c r="K121768" s="58" t="str">
        <f t="shared" si="1902"/>
        <v>будни</v>
      </c>
      <c r="L121768">
        <v>15</v>
      </c>
    </row>
    <row r="121769" spans="1:12" x14ac:dyDescent="0.3">
      <c r="A121769">
        <v>367782</v>
      </c>
      <c r="B121769" s="2">
        <v>44417.657550161814</v>
      </c>
      <c r="C121769">
        <v>320133</v>
      </c>
      <c r="D121769">
        <v>81220</v>
      </c>
      <c r="I121769" s="59">
        <v>166053</v>
      </c>
      <c r="J121769" s="57" t="s">
        <v>81</v>
      </c>
      <c r="K121769" s="58" t="str">
        <f t="shared" si="1902"/>
        <v>будни</v>
      </c>
      <c r="L121769">
        <v>15</v>
      </c>
    </row>
    <row r="121770" spans="1:12" x14ac:dyDescent="0.3">
      <c r="A121770">
        <v>367786</v>
      </c>
      <c r="B121770" s="2">
        <v>44417.657954692557</v>
      </c>
      <c r="C121770">
        <v>90991</v>
      </c>
      <c r="D121770">
        <v>388561</v>
      </c>
      <c r="I121770" s="59">
        <v>166054</v>
      </c>
      <c r="J121770" s="57" t="s">
        <v>78</v>
      </c>
      <c r="K121770" s="58" t="str">
        <f t="shared" si="1902"/>
        <v>выходные</v>
      </c>
      <c r="L121770">
        <v>15</v>
      </c>
    </row>
    <row r="121771" spans="1:12" x14ac:dyDescent="0.3">
      <c r="A121771">
        <v>367791</v>
      </c>
      <c r="B121771" s="2">
        <v>44417.6583592233</v>
      </c>
      <c r="C121771">
        <v>10830</v>
      </c>
      <c r="D121771">
        <v>154256</v>
      </c>
      <c r="I121771" s="59">
        <v>166055</v>
      </c>
      <c r="J121771" s="57" t="s">
        <v>82</v>
      </c>
      <c r="K121771" s="58" t="str">
        <f t="shared" si="1902"/>
        <v>выходные</v>
      </c>
      <c r="L121771">
        <v>15</v>
      </c>
    </row>
    <row r="121772" spans="1:12" x14ac:dyDescent="0.3">
      <c r="A121772">
        <v>367793</v>
      </c>
      <c r="B121772" s="2">
        <v>44417.6583592233</v>
      </c>
      <c r="C121772">
        <v>57755</v>
      </c>
      <c r="D121772">
        <v>250679</v>
      </c>
      <c r="I121772" s="59">
        <v>166056</v>
      </c>
      <c r="J121772" s="57" t="s">
        <v>83</v>
      </c>
      <c r="K121772" s="58" t="str">
        <f t="shared" si="1902"/>
        <v>будни</v>
      </c>
      <c r="L121772">
        <v>15</v>
      </c>
    </row>
    <row r="121773" spans="1:12" x14ac:dyDescent="0.3">
      <c r="A121773">
        <v>367795</v>
      </c>
      <c r="B121773" s="2">
        <v>44417.6583592233</v>
      </c>
      <c r="C121773">
        <v>151870</v>
      </c>
      <c r="D121773">
        <v>189009</v>
      </c>
      <c r="I121773" s="59">
        <v>166057</v>
      </c>
      <c r="J121773" s="57" t="s">
        <v>84</v>
      </c>
      <c r="K121773" s="58" t="str">
        <f t="shared" si="1902"/>
        <v>будни</v>
      </c>
      <c r="L121773">
        <v>15</v>
      </c>
    </row>
    <row r="121774" spans="1:12" x14ac:dyDescent="0.3">
      <c r="A121774">
        <v>367799</v>
      </c>
      <c r="B121774" s="2">
        <v>44417.659168284794</v>
      </c>
      <c r="C121774">
        <v>18004</v>
      </c>
      <c r="D121774">
        <v>154256</v>
      </c>
      <c r="I121774" s="59">
        <v>166058</v>
      </c>
      <c r="J121774" s="57" t="s">
        <v>79</v>
      </c>
      <c r="K121774" s="58" t="str">
        <f t="shared" si="1902"/>
        <v>будни</v>
      </c>
      <c r="L121774">
        <v>15</v>
      </c>
    </row>
    <row r="121775" spans="1:12" x14ac:dyDescent="0.3">
      <c r="A121775">
        <v>367802</v>
      </c>
      <c r="B121775" s="2">
        <v>44417.659168284794</v>
      </c>
      <c r="C121775">
        <v>69036</v>
      </c>
      <c r="D121775">
        <v>153808</v>
      </c>
      <c r="I121775" s="59">
        <v>166059</v>
      </c>
      <c r="J121775" s="57" t="s">
        <v>80</v>
      </c>
      <c r="K121775" s="58" t="str">
        <f t="shared" si="1902"/>
        <v>будни</v>
      </c>
      <c r="L121775">
        <v>15</v>
      </c>
    </row>
    <row r="121776" spans="1:12" x14ac:dyDescent="0.3">
      <c r="A121776">
        <v>367804</v>
      </c>
      <c r="B121776" s="2">
        <v>44417.65957281553</v>
      </c>
      <c r="C121776">
        <v>125458</v>
      </c>
      <c r="D121776">
        <v>82901</v>
      </c>
      <c r="I121776" s="59">
        <v>166060</v>
      </c>
      <c r="J121776" s="57" t="s">
        <v>81</v>
      </c>
      <c r="K121776" s="58" t="str">
        <f t="shared" si="1902"/>
        <v>будни</v>
      </c>
      <c r="L121776">
        <v>15</v>
      </c>
    </row>
    <row r="121777" spans="1:12" x14ac:dyDescent="0.3">
      <c r="A121777">
        <v>367809</v>
      </c>
      <c r="B121777" s="2">
        <v>44417.65957281553</v>
      </c>
      <c r="C121777">
        <v>326926</v>
      </c>
      <c r="D121777">
        <v>177109</v>
      </c>
      <c r="I121777" s="59">
        <v>166061</v>
      </c>
      <c r="J121777" s="57" t="s">
        <v>78</v>
      </c>
      <c r="K121777" s="58" t="str">
        <f t="shared" si="1902"/>
        <v>выходные</v>
      </c>
      <c r="L121777">
        <v>15</v>
      </c>
    </row>
    <row r="121778" spans="1:12" x14ac:dyDescent="0.3">
      <c r="A121778">
        <v>367812</v>
      </c>
      <c r="B121778" s="2">
        <v>44417.659572815537</v>
      </c>
      <c r="C121778">
        <v>44043</v>
      </c>
      <c r="D121778">
        <v>145779</v>
      </c>
      <c r="I121778" s="59">
        <v>166062</v>
      </c>
      <c r="J121778" s="57" t="s">
        <v>82</v>
      </c>
      <c r="K121778" s="58" t="str">
        <f t="shared" si="1902"/>
        <v>выходные</v>
      </c>
      <c r="L121778">
        <v>15</v>
      </c>
    </row>
    <row r="121779" spans="1:12" x14ac:dyDescent="0.3">
      <c r="A121779">
        <v>367813</v>
      </c>
      <c r="B121779" s="2">
        <v>44417.65997734628</v>
      </c>
      <c r="C121779">
        <v>227316</v>
      </c>
      <c r="D121779">
        <v>318588</v>
      </c>
      <c r="I121779" s="59">
        <v>166063</v>
      </c>
      <c r="J121779" s="57" t="s">
        <v>83</v>
      </c>
      <c r="K121779" s="58" t="str">
        <f t="shared" si="1902"/>
        <v>будни</v>
      </c>
      <c r="L121779">
        <v>15</v>
      </c>
    </row>
    <row r="121780" spans="1:12" x14ac:dyDescent="0.3">
      <c r="A121780">
        <v>367818</v>
      </c>
      <c r="B121780" s="2">
        <v>44417.660333333333</v>
      </c>
      <c r="C121780">
        <v>143833</v>
      </c>
      <c r="D121780">
        <v>351192</v>
      </c>
      <c r="I121780" s="59">
        <v>166064</v>
      </c>
      <c r="J121780" s="57" t="s">
        <v>84</v>
      </c>
      <c r="K121780" s="58" t="str">
        <f t="shared" si="1902"/>
        <v>будни</v>
      </c>
      <c r="L121780">
        <v>15</v>
      </c>
    </row>
    <row r="121781" spans="1:12" x14ac:dyDescent="0.3">
      <c r="A121781">
        <v>367823</v>
      </c>
      <c r="B121781" s="2">
        <v>44417.660786407767</v>
      </c>
      <c r="C121781">
        <v>339457</v>
      </c>
      <c r="D121781">
        <v>439298</v>
      </c>
      <c r="I121781" s="59">
        <v>166065</v>
      </c>
      <c r="J121781" s="57" t="s">
        <v>79</v>
      </c>
      <c r="K121781" s="58" t="str">
        <f t="shared" si="1902"/>
        <v>будни</v>
      </c>
      <c r="L121781">
        <v>15</v>
      </c>
    </row>
    <row r="121782" spans="1:12" x14ac:dyDescent="0.3">
      <c r="A121782">
        <v>367827</v>
      </c>
      <c r="B121782" s="2">
        <v>44417.661595469253</v>
      </c>
      <c r="C121782">
        <v>258446</v>
      </c>
      <c r="D121782">
        <v>325852</v>
      </c>
      <c r="I121782" s="59">
        <v>166066</v>
      </c>
      <c r="J121782" s="57" t="s">
        <v>80</v>
      </c>
      <c r="K121782" s="58" t="str">
        <f t="shared" si="1902"/>
        <v>будни</v>
      </c>
      <c r="L121782">
        <v>15</v>
      </c>
    </row>
    <row r="121783" spans="1:12" x14ac:dyDescent="0.3">
      <c r="A121783">
        <v>367828</v>
      </c>
      <c r="B121783" s="2">
        <v>44417.661999999997</v>
      </c>
      <c r="C121783">
        <v>10923</v>
      </c>
      <c r="D121783">
        <v>418105</v>
      </c>
      <c r="I121783" s="59">
        <v>166067</v>
      </c>
      <c r="J121783" s="57" t="s">
        <v>81</v>
      </c>
      <c r="K121783" s="58" t="str">
        <f t="shared" si="1902"/>
        <v>будни</v>
      </c>
      <c r="L121783">
        <v>15</v>
      </c>
    </row>
    <row r="121784" spans="1:12" x14ac:dyDescent="0.3">
      <c r="A121784">
        <v>367829</v>
      </c>
      <c r="B121784" s="2">
        <v>44417.661999999997</v>
      </c>
      <c r="C121784">
        <v>335056</v>
      </c>
      <c r="D121784">
        <v>158978</v>
      </c>
      <c r="I121784" s="59">
        <v>166068</v>
      </c>
      <c r="J121784" s="57" t="s">
        <v>78</v>
      </c>
      <c r="K121784" s="58" t="str">
        <f t="shared" si="1902"/>
        <v>выходные</v>
      </c>
      <c r="L121784">
        <v>15</v>
      </c>
    </row>
    <row r="121785" spans="1:12" x14ac:dyDescent="0.3">
      <c r="A121785">
        <v>367834</v>
      </c>
      <c r="B121785" s="2">
        <v>44417.662404530747</v>
      </c>
      <c r="C121785">
        <v>309914</v>
      </c>
      <c r="D121785">
        <v>395864</v>
      </c>
      <c r="I121785" s="59">
        <v>166069</v>
      </c>
      <c r="J121785" s="57" t="s">
        <v>82</v>
      </c>
      <c r="K121785" s="58" t="str">
        <f t="shared" si="1902"/>
        <v>выходные</v>
      </c>
      <c r="L121785">
        <v>15</v>
      </c>
    </row>
    <row r="121786" spans="1:12" x14ac:dyDescent="0.3">
      <c r="A121786">
        <v>367836</v>
      </c>
      <c r="B121786" s="2">
        <v>44417.663213592234</v>
      </c>
      <c r="C121786">
        <v>106242</v>
      </c>
      <c r="D121786">
        <v>297948</v>
      </c>
      <c r="I121786" s="59">
        <v>166070</v>
      </c>
      <c r="J121786" s="57" t="s">
        <v>83</v>
      </c>
      <c r="K121786" s="58" t="str">
        <f t="shared" si="1902"/>
        <v>будни</v>
      </c>
      <c r="L121786">
        <v>15</v>
      </c>
    </row>
    <row r="121787" spans="1:12" x14ac:dyDescent="0.3">
      <c r="A121787">
        <v>367839</v>
      </c>
      <c r="B121787" s="2">
        <v>44417.663618122977</v>
      </c>
      <c r="C121787">
        <v>234772</v>
      </c>
      <c r="D121787">
        <v>182984</v>
      </c>
      <c r="I121787" s="59">
        <v>166071</v>
      </c>
      <c r="J121787" s="57" t="s">
        <v>84</v>
      </c>
      <c r="K121787" s="58" t="str">
        <f t="shared" si="1902"/>
        <v>будни</v>
      </c>
      <c r="L121787">
        <v>15</v>
      </c>
    </row>
    <row r="121788" spans="1:12" x14ac:dyDescent="0.3">
      <c r="A121788">
        <v>367844</v>
      </c>
      <c r="B121788" s="2">
        <v>44417.663618122977</v>
      </c>
      <c r="C121788">
        <v>246226</v>
      </c>
      <c r="D121788">
        <v>217497</v>
      </c>
      <c r="I121788" s="59">
        <v>166072</v>
      </c>
      <c r="J121788" s="57" t="s">
        <v>79</v>
      </c>
      <c r="K121788" s="58" t="str">
        <f t="shared" si="1902"/>
        <v>будни</v>
      </c>
      <c r="L121788">
        <v>15</v>
      </c>
    </row>
    <row r="121789" spans="1:12" x14ac:dyDescent="0.3">
      <c r="A121789">
        <v>367849</v>
      </c>
      <c r="B121789" s="2">
        <v>44417.66402265372</v>
      </c>
      <c r="C121789">
        <v>331365</v>
      </c>
      <c r="D121789">
        <v>300941</v>
      </c>
      <c r="I121789" s="59">
        <v>166073</v>
      </c>
      <c r="J121789" s="57" t="s">
        <v>80</v>
      </c>
      <c r="K121789" s="58" t="str">
        <f t="shared" si="1902"/>
        <v>будни</v>
      </c>
      <c r="L121789">
        <v>15</v>
      </c>
    </row>
    <row r="121790" spans="1:12" x14ac:dyDescent="0.3">
      <c r="A121790">
        <v>367852</v>
      </c>
      <c r="B121790" s="2">
        <v>44417.664022653727</v>
      </c>
      <c r="C121790">
        <v>2235</v>
      </c>
      <c r="D121790">
        <v>88863</v>
      </c>
      <c r="I121790" s="59">
        <v>166074</v>
      </c>
      <c r="J121790" s="57" t="s">
        <v>81</v>
      </c>
      <c r="K121790" s="58" t="str">
        <f t="shared" si="1902"/>
        <v>будни</v>
      </c>
      <c r="L121790">
        <v>15</v>
      </c>
    </row>
    <row r="121791" spans="1:12" x14ac:dyDescent="0.3">
      <c r="A121791">
        <v>367855</v>
      </c>
      <c r="B121791" s="2">
        <v>44417.664022653727</v>
      </c>
      <c r="C121791">
        <v>201618</v>
      </c>
      <c r="D121791">
        <v>283524</v>
      </c>
      <c r="I121791" s="59">
        <v>166075</v>
      </c>
      <c r="J121791" s="57" t="s">
        <v>78</v>
      </c>
      <c r="K121791" s="58" t="str">
        <f t="shared" si="1902"/>
        <v>выходные</v>
      </c>
      <c r="L121791">
        <v>15</v>
      </c>
    </row>
    <row r="121792" spans="1:12" x14ac:dyDescent="0.3">
      <c r="A121792">
        <v>367856</v>
      </c>
      <c r="B121792" s="2">
        <v>44417.664022653727</v>
      </c>
      <c r="C121792">
        <v>270594</v>
      </c>
      <c r="D121792">
        <v>330753</v>
      </c>
      <c r="I121792" s="59">
        <v>166076</v>
      </c>
      <c r="J121792" s="57" t="s">
        <v>82</v>
      </c>
      <c r="K121792" s="58" t="str">
        <f t="shared" si="1902"/>
        <v>выходные</v>
      </c>
      <c r="L121792">
        <v>15</v>
      </c>
    </row>
    <row r="121793" spans="1:12" x14ac:dyDescent="0.3">
      <c r="A121793">
        <v>367857</v>
      </c>
      <c r="B121793" s="2">
        <v>44417.664022653727</v>
      </c>
      <c r="C121793">
        <v>271948</v>
      </c>
      <c r="D121793">
        <v>241927</v>
      </c>
      <c r="I121793" s="59">
        <v>166077</v>
      </c>
      <c r="J121793" s="57" t="s">
        <v>83</v>
      </c>
      <c r="K121793" s="58" t="str">
        <f t="shared" si="1902"/>
        <v>будни</v>
      </c>
      <c r="L121793">
        <v>15</v>
      </c>
    </row>
    <row r="121794" spans="1:12" x14ac:dyDescent="0.3">
      <c r="A121794">
        <v>367859</v>
      </c>
      <c r="B121794" s="2">
        <v>44417.665236245957</v>
      </c>
      <c r="C121794">
        <v>160334</v>
      </c>
      <c r="D121794">
        <v>315199</v>
      </c>
      <c r="I121794" s="59">
        <v>166078</v>
      </c>
      <c r="J121794" s="57" t="s">
        <v>84</v>
      </c>
      <c r="K121794" s="58" t="str">
        <f t="shared" si="1902"/>
        <v>будни</v>
      </c>
      <c r="L121794">
        <v>15</v>
      </c>
    </row>
    <row r="121795" spans="1:12" x14ac:dyDescent="0.3">
      <c r="A121795">
        <v>367864</v>
      </c>
      <c r="B121795" s="2">
        <v>44417.6656407767</v>
      </c>
      <c r="C121795">
        <v>161266</v>
      </c>
      <c r="D121795">
        <v>344043</v>
      </c>
      <c r="I121795" s="59">
        <v>166079</v>
      </c>
      <c r="J121795" s="57" t="s">
        <v>79</v>
      </c>
      <c r="K121795" s="58" t="str">
        <f t="shared" ref="K121795:K121858" si="1903">IF(OR(J121795="суббота",J121795="воскресенье"),"выходные","будни")</f>
        <v>будни</v>
      </c>
      <c r="L121795">
        <v>15</v>
      </c>
    </row>
    <row r="121796" spans="1:12" x14ac:dyDescent="0.3">
      <c r="A121796">
        <v>367869</v>
      </c>
      <c r="B121796" s="2">
        <v>44417.666045307444</v>
      </c>
      <c r="C121796">
        <v>249520</v>
      </c>
      <c r="D121796">
        <v>194071</v>
      </c>
      <c r="I121796" s="59">
        <v>166080</v>
      </c>
      <c r="J121796" s="57" t="s">
        <v>80</v>
      </c>
      <c r="K121796" s="58" t="str">
        <f t="shared" si="1903"/>
        <v>будни</v>
      </c>
      <c r="L121796">
        <v>15</v>
      </c>
    </row>
    <row r="121797" spans="1:12" x14ac:dyDescent="0.3">
      <c r="A121797">
        <v>367873</v>
      </c>
      <c r="B121797" s="2">
        <v>44417.666449838187</v>
      </c>
      <c r="C121797">
        <v>200575</v>
      </c>
      <c r="D121797">
        <v>241927</v>
      </c>
      <c r="I121797" s="59">
        <v>166081</v>
      </c>
      <c r="J121797" s="57" t="s">
        <v>81</v>
      </c>
      <c r="K121797" s="58" t="str">
        <f t="shared" si="1903"/>
        <v>будни</v>
      </c>
      <c r="L121797">
        <v>15</v>
      </c>
    </row>
    <row r="121798" spans="1:12" x14ac:dyDescent="0.3">
      <c r="A121798">
        <v>367878</v>
      </c>
      <c r="B121798" s="2">
        <v>44417.666666666664</v>
      </c>
      <c r="C121798">
        <v>278651</v>
      </c>
      <c r="D121798">
        <v>389985</v>
      </c>
      <c r="I121798" s="59">
        <v>166082</v>
      </c>
      <c r="J121798" s="57" t="s">
        <v>78</v>
      </c>
      <c r="K121798" s="58" t="str">
        <f t="shared" si="1903"/>
        <v>выходные</v>
      </c>
      <c r="L121798">
        <v>16</v>
      </c>
    </row>
    <row r="121799" spans="1:12" x14ac:dyDescent="0.3">
      <c r="A121799">
        <v>367880</v>
      </c>
      <c r="B121799" s="2">
        <v>44417.66685436893</v>
      </c>
      <c r="C121799">
        <v>179690</v>
      </c>
      <c r="D121799">
        <v>153893</v>
      </c>
      <c r="I121799" s="59">
        <v>166083</v>
      </c>
      <c r="J121799" s="57" t="s">
        <v>82</v>
      </c>
      <c r="K121799" s="58" t="str">
        <f t="shared" si="1903"/>
        <v>выходные</v>
      </c>
      <c r="L121799">
        <v>16</v>
      </c>
    </row>
    <row r="121800" spans="1:12" x14ac:dyDescent="0.3">
      <c r="A121800">
        <v>367885</v>
      </c>
      <c r="B121800" s="2">
        <v>44417.667258899681</v>
      </c>
      <c r="C121800">
        <v>167164</v>
      </c>
      <c r="D121800">
        <v>81226</v>
      </c>
      <c r="I121800" s="59">
        <v>166084</v>
      </c>
      <c r="J121800" s="57" t="s">
        <v>83</v>
      </c>
      <c r="K121800" s="58" t="str">
        <f t="shared" si="1903"/>
        <v>будни</v>
      </c>
      <c r="L121800">
        <v>16</v>
      </c>
    </row>
    <row r="121801" spans="1:12" x14ac:dyDescent="0.3">
      <c r="A121801">
        <v>367886</v>
      </c>
      <c r="B121801" s="2">
        <v>44417.668067961167</v>
      </c>
      <c r="C121801">
        <v>61579</v>
      </c>
      <c r="D121801">
        <v>405944</v>
      </c>
      <c r="I121801" s="59">
        <v>166085</v>
      </c>
      <c r="J121801" s="57" t="s">
        <v>84</v>
      </c>
      <c r="K121801" s="58" t="str">
        <f t="shared" si="1903"/>
        <v>будни</v>
      </c>
      <c r="L121801">
        <v>16</v>
      </c>
    </row>
    <row r="121802" spans="1:12" x14ac:dyDescent="0.3">
      <c r="A121802">
        <v>367891</v>
      </c>
      <c r="B121802" s="2">
        <v>44417.669281553397</v>
      </c>
      <c r="C121802">
        <v>342660</v>
      </c>
      <c r="D121802">
        <v>165114</v>
      </c>
      <c r="I121802" s="59">
        <v>166086</v>
      </c>
      <c r="J121802" s="57" t="s">
        <v>79</v>
      </c>
      <c r="K121802" s="58" t="str">
        <f t="shared" si="1903"/>
        <v>будни</v>
      </c>
      <c r="L121802">
        <v>16</v>
      </c>
    </row>
    <row r="121803" spans="1:12" x14ac:dyDescent="0.3">
      <c r="A121803">
        <v>367894</v>
      </c>
      <c r="B121803" s="2">
        <v>44417.66968608414</v>
      </c>
      <c r="C121803">
        <v>187165</v>
      </c>
      <c r="D121803">
        <v>111368</v>
      </c>
      <c r="I121803" s="59">
        <v>166087</v>
      </c>
      <c r="J121803" s="57" t="s">
        <v>80</v>
      </c>
      <c r="K121803" s="58" t="str">
        <f t="shared" si="1903"/>
        <v>будни</v>
      </c>
      <c r="L121803">
        <v>16</v>
      </c>
    </row>
    <row r="121804" spans="1:12" x14ac:dyDescent="0.3">
      <c r="A121804">
        <v>367895</v>
      </c>
      <c r="B121804" s="2">
        <v>44417.670495145634</v>
      </c>
      <c r="C121804">
        <v>114563</v>
      </c>
      <c r="D121804">
        <v>279044</v>
      </c>
      <c r="I121804" s="59">
        <v>166088</v>
      </c>
      <c r="J121804" s="57" t="s">
        <v>81</v>
      </c>
      <c r="K121804" s="58" t="str">
        <f t="shared" si="1903"/>
        <v>будни</v>
      </c>
      <c r="L121804">
        <v>16</v>
      </c>
    </row>
    <row r="121805" spans="1:12" x14ac:dyDescent="0.3">
      <c r="A121805">
        <v>367898</v>
      </c>
      <c r="B121805" s="2">
        <v>44417.670495145634</v>
      </c>
      <c r="C121805">
        <v>117145</v>
      </c>
      <c r="D121805">
        <v>215130</v>
      </c>
      <c r="I121805" s="59">
        <v>166089</v>
      </c>
      <c r="J121805" s="57" t="s">
        <v>78</v>
      </c>
      <c r="K121805" s="58" t="str">
        <f t="shared" si="1903"/>
        <v>выходные</v>
      </c>
      <c r="L121805">
        <v>16</v>
      </c>
    </row>
    <row r="121806" spans="1:12" x14ac:dyDescent="0.3">
      <c r="A121806">
        <v>367900</v>
      </c>
      <c r="B121806" s="2">
        <v>44417.670495145634</v>
      </c>
      <c r="C121806">
        <v>317524</v>
      </c>
      <c r="D121806">
        <v>117745</v>
      </c>
      <c r="I121806" s="59">
        <v>166090</v>
      </c>
      <c r="J121806" s="57" t="s">
        <v>82</v>
      </c>
      <c r="K121806" s="58" t="str">
        <f t="shared" si="1903"/>
        <v>выходные</v>
      </c>
      <c r="L121806">
        <v>16</v>
      </c>
    </row>
    <row r="121807" spans="1:12" x14ac:dyDescent="0.3">
      <c r="A121807">
        <v>367905</v>
      </c>
      <c r="B121807" s="2">
        <v>44417.67089967637</v>
      </c>
      <c r="C121807">
        <v>214306</v>
      </c>
      <c r="D121807">
        <v>230507</v>
      </c>
      <c r="I121807" s="59">
        <v>166091</v>
      </c>
      <c r="J121807" s="57" t="s">
        <v>83</v>
      </c>
      <c r="K121807" s="58" t="str">
        <f t="shared" si="1903"/>
        <v>будни</v>
      </c>
      <c r="L121807">
        <v>16</v>
      </c>
    </row>
    <row r="121808" spans="1:12" x14ac:dyDescent="0.3">
      <c r="A121808">
        <v>367910</v>
      </c>
      <c r="B121808" s="2">
        <v>44417.671666666662</v>
      </c>
      <c r="C121808">
        <v>211042</v>
      </c>
      <c r="D121808">
        <v>250679</v>
      </c>
      <c r="I121808" s="59">
        <v>166092</v>
      </c>
      <c r="J121808" s="57" t="s">
        <v>84</v>
      </c>
      <c r="K121808" s="58" t="str">
        <f t="shared" si="1903"/>
        <v>будни</v>
      </c>
      <c r="L121808">
        <v>16</v>
      </c>
    </row>
    <row r="121809" spans="1:12" x14ac:dyDescent="0.3">
      <c r="A121809">
        <v>367912</v>
      </c>
      <c r="B121809" s="2">
        <v>44417.672113268614</v>
      </c>
      <c r="C121809">
        <v>67689</v>
      </c>
      <c r="D121809">
        <v>98789</v>
      </c>
      <c r="I121809" s="59">
        <v>166093</v>
      </c>
      <c r="J121809" s="57" t="s">
        <v>79</v>
      </c>
      <c r="K121809" s="58" t="str">
        <f t="shared" si="1903"/>
        <v>будни</v>
      </c>
      <c r="L121809">
        <v>16</v>
      </c>
    </row>
    <row r="121810" spans="1:12" x14ac:dyDescent="0.3">
      <c r="A121810">
        <v>367914</v>
      </c>
      <c r="B121810" s="2">
        <v>44417.672922330094</v>
      </c>
      <c r="C121810">
        <v>256340</v>
      </c>
      <c r="D121810">
        <v>80850</v>
      </c>
      <c r="I121810" s="59">
        <v>166094</v>
      </c>
      <c r="J121810" s="57" t="s">
        <v>80</v>
      </c>
      <c r="K121810" s="58" t="str">
        <f t="shared" si="1903"/>
        <v>будни</v>
      </c>
      <c r="L121810">
        <v>16</v>
      </c>
    </row>
    <row r="121811" spans="1:12" x14ac:dyDescent="0.3">
      <c r="A121811">
        <v>367918</v>
      </c>
      <c r="B121811" s="2">
        <v>44417.673326860844</v>
      </c>
      <c r="C121811">
        <v>99818</v>
      </c>
      <c r="D121811">
        <v>158978</v>
      </c>
      <c r="I121811" s="59">
        <v>166095</v>
      </c>
      <c r="J121811" s="57" t="s">
        <v>81</v>
      </c>
      <c r="K121811" s="58" t="str">
        <f t="shared" si="1903"/>
        <v>будни</v>
      </c>
      <c r="L121811">
        <v>16</v>
      </c>
    </row>
    <row r="121812" spans="1:12" x14ac:dyDescent="0.3">
      <c r="A121812">
        <v>367919</v>
      </c>
      <c r="B121812" s="2">
        <v>44417.673326860844</v>
      </c>
      <c r="C121812">
        <v>113632</v>
      </c>
      <c r="D121812">
        <v>119030</v>
      </c>
      <c r="I121812" s="59">
        <v>166096</v>
      </c>
      <c r="J121812" s="57" t="s">
        <v>78</v>
      </c>
      <c r="K121812" s="58" t="str">
        <f t="shared" si="1903"/>
        <v>выходные</v>
      </c>
      <c r="L121812">
        <v>16</v>
      </c>
    </row>
    <row r="121813" spans="1:12" x14ac:dyDescent="0.3">
      <c r="A121813">
        <v>367922</v>
      </c>
      <c r="B121813" s="2">
        <v>44417.673731391587</v>
      </c>
      <c r="C121813">
        <v>47685</v>
      </c>
      <c r="D121813">
        <v>153893</v>
      </c>
      <c r="I121813" s="59">
        <v>166097</v>
      </c>
      <c r="J121813" s="57" t="s">
        <v>82</v>
      </c>
      <c r="K121813" s="58" t="str">
        <f t="shared" si="1903"/>
        <v>выходные</v>
      </c>
      <c r="L121813">
        <v>16</v>
      </c>
    </row>
    <row r="121814" spans="1:12" x14ac:dyDescent="0.3">
      <c r="A121814">
        <v>367926</v>
      </c>
      <c r="B121814" s="2">
        <v>44417.673731391587</v>
      </c>
      <c r="C121814">
        <v>137758</v>
      </c>
      <c r="D121814">
        <v>299851</v>
      </c>
      <c r="I121814" s="59">
        <v>166098</v>
      </c>
      <c r="J121814" s="57" t="s">
        <v>83</v>
      </c>
      <c r="K121814" s="58" t="str">
        <f t="shared" si="1903"/>
        <v>будни</v>
      </c>
      <c r="L121814">
        <v>16</v>
      </c>
    </row>
    <row r="121815" spans="1:12" x14ac:dyDescent="0.3">
      <c r="A121815">
        <v>367929</v>
      </c>
      <c r="B121815" s="2">
        <v>44417.673731391587</v>
      </c>
      <c r="C121815">
        <v>200218</v>
      </c>
      <c r="D121815">
        <v>182984</v>
      </c>
      <c r="I121815" s="59">
        <v>166099</v>
      </c>
      <c r="J121815" s="57" t="s">
        <v>84</v>
      </c>
      <c r="K121815" s="58" t="str">
        <f t="shared" si="1903"/>
        <v>будни</v>
      </c>
      <c r="L121815">
        <v>16</v>
      </c>
    </row>
    <row r="121816" spans="1:12" x14ac:dyDescent="0.3">
      <c r="A121816">
        <v>367932</v>
      </c>
      <c r="B121816" s="2">
        <v>44417.673731391587</v>
      </c>
      <c r="C121816">
        <v>237920</v>
      </c>
      <c r="D121816">
        <v>171702</v>
      </c>
      <c r="I121816" s="59">
        <v>166100</v>
      </c>
      <c r="J121816" s="57" t="s">
        <v>79</v>
      </c>
      <c r="K121816" s="58" t="str">
        <f t="shared" si="1903"/>
        <v>будни</v>
      </c>
      <c r="L121816">
        <v>16</v>
      </c>
    </row>
    <row r="121817" spans="1:12" x14ac:dyDescent="0.3">
      <c r="A121817">
        <v>367933</v>
      </c>
      <c r="B121817" s="2">
        <v>44417.674135922331</v>
      </c>
      <c r="C121817">
        <v>180203</v>
      </c>
      <c r="D121817">
        <v>306524</v>
      </c>
      <c r="I121817" s="59">
        <v>166101</v>
      </c>
      <c r="J121817" s="57" t="s">
        <v>80</v>
      </c>
      <c r="K121817" s="58" t="str">
        <f t="shared" si="1903"/>
        <v>будни</v>
      </c>
      <c r="L121817">
        <v>16</v>
      </c>
    </row>
    <row r="121818" spans="1:12" x14ac:dyDescent="0.3">
      <c r="A121818">
        <v>367934</v>
      </c>
      <c r="B121818" s="2">
        <v>44417.674135922331</v>
      </c>
      <c r="C121818">
        <v>186291</v>
      </c>
      <c r="D121818">
        <v>77304</v>
      </c>
      <c r="I121818" s="59">
        <v>166102</v>
      </c>
      <c r="J121818" s="57" t="s">
        <v>81</v>
      </c>
      <c r="K121818" s="58" t="str">
        <f t="shared" si="1903"/>
        <v>будни</v>
      </c>
      <c r="L121818">
        <v>16</v>
      </c>
    </row>
    <row r="121819" spans="1:12" x14ac:dyDescent="0.3">
      <c r="A121819">
        <v>367935</v>
      </c>
      <c r="B121819" s="2">
        <v>44417.674135922331</v>
      </c>
      <c r="C121819">
        <v>231882</v>
      </c>
      <c r="D121819">
        <v>262099</v>
      </c>
      <c r="I121819" s="59">
        <v>166103</v>
      </c>
      <c r="J121819" s="57" t="s">
        <v>78</v>
      </c>
      <c r="K121819" s="58" t="str">
        <f t="shared" si="1903"/>
        <v>выходные</v>
      </c>
      <c r="L121819">
        <v>16</v>
      </c>
    </row>
    <row r="121820" spans="1:12" x14ac:dyDescent="0.3">
      <c r="A121820">
        <v>367936</v>
      </c>
      <c r="B121820" s="2">
        <v>44417.674540453074</v>
      </c>
      <c r="C121820">
        <v>114604</v>
      </c>
      <c r="D121820">
        <v>179296</v>
      </c>
      <c r="I121820" s="59">
        <v>166104</v>
      </c>
      <c r="J121820" s="57" t="s">
        <v>82</v>
      </c>
      <c r="K121820" s="58" t="str">
        <f t="shared" si="1903"/>
        <v>выходные</v>
      </c>
      <c r="L121820">
        <v>16</v>
      </c>
    </row>
    <row r="121821" spans="1:12" x14ac:dyDescent="0.3">
      <c r="A121821">
        <v>367940</v>
      </c>
      <c r="B121821" s="2">
        <v>44417.674944983817</v>
      </c>
      <c r="C121821">
        <v>25018</v>
      </c>
      <c r="D121821">
        <v>105116</v>
      </c>
      <c r="I121821" s="59">
        <v>166105</v>
      </c>
      <c r="J121821" s="57" t="s">
        <v>83</v>
      </c>
      <c r="K121821" s="58" t="str">
        <f t="shared" si="1903"/>
        <v>будни</v>
      </c>
      <c r="L121821">
        <v>16</v>
      </c>
    </row>
    <row r="121822" spans="1:12" x14ac:dyDescent="0.3">
      <c r="A121822">
        <v>367944</v>
      </c>
      <c r="B121822" s="2">
        <v>44417.674944983817</v>
      </c>
      <c r="C121822">
        <v>309236</v>
      </c>
      <c r="D121822">
        <v>192331</v>
      </c>
      <c r="I121822" s="59">
        <v>166106</v>
      </c>
      <c r="J121822" s="57" t="s">
        <v>84</v>
      </c>
      <c r="K121822" s="58" t="str">
        <f t="shared" si="1903"/>
        <v>будни</v>
      </c>
      <c r="L121822">
        <v>16</v>
      </c>
    </row>
    <row r="121823" spans="1:12" x14ac:dyDescent="0.3">
      <c r="A121823">
        <v>367947</v>
      </c>
      <c r="B121823" s="2">
        <v>44417.674944983824</v>
      </c>
      <c r="C121823">
        <v>47560</v>
      </c>
      <c r="D121823">
        <v>470762</v>
      </c>
      <c r="I121823" s="59">
        <v>166107</v>
      </c>
      <c r="J121823" s="57" t="s">
        <v>79</v>
      </c>
      <c r="K121823" s="58" t="str">
        <f t="shared" si="1903"/>
        <v>будни</v>
      </c>
      <c r="L121823">
        <v>16</v>
      </c>
    </row>
    <row r="121824" spans="1:12" x14ac:dyDescent="0.3">
      <c r="A121824">
        <v>367948</v>
      </c>
      <c r="B121824" s="2">
        <v>44417.674944983824</v>
      </c>
      <c r="C121824">
        <v>69409</v>
      </c>
      <c r="D121824">
        <v>158978</v>
      </c>
      <c r="I121824" s="59">
        <v>166108</v>
      </c>
      <c r="J121824" s="57" t="s">
        <v>80</v>
      </c>
      <c r="K121824" s="58" t="str">
        <f t="shared" si="1903"/>
        <v>будни</v>
      </c>
      <c r="L121824">
        <v>16</v>
      </c>
    </row>
    <row r="121825" spans="1:12" x14ac:dyDescent="0.3">
      <c r="A121825">
        <v>367949</v>
      </c>
      <c r="B121825" s="2">
        <v>44417.675349514568</v>
      </c>
      <c r="C121825">
        <v>337779</v>
      </c>
      <c r="D121825">
        <v>309079</v>
      </c>
      <c r="I121825" s="59">
        <v>166109</v>
      </c>
      <c r="J121825" s="57" t="s">
        <v>81</v>
      </c>
      <c r="K121825" s="58" t="str">
        <f t="shared" si="1903"/>
        <v>будни</v>
      </c>
      <c r="L121825">
        <v>16</v>
      </c>
    </row>
    <row r="121826" spans="1:12" x14ac:dyDescent="0.3">
      <c r="A121826">
        <v>367950</v>
      </c>
      <c r="B121826" s="2">
        <v>44417.675754045304</v>
      </c>
      <c r="C121826">
        <v>198119</v>
      </c>
      <c r="D121826">
        <v>478593</v>
      </c>
      <c r="I121826" s="59">
        <v>166110</v>
      </c>
      <c r="J121826" s="57" t="s">
        <v>78</v>
      </c>
      <c r="K121826" s="58" t="str">
        <f t="shared" si="1903"/>
        <v>выходные</v>
      </c>
      <c r="L121826">
        <v>16</v>
      </c>
    </row>
    <row r="121827" spans="1:12" x14ac:dyDescent="0.3">
      <c r="A121827">
        <v>367954</v>
      </c>
      <c r="B121827" s="2">
        <v>44417.676158576054</v>
      </c>
      <c r="C121827">
        <v>213966</v>
      </c>
      <c r="D121827">
        <v>473327</v>
      </c>
      <c r="I121827" s="59">
        <v>166111</v>
      </c>
      <c r="J121827" s="57" t="s">
        <v>82</v>
      </c>
      <c r="K121827" s="58" t="str">
        <f t="shared" si="1903"/>
        <v>выходные</v>
      </c>
      <c r="L121827">
        <v>16</v>
      </c>
    </row>
    <row r="121828" spans="1:12" x14ac:dyDescent="0.3">
      <c r="A121828">
        <v>367955</v>
      </c>
      <c r="B121828" s="2">
        <v>44417.676563106797</v>
      </c>
      <c r="C121828">
        <v>393</v>
      </c>
      <c r="D121828">
        <v>122982</v>
      </c>
      <c r="I121828" s="59">
        <v>166112</v>
      </c>
      <c r="J121828" s="57" t="s">
        <v>83</v>
      </c>
      <c r="K121828" s="58" t="str">
        <f t="shared" si="1903"/>
        <v>будни</v>
      </c>
      <c r="L121828">
        <v>16</v>
      </c>
    </row>
    <row r="121829" spans="1:12" x14ac:dyDescent="0.3">
      <c r="A121829">
        <v>367960</v>
      </c>
      <c r="B121829" s="2">
        <v>44417.676967637541</v>
      </c>
      <c r="C121829">
        <v>281188</v>
      </c>
      <c r="D121829">
        <v>440811</v>
      </c>
      <c r="I121829" s="59">
        <v>166113</v>
      </c>
      <c r="J121829" s="57" t="s">
        <v>84</v>
      </c>
      <c r="K121829" s="58" t="str">
        <f t="shared" si="1903"/>
        <v>будни</v>
      </c>
      <c r="L121829">
        <v>16</v>
      </c>
    </row>
    <row r="121830" spans="1:12" x14ac:dyDescent="0.3">
      <c r="A121830">
        <v>367963</v>
      </c>
      <c r="B121830" s="2">
        <v>44417.676967637541</v>
      </c>
      <c r="C121830">
        <v>284478</v>
      </c>
      <c r="D121830">
        <v>267535</v>
      </c>
      <c r="I121830" s="59">
        <v>166114</v>
      </c>
      <c r="J121830" s="57" t="s">
        <v>79</v>
      </c>
      <c r="K121830" s="58" t="str">
        <f t="shared" si="1903"/>
        <v>будни</v>
      </c>
      <c r="L121830">
        <v>16</v>
      </c>
    </row>
    <row r="121831" spans="1:12" x14ac:dyDescent="0.3">
      <c r="A121831">
        <v>367967</v>
      </c>
      <c r="B121831" s="2">
        <v>44417.677372168284</v>
      </c>
      <c r="C121831">
        <v>161263</v>
      </c>
      <c r="D121831">
        <v>14006</v>
      </c>
      <c r="I121831" s="59">
        <v>166115</v>
      </c>
      <c r="J121831" s="57" t="s">
        <v>80</v>
      </c>
      <c r="K121831" s="58" t="str">
        <f t="shared" si="1903"/>
        <v>будни</v>
      </c>
      <c r="L121831">
        <v>16</v>
      </c>
    </row>
    <row r="121832" spans="1:12" x14ac:dyDescent="0.3">
      <c r="A121832">
        <v>367971</v>
      </c>
      <c r="B121832" s="2">
        <v>44417.677372168284</v>
      </c>
      <c r="C121832">
        <v>286099</v>
      </c>
      <c r="D121832">
        <v>401945</v>
      </c>
      <c r="I121832" s="59">
        <v>166116</v>
      </c>
      <c r="J121832" s="57" t="s">
        <v>81</v>
      </c>
      <c r="K121832" s="58" t="str">
        <f t="shared" si="1903"/>
        <v>будни</v>
      </c>
      <c r="L121832">
        <v>16</v>
      </c>
    </row>
    <row r="121833" spans="1:12" x14ac:dyDescent="0.3">
      <c r="A121833">
        <v>367973</v>
      </c>
      <c r="B121833" s="2">
        <v>44417.677372168284</v>
      </c>
      <c r="C121833">
        <v>302962</v>
      </c>
      <c r="D121833">
        <v>123584</v>
      </c>
      <c r="I121833" s="59">
        <v>166117</v>
      </c>
      <c r="J121833" s="57" t="s">
        <v>78</v>
      </c>
      <c r="K121833" s="58" t="str">
        <f t="shared" si="1903"/>
        <v>выходные</v>
      </c>
      <c r="L121833">
        <v>16</v>
      </c>
    </row>
    <row r="121834" spans="1:12" x14ac:dyDescent="0.3">
      <c r="A121834">
        <v>367975</v>
      </c>
      <c r="B121834" s="2">
        <v>44417.677372168284</v>
      </c>
      <c r="C121834">
        <v>344439</v>
      </c>
      <c r="D121834">
        <v>52293</v>
      </c>
      <c r="I121834" s="59">
        <v>166118</v>
      </c>
      <c r="J121834" s="57" t="s">
        <v>82</v>
      </c>
      <c r="K121834" s="58" t="str">
        <f t="shared" si="1903"/>
        <v>выходные</v>
      </c>
      <c r="L121834">
        <v>16</v>
      </c>
    </row>
    <row r="121835" spans="1:12" x14ac:dyDescent="0.3">
      <c r="A121835">
        <v>367980</v>
      </c>
      <c r="B121835" s="2">
        <v>44417.677776699034</v>
      </c>
      <c r="C121835">
        <v>343983</v>
      </c>
      <c r="D121835">
        <v>288529</v>
      </c>
      <c r="I121835" s="59">
        <v>166119</v>
      </c>
      <c r="J121835" s="57" t="s">
        <v>83</v>
      </c>
      <c r="K121835" s="58" t="str">
        <f t="shared" si="1903"/>
        <v>будни</v>
      </c>
      <c r="L121835">
        <v>16</v>
      </c>
    </row>
    <row r="121836" spans="1:12" x14ac:dyDescent="0.3">
      <c r="A121836">
        <v>367985</v>
      </c>
      <c r="B121836" s="2">
        <v>44417.67818122977</v>
      </c>
      <c r="C121836">
        <v>32415</v>
      </c>
      <c r="D121836">
        <v>473327</v>
      </c>
      <c r="I121836" s="59">
        <v>166120</v>
      </c>
      <c r="J121836" s="57" t="s">
        <v>84</v>
      </c>
      <c r="K121836" s="58" t="str">
        <f t="shared" si="1903"/>
        <v>будни</v>
      </c>
      <c r="L121836">
        <v>16</v>
      </c>
    </row>
    <row r="121837" spans="1:12" x14ac:dyDescent="0.3">
      <c r="A121837">
        <v>367989</v>
      </c>
      <c r="B121837" s="2">
        <v>44417.67818122977</v>
      </c>
      <c r="C121837">
        <v>106966</v>
      </c>
      <c r="D121837">
        <v>173184</v>
      </c>
      <c r="I121837" s="59">
        <v>166121</v>
      </c>
      <c r="J121837" s="57" t="s">
        <v>79</v>
      </c>
      <c r="K121837" s="58" t="str">
        <f t="shared" si="1903"/>
        <v>будни</v>
      </c>
      <c r="L121837">
        <v>16</v>
      </c>
    </row>
    <row r="121838" spans="1:12" x14ac:dyDescent="0.3">
      <c r="A121838">
        <v>367994</v>
      </c>
      <c r="B121838" s="2">
        <v>44417.67818122977</v>
      </c>
      <c r="C121838">
        <v>340613</v>
      </c>
      <c r="D121838">
        <v>452383</v>
      </c>
      <c r="I121838" s="59">
        <v>166122</v>
      </c>
      <c r="J121838" s="57" t="s">
        <v>80</v>
      </c>
      <c r="K121838" s="58" t="str">
        <f t="shared" si="1903"/>
        <v>будни</v>
      </c>
      <c r="L121838">
        <v>16</v>
      </c>
    </row>
    <row r="121839" spans="1:12" x14ac:dyDescent="0.3">
      <c r="A121839">
        <v>367995</v>
      </c>
      <c r="B121839" s="2">
        <v>44417.678585760521</v>
      </c>
      <c r="C121839">
        <v>99789</v>
      </c>
      <c r="D121839">
        <v>158978</v>
      </c>
      <c r="I121839" s="59">
        <v>166123</v>
      </c>
      <c r="J121839" s="57" t="s">
        <v>81</v>
      </c>
      <c r="K121839" s="58" t="str">
        <f t="shared" si="1903"/>
        <v>будни</v>
      </c>
      <c r="L121839">
        <v>16</v>
      </c>
    </row>
    <row r="121840" spans="1:12" x14ac:dyDescent="0.3">
      <c r="A121840">
        <v>367999</v>
      </c>
      <c r="B121840" s="2">
        <v>44417.678990291257</v>
      </c>
      <c r="C121840">
        <v>36203</v>
      </c>
      <c r="D121840">
        <v>407796</v>
      </c>
      <c r="I121840" s="59">
        <v>166124</v>
      </c>
      <c r="J121840" s="57" t="s">
        <v>78</v>
      </c>
      <c r="K121840" s="58" t="str">
        <f t="shared" si="1903"/>
        <v>выходные</v>
      </c>
      <c r="L121840">
        <v>16</v>
      </c>
    </row>
    <row r="121841" spans="1:12" x14ac:dyDescent="0.3">
      <c r="A121841">
        <v>368003</v>
      </c>
      <c r="B121841" s="2">
        <v>44417.678990291257</v>
      </c>
      <c r="C121841">
        <v>134813</v>
      </c>
      <c r="D121841">
        <v>57200</v>
      </c>
      <c r="I121841" s="59">
        <v>166125</v>
      </c>
      <c r="J121841" s="57" t="s">
        <v>82</v>
      </c>
      <c r="K121841" s="58" t="str">
        <f t="shared" si="1903"/>
        <v>выходные</v>
      </c>
      <c r="L121841">
        <v>16</v>
      </c>
    </row>
    <row r="121842" spans="1:12" x14ac:dyDescent="0.3">
      <c r="A121842">
        <v>368007</v>
      </c>
      <c r="B121842" s="2">
        <v>44417.678990291257</v>
      </c>
      <c r="C121842">
        <v>136873</v>
      </c>
      <c r="D121842">
        <v>135346</v>
      </c>
      <c r="I121842" s="59">
        <v>166126</v>
      </c>
      <c r="J121842" s="57" t="s">
        <v>83</v>
      </c>
      <c r="K121842" s="58" t="str">
        <f t="shared" si="1903"/>
        <v>будни</v>
      </c>
      <c r="L121842">
        <v>16</v>
      </c>
    </row>
    <row r="121843" spans="1:12" x14ac:dyDescent="0.3">
      <c r="A121843">
        <v>368012</v>
      </c>
      <c r="B121843" s="2">
        <v>44417.679799352751</v>
      </c>
      <c r="C121843">
        <v>313038</v>
      </c>
      <c r="D121843">
        <v>443620</v>
      </c>
      <c r="I121843" s="59">
        <v>166127</v>
      </c>
      <c r="J121843" s="57" t="s">
        <v>84</v>
      </c>
      <c r="K121843" s="58" t="str">
        <f t="shared" si="1903"/>
        <v>будни</v>
      </c>
      <c r="L121843">
        <v>16</v>
      </c>
    </row>
    <row r="121844" spans="1:12" x14ac:dyDescent="0.3">
      <c r="A121844">
        <v>368017</v>
      </c>
      <c r="B121844" s="2">
        <v>44417.680203883494</v>
      </c>
      <c r="C121844">
        <v>100437</v>
      </c>
      <c r="D121844">
        <v>88863</v>
      </c>
      <c r="I121844" s="59">
        <v>166128</v>
      </c>
      <c r="J121844" s="57" t="s">
        <v>79</v>
      </c>
      <c r="K121844" s="58" t="str">
        <f t="shared" si="1903"/>
        <v>будни</v>
      </c>
      <c r="L121844">
        <v>16</v>
      </c>
    </row>
    <row r="121845" spans="1:12" x14ac:dyDescent="0.3">
      <c r="A121845">
        <v>368018</v>
      </c>
      <c r="B121845" s="2">
        <v>44417.680608414237</v>
      </c>
      <c r="C121845">
        <v>280314</v>
      </c>
      <c r="D121845">
        <v>349014</v>
      </c>
      <c r="I121845" s="59">
        <v>166129</v>
      </c>
      <c r="J121845" s="57" t="s">
        <v>80</v>
      </c>
      <c r="K121845" s="58" t="str">
        <f t="shared" si="1903"/>
        <v>будни</v>
      </c>
      <c r="L121845">
        <v>16</v>
      </c>
    </row>
    <row r="121846" spans="1:12" x14ac:dyDescent="0.3">
      <c r="A121846">
        <v>368022</v>
      </c>
      <c r="B121846" s="2">
        <v>44417.68101294498</v>
      </c>
      <c r="C121846">
        <v>273941</v>
      </c>
      <c r="D121846">
        <v>250679</v>
      </c>
      <c r="I121846" s="59">
        <v>166130</v>
      </c>
      <c r="J121846" s="57" t="s">
        <v>81</v>
      </c>
      <c r="K121846" s="58" t="str">
        <f t="shared" si="1903"/>
        <v>будни</v>
      </c>
      <c r="L121846">
        <v>16</v>
      </c>
    </row>
    <row r="121847" spans="1:12" x14ac:dyDescent="0.3">
      <c r="A121847">
        <v>368025</v>
      </c>
      <c r="B121847" s="2">
        <v>44417.68101294498</v>
      </c>
      <c r="C121847">
        <v>331166</v>
      </c>
      <c r="D121847">
        <v>250679</v>
      </c>
      <c r="I121847" s="59">
        <v>166131</v>
      </c>
      <c r="J121847" s="57" t="s">
        <v>78</v>
      </c>
      <c r="K121847" s="58" t="str">
        <f t="shared" si="1903"/>
        <v>выходные</v>
      </c>
      <c r="L121847">
        <v>16</v>
      </c>
    </row>
    <row r="121848" spans="1:12" x14ac:dyDescent="0.3">
      <c r="A121848">
        <v>368028</v>
      </c>
      <c r="B121848" s="2">
        <v>44417.681417475731</v>
      </c>
      <c r="C121848">
        <v>174417</v>
      </c>
      <c r="D121848">
        <v>360778</v>
      </c>
      <c r="I121848" s="59">
        <v>166132</v>
      </c>
      <c r="J121848" s="57" t="s">
        <v>82</v>
      </c>
      <c r="K121848" s="58" t="str">
        <f t="shared" si="1903"/>
        <v>выходные</v>
      </c>
      <c r="L121848">
        <v>16</v>
      </c>
    </row>
    <row r="121849" spans="1:12" x14ac:dyDescent="0.3">
      <c r="A121849">
        <v>368030</v>
      </c>
      <c r="B121849" s="2">
        <v>44417.681417475731</v>
      </c>
      <c r="C121849">
        <v>319172</v>
      </c>
      <c r="D121849">
        <v>439981</v>
      </c>
      <c r="I121849" s="59">
        <v>166133</v>
      </c>
      <c r="J121849" s="57" t="s">
        <v>83</v>
      </c>
      <c r="K121849" s="58" t="str">
        <f t="shared" si="1903"/>
        <v>будни</v>
      </c>
      <c r="L121849">
        <v>16</v>
      </c>
    </row>
    <row r="121850" spans="1:12" x14ac:dyDescent="0.3">
      <c r="A121850">
        <v>368035</v>
      </c>
      <c r="B121850" s="2">
        <v>44417.681822006474</v>
      </c>
      <c r="C121850">
        <v>211139</v>
      </c>
      <c r="D121850">
        <v>336616</v>
      </c>
      <c r="I121850" s="59">
        <v>166134</v>
      </c>
      <c r="J121850" s="57" t="s">
        <v>84</v>
      </c>
      <c r="K121850" s="58" t="str">
        <f t="shared" si="1903"/>
        <v>будни</v>
      </c>
      <c r="L121850">
        <v>16</v>
      </c>
    </row>
    <row r="121851" spans="1:12" x14ac:dyDescent="0.3">
      <c r="A121851">
        <v>368037</v>
      </c>
      <c r="B121851" s="2">
        <v>44417.682226537218</v>
      </c>
      <c r="C121851">
        <v>182115</v>
      </c>
      <c r="D121851">
        <v>238134</v>
      </c>
      <c r="I121851" s="59">
        <v>166135</v>
      </c>
      <c r="J121851" s="57" t="s">
        <v>79</v>
      </c>
      <c r="K121851" s="58" t="str">
        <f t="shared" si="1903"/>
        <v>будни</v>
      </c>
      <c r="L121851">
        <v>16</v>
      </c>
    </row>
    <row r="121852" spans="1:12" x14ac:dyDescent="0.3">
      <c r="A121852">
        <v>368038</v>
      </c>
      <c r="B121852" s="2">
        <v>44417.682226537218</v>
      </c>
      <c r="C121852">
        <v>243710</v>
      </c>
      <c r="D121852">
        <v>411922</v>
      </c>
      <c r="I121852" s="59">
        <v>166136</v>
      </c>
      <c r="J121852" s="57" t="s">
        <v>80</v>
      </c>
      <c r="K121852" s="58" t="str">
        <f t="shared" si="1903"/>
        <v>будни</v>
      </c>
      <c r="L121852">
        <v>16</v>
      </c>
    </row>
    <row r="121853" spans="1:12" x14ac:dyDescent="0.3">
      <c r="A121853">
        <v>368043</v>
      </c>
      <c r="B121853" s="2">
        <v>44417.682226537218</v>
      </c>
      <c r="C121853">
        <v>318453</v>
      </c>
      <c r="D121853">
        <v>419859</v>
      </c>
      <c r="I121853" s="59">
        <v>166137</v>
      </c>
      <c r="J121853" s="57" t="s">
        <v>81</v>
      </c>
      <c r="K121853" s="58" t="str">
        <f t="shared" si="1903"/>
        <v>будни</v>
      </c>
      <c r="L121853">
        <v>16</v>
      </c>
    </row>
    <row r="121854" spans="1:12" x14ac:dyDescent="0.3">
      <c r="A121854">
        <v>368047</v>
      </c>
      <c r="B121854" s="2">
        <v>44417.683035598704</v>
      </c>
      <c r="C121854">
        <v>259850</v>
      </c>
      <c r="D121854">
        <v>393606</v>
      </c>
      <c r="I121854" s="59">
        <v>166138</v>
      </c>
      <c r="J121854" s="57" t="s">
        <v>78</v>
      </c>
      <c r="K121854" s="58" t="str">
        <f t="shared" si="1903"/>
        <v>выходные</v>
      </c>
      <c r="L121854">
        <v>16</v>
      </c>
    </row>
    <row r="121855" spans="1:12" x14ac:dyDescent="0.3">
      <c r="A121855">
        <v>368050</v>
      </c>
      <c r="B121855" s="2">
        <v>44417.683035598711</v>
      </c>
      <c r="C121855">
        <v>111998</v>
      </c>
      <c r="D121855">
        <v>42705</v>
      </c>
      <c r="I121855" s="59">
        <v>166139</v>
      </c>
      <c r="J121855" s="57" t="s">
        <v>82</v>
      </c>
      <c r="K121855" s="58" t="str">
        <f t="shared" si="1903"/>
        <v>выходные</v>
      </c>
      <c r="L121855">
        <v>16</v>
      </c>
    </row>
    <row r="121856" spans="1:12" x14ac:dyDescent="0.3">
      <c r="A121856">
        <v>368052</v>
      </c>
      <c r="B121856" s="2">
        <v>44417.683035598711</v>
      </c>
      <c r="C121856">
        <v>309871</v>
      </c>
      <c r="D121856">
        <v>21407</v>
      </c>
      <c r="I121856" s="59">
        <v>166140</v>
      </c>
      <c r="J121856" s="57" t="s">
        <v>83</v>
      </c>
      <c r="K121856" s="58" t="str">
        <f t="shared" si="1903"/>
        <v>будни</v>
      </c>
      <c r="L121856">
        <v>16</v>
      </c>
    </row>
    <row r="121857" spans="1:12" x14ac:dyDescent="0.3">
      <c r="A121857">
        <v>368055</v>
      </c>
      <c r="B121857" s="2">
        <v>44417.683440129455</v>
      </c>
      <c r="C121857">
        <v>102705</v>
      </c>
      <c r="D121857">
        <v>63666</v>
      </c>
      <c r="I121857" s="59">
        <v>166141</v>
      </c>
      <c r="J121857" s="57" t="s">
        <v>84</v>
      </c>
      <c r="K121857" s="58" t="str">
        <f t="shared" si="1903"/>
        <v>будни</v>
      </c>
      <c r="L121857">
        <v>16</v>
      </c>
    </row>
    <row r="121858" spans="1:12" x14ac:dyDescent="0.3">
      <c r="A121858">
        <v>368059</v>
      </c>
      <c r="B121858" s="2">
        <v>44417.683440129455</v>
      </c>
      <c r="C121858">
        <v>294785</v>
      </c>
      <c r="D121858">
        <v>411922</v>
      </c>
      <c r="I121858" s="59">
        <v>166142</v>
      </c>
      <c r="J121858" s="57" t="s">
        <v>79</v>
      </c>
      <c r="K121858" s="58" t="str">
        <f t="shared" si="1903"/>
        <v>будни</v>
      </c>
      <c r="L121858">
        <v>16</v>
      </c>
    </row>
    <row r="121859" spans="1:12" x14ac:dyDescent="0.3">
      <c r="A121859">
        <v>368063</v>
      </c>
      <c r="B121859" s="2">
        <v>44417.683440129455</v>
      </c>
      <c r="C121859">
        <v>319215</v>
      </c>
      <c r="D121859">
        <v>119575</v>
      </c>
      <c r="I121859" s="59">
        <v>166143</v>
      </c>
      <c r="J121859" s="57" t="s">
        <v>80</v>
      </c>
      <c r="K121859" s="58" t="str">
        <f t="shared" ref="K121859:K121922" si="1904">IF(OR(J121859="суббота",J121859="воскресенье"),"выходные","будни")</f>
        <v>будни</v>
      </c>
      <c r="L121859">
        <v>16</v>
      </c>
    </row>
    <row r="121860" spans="1:12" x14ac:dyDescent="0.3">
      <c r="A121860">
        <v>368064</v>
      </c>
      <c r="B121860" s="2">
        <v>44417.683844660191</v>
      </c>
      <c r="C121860">
        <v>154137</v>
      </c>
      <c r="D121860">
        <v>347008</v>
      </c>
      <c r="I121860" s="59">
        <v>166144</v>
      </c>
      <c r="J121860" s="57" t="s">
        <v>81</v>
      </c>
      <c r="K121860" s="58" t="str">
        <f t="shared" si="1904"/>
        <v>будни</v>
      </c>
      <c r="L121860">
        <v>16</v>
      </c>
    </row>
    <row r="121861" spans="1:12" x14ac:dyDescent="0.3">
      <c r="A121861">
        <v>368068</v>
      </c>
      <c r="B121861" s="2">
        <v>44417.684333333338</v>
      </c>
      <c r="C121861">
        <v>92979</v>
      </c>
      <c r="D121861">
        <v>178403</v>
      </c>
      <c r="I121861" s="59">
        <v>166145</v>
      </c>
      <c r="J121861" s="57" t="s">
        <v>78</v>
      </c>
      <c r="K121861" s="58" t="str">
        <f t="shared" si="1904"/>
        <v>выходные</v>
      </c>
      <c r="L121861">
        <v>16</v>
      </c>
    </row>
    <row r="121862" spans="1:12" x14ac:dyDescent="0.3">
      <c r="A121862">
        <v>368070</v>
      </c>
      <c r="B121862" s="2">
        <v>44417.685058252428</v>
      </c>
      <c r="C121862">
        <v>77359</v>
      </c>
      <c r="D121862">
        <v>119030</v>
      </c>
      <c r="I121862" s="59">
        <v>166146</v>
      </c>
      <c r="J121862" s="57" t="s">
        <v>82</v>
      </c>
      <c r="K121862" s="58" t="str">
        <f t="shared" si="1904"/>
        <v>выходные</v>
      </c>
      <c r="L121862">
        <v>16</v>
      </c>
    </row>
    <row r="121863" spans="1:12" x14ac:dyDescent="0.3">
      <c r="A121863">
        <v>368073</v>
      </c>
      <c r="B121863" s="2">
        <v>44417.685058252428</v>
      </c>
      <c r="C121863">
        <v>83363</v>
      </c>
      <c r="D121863">
        <v>388677</v>
      </c>
      <c r="I121863" s="59">
        <v>166147</v>
      </c>
      <c r="J121863" s="57" t="s">
        <v>83</v>
      </c>
      <c r="K121863" s="58" t="str">
        <f t="shared" si="1904"/>
        <v>будни</v>
      </c>
      <c r="L121863">
        <v>16</v>
      </c>
    </row>
    <row r="121864" spans="1:12" x14ac:dyDescent="0.3">
      <c r="A121864">
        <v>368077</v>
      </c>
      <c r="B121864" s="2">
        <v>44417.685058252428</v>
      </c>
      <c r="C121864">
        <v>347184</v>
      </c>
      <c r="D121864">
        <v>158978</v>
      </c>
      <c r="I121864" s="59">
        <v>166148</v>
      </c>
      <c r="J121864" s="57" t="s">
        <v>84</v>
      </c>
      <c r="K121864" s="58" t="str">
        <f t="shared" si="1904"/>
        <v>будни</v>
      </c>
      <c r="L121864">
        <v>16</v>
      </c>
    </row>
    <row r="121865" spans="1:12" x14ac:dyDescent="0.3">
      <c r="A121865">
        <v>368082</v>
      </c>
      <c r="B121865" s="2">
        <v>44417.685462783171</v>
      </c>
      <c r="C121865">
        <v>99690</v>
      </c>
      <c r="D121865">
        <v>12845</v>
      </c>
      <c r="I121865" s="59">
        <v>166149</v>
      </c>
      <c r="J121865" s="57" t="s">
        <v>79</v>
      </c>
      <c r="K121865" s="58" t="str">
        <f t="shared" si="1904"/>
        <v>будни</v>
      </c>
      <c r="L121865">
        <v>16</v>
      </c>
    </row>
    <row r="121866" spans="1:12" x14ac:dyDescent="0.3">
      <c r="A121866">
        <v>368086</v>
      </c>
      <c r="B121866" s="2">
        <v>44417.685462783171</v>
      </c>
      <c r="C121866">
        <v>222349</v>
      </c>
      <c r="D121866">
        <v>439981</v>
      </c>
      <c r="I121866" s="59">
        <v>166150</v>
      </c>
      <c r="J121866" s="57" t="s">
        <v>80</v>
      </c>
      <c r="K121866" s="58" t="str">
        <f t="shared" si="1904"/>
        <v>будни</v>
      </c>
      <c r="L121866">
        <v>16</v>
      </c>
    </row>
    <row r="121867" spans="1:12" x14ac:dyDescent="0.3">
      <c r="A121867">
        <v>368088</v>
      </c>
      <c r="B121867" s="2">
        <v>44417.685867313914</v>
      </c>
      <c r="C121867">
        <v>296295</v>
      </c>
      <c r="D121867">
        <v>256855</v>
      </c>
      <c r="I121867" s="59">
        <v>166151</v>
      </c>
      <c r="J121867" s="57" t="s">
        <v>81</v>
      </c>
      <c r="K121867" s="58" t="str">
        <f t="shared" si="1904"/>
        <v>будни</v>
      </c>
      <c r="L121867">
        <v>16</v>
      </c>
    </row>
    <row r="121868" spans="1:12" x14ac:dyDescent="0.3">
      <c r="A121868">
        <v>368091</v>
      </c>
      <c r="B121868" s="2">
        <v>44417.686000000002</v>
      </c>
      <c r="C121868">
        <v>325173</v>
      </c>
      <c r="D121868">
        <v>285680</v>
      </c>
      <c r="I121868" s="59">
        <v>166152</v>
      </c>
      <c r="J121868" s="57" t="s">
        <v>78</v>
      </c>
      <c r="K121868" s="58" t="str">
        <f t="shared" si="1904"/>
        <v>выходные</v>
      </c>
      <c r="L121868">
        <v>16</v>
      </c>
    </row>
    <row r="121869" spans="1:12" x14ac:dyDescent="0.3">
      <c r="A121869">
        <v>368096</v>
      </c>
      <c r="B121869" s="2">
        <v>44417.686676375408</v>
      </c>
      <c r="C121869">
        <v>44479</v>
      </c>
      <c r="D121869">
        <v>266185</v>
      </c>
      <c r="I121869" s="59">
        <v>166153</v>
      </c>
      <c r="J121869" s="57" t="s">
        <v>82</v>
      </c>
      <c r="K121869" s="58" t="str">
        <f t="shared" si="1904"/>
        <v>выходные</v>
      </c>
      <c r="L121869">
        <v>16</v>
      </c>
    </row>
    <row r="121870" spans="1:12" x14ac:dyDescent="0.3">
      <c r="A121870">
        <v>368099</v>
      </c>
      <c r="B121870" s="2">
        <v>44417.686676375408</v>
      </c>
      <c r="C121870">
        <v>182015</v>
      </c>
      <c r="D121870">
        <v>108086</v>
      </c>
      <c r="I121870" s="59">
        <v>166154</v>
      </c>
      <c r="J121870" s="57" t="s">
        <v>83</v>
      </c>
      <c r="K121870" s="58" t="str">
        <f t="shared" si="1904"/>
        <v>будни</v>
      </c>
      <c r="L121870">
        <v>16</v>
      </c>
    </row>
    <row r="121871" spans="1:12" x14ac:dyDescent="0.3">
      <c r="A121871">
        <v>368102</v>
      </c>
      <c r="B121871" s="2">
        <v>44417.686676375408</v>
      </c>
      <c r="C121871">
        <v>188447</v>
      </c>
      <c r="D121871">
        <v>147928</v>
      </c>
      <c r="I121871" s="59">
        <v>166155</v>
      </c>
      <c r="J121871" s="57" t="s">
        <v>84</v>
      </c>
      <c r="K121871" s="58" t="str">
        <f t="shared" si="1904"/>
        <v>будни</v>
      </c>
      <c r="L121871">
        <v>16</v>
      </c>
    </row>
    <row r="121872" spans="1:12" x14ac:dyDescent="0.3">
      <c r="A121872">
        <v>368107</v>
      </c>
      <c r="B121872" s="2">
        <v>44417.687080906144</v>
      </c>
      <c r="C121872">
        <v>75550</v>
      </c>
      <c r="D121872">
        <v>428285</v>
      </c>
      <c r="I121872" s="59">
        <v>166156</v>
      </c>
      <c r="J121872" s="57" t="s">
        <v>79</v>
      </c>
      <c r="K121872" s="58" t="str">
        <f t="shared" si="1904"/>
        <v>будни</v>
      </c>
      <c r="L121872">
        <v>16</v>
      </c>
    </row>
    <row r="121873" spans="1:12" x14ac:dyDescent="0.3">
      <c r="A121873">
        <v>368108</v>
      </c>
      <c r="B121873" s="2">
        <v>44417.687080906144</v>
      </c>
      <c r="C121873">
        <v>275998</v>
      </c>
      <c r="D121873">
        <v>41396</v>
      </c>
      <c r="I121873" s="59">
        <v>166157</v>
      </c>
      <c r="J121873" s="57" t="s">
        <v>80</v>
      </c>
      <c r="K121873" s="58" t="str">
        <f t="shared" si="1904"/>
        <v>будни</v>
      </c>
      <c r="L121873">
        <v>16</v>
      </c>
    </row>
    <row r="121874" spans="1:12" x14ac:dyDescent="0.3">
      <c r="A121874">
        <v>368113</v>
      </c>
      <c r="B121874" s="2">
        <v>44417.687485436894</v>
      </c>
      <c r="C121874">
        <v>80342</v>
      </c>
      <c r="D121874">
        <v>419144</v>
      </c>
      <c r="I121874" s="59">
        <v>166158</v>
      </c>
      <c r="J121874" s="57" t="s">
        <v>81</v>
      </c>
      <c r="K121874" s="58" t="str">
        <f t="shared" si="1904"/>
        <v>будни</v>
      </c>
      <c r="L121874">
        <v>16</v>
      </c>
    </row>
    <row r="121875" spans="1:12" x14ac:dyDescent="0.3">
      <c r="A121875">
        <v>368118</v>
      </c>
      <c r="B121875" s="2">
        <v>44417.687666666665</v>
      </c>
      <c r="C121875">
        <v>227637</v>
      </c>
      <c r="D121875">
        <v>230507</v>
      </c>
      <c r="I121875" s="59">
        <v>166159</v>
      </c>
      <c r="J121875" s="57" t="s">
        <v>78</v>
      </c>
      <c r="K121875" s="58" t="str">
        <f t="shared" si="1904"/>
        <v>выходные</v>
      </c>
      <c r="L121875">
        <v>16</v>
      </c>
    </row>
    <row r="121876" spans="1:12" x14ac:dyDescent="0.3">
      <c r="A121876">
        <v>368123</v>
      </c>
      <c r="B121876" s="2">
        <v>44417.688294498381</v>
      </c>
      <c r="C121876">
        <v>190128</v>
      </c>
      <c r="D121876">
        <v>186975</v>
      </c>
      <c r="I121876" s="59">
        <v>166160</v>
      </c>
      <c r="J121876" s="57" t="s">
        <v>82</v>
      </c>
      <c r="K121876" s="58" t="str">
        <f t="shared" si="1904"/>
        <v>выходные</v>
      </c>
      <c r="L121876">
        <v>16</v>
      </c>
    </row>
    <row r="121877" spans="1:12" x14ac:dyDescent="0.3">
      <c r="A121877">
        <v>368125</v>
      </c>
      <c r="B121877" s="2">
        <v>44417.688699029124</v>
      </c>
      <c r="C121877">
        <v>166925</v>
      </c>
      <c r="D121877">
        <v>227775</v>
      </c>
      <c r="I121877" s="59">
        <v>166161</v>
      </c>
      <c r="J121877" s="57" t="s">
        <v>83</v>
      </c>
      <c r="K121877" s="58" t="str">
        <f t="shared" si="1904"/>
        <v>будни</v>
      </c>
      <c r="L121877">
        <v>16</v>
      </c>
    </row>
    <row r="121878" spans="1:12" x14ac:dyDescent="0.3">
      <c r="A121878">
        <v>368128</v>
      </c>
      <c r="B121878" s="2">
        <v>44417.689508090618</v>
      </c>
      <c r="C121878">
        <v>67392</v>
      </c>
      <c r="D121878">
        <v>5151</v>
      </c>
      <c r="I121878" s="59">
        <v>166162</v>
      </c>
      <c r="J121878" s="57" t="s">
        <v>84</v>
      </c>
      <c r="K121878" s="58" t="str">
        <f t="shared" si="1904"/>
        <v>будни</v>
      </c>
      <c r="L121878">
        <v>16</v>
      </c>
    </row>
    <row r="121879" spans="1:12" x14ac:dyDescent="0.3">
      <c r="A121879">
        <v>368133</v>
      </c>
      <c r="B121879" s="2">
        <v>44417.690317152104</v>
      </c>
      <c r="C121879">
        <v>246542</v>
      </c>
      <c r="D121879">
        <v>411922</v>
      </c>
      <c r="I121879" s="59">
        <v>166163</v>
      </c>
      <c r="J121879" s="57" t="s">
        <v>79</v>
      </c>
      <c r="K121879" s="58" t="str">
        <f t="shared" si="1904"/>
        <v>будни</v>
      </c>
      <c r="L121879">
        <v>16</v>
      </c>
    </row>
    <row r="121880" spans="1:12" x14ac:dyDescent="0.3">
      <c r="A121880">
        <v>368135</v>
      </c>
      <c r="B121880" s="2">
        <v>44417.690721682848</v>
      </c>
      <c r="C121880">
        <v>125915</v>
      </c>
      <c r="D121880">
        <v>87238</v>
      </c>
      <c r="I121880" s="59">
        <v>166164</v>
      </c>
      <c r="J121880" s="57" t="s">
        <v>80</v>
      </c>
      <c r="K121880" s="58" t="str">
        <f t="shared" si="1904"/>
        <v>будни</v>
      </c>
      <c r="L121880">
        <v>16</v>
      </c>
    </row>
    <row r="121881" spans="1:12" x14ac:dyDescent="0.3">
      <c r="A121881">
        <v>368139</v>
      </c>
      <c r="B121881" s="2">
        <v>44417.691935275077</v>
      </c>
      <c r="C121881">
        <v>289245</v>
      </c>
      <c r="D121881">
        <v>13448</v>
      </c>
      <c r="I121881" s="59">
        <v>166165</v>
      </c>
      <c r="J121881" s="57" t="s">
        <v>81</v>
      </c>
      <c r="K121881" s="58" t="str">
        <f t="shared" si="1904"/>
        <v>будни</v>
      </c>
      <c r="L121881">
        <v>16</v>
      </c>
    </row>
    <row r="121882" spans="1:12" x14ac:dyDescent="0.3">
      <c r="A121882">
        <v>368143</v>
      </c>
      <c r="B121882" s="2">
        <v>44417.692744336564</v>
      </c>
      <c r="C121882">
        <v>252511</v>
      </c>
      <c r="D121882">
        <v>21760</v>
      </c>
      <c r="I121882" s="59">
        <v>166166</v>
      </c>
      <c r="J121882" s="57" t="s">
        <v>78</v>
      </c>
      <c r="K121882" s="58" t="str">
        <f t="shared" si="1904"/>
        <v>выходные</v>
      </c>
      <c r="L121882">
        <v>16</v>
      </c>
    </row>
    <row r="121883" spans="1:12" x14ac:dyDescent="0.3">
      <c r="A121883">
        <v>368144</v>
      </c>
      <c r="B121883" s="2">
        <v>44417.693148867314</v>
      </c>
      <c r="C121883">
        <v>28553</v>
      </c>
      <c r="D121883">
        <v>191893</v>
      </c>
      <c r="I121883" s="59">
        <v>166167</v>
      </c>
      <c r="J121883" s="57" t="s">
        <v>82</v>
      </c>
      <c r="K121883" s="58" t="str">
        <f t="shared" si="1904"/>
        <v>выходные</v>
      </c>
      <c r="L121883">
        <v>16</v>
      </c>
    </row>
    <row r="121884" spans="1:12" x14ac:dyDescent="0.3">
      <c r="A121884">
        <v>368149</v>
      </c>
      <c r="B121884" s="2">
        <v>44417.693148867314</v>
      </c>
      <c r="C121884">
        <v>156558</v>
      </c>
      <c r="D121884">
        <v>380527</v>
      </c>
      <c r="I121884" s="59">
        <v>166168</v>
      </c>
      <c r="J121884" s="57" t="s">
        <v>83</v>
      </c>
      <c r="K121884" s="58" t="str">
        <f t="shared" si="1904"/>
        <v>будни</v>
      </c>
      <c r="L121884">
        <v>16</v>
      </c>
    </row>
    <row r="121885" spans="1:12" x14ac:dyDescent="0.3">
      <c r="A121885">
        <v>368150</v>
      </c>
      <c r="B121885" s="2">
        <v>44417.695980582524</v>
      </c>
      <c r="C121885">
        <v>224864</v>
      </c>
      <c r="D121885">
        <v>349014</v>
      </c>
      <c r="I121885" s="59">
        <v>166169</v>
      </c>
      <c r="J121885" s="57" t="s">
        <v>84</v>
      </c>
      <c r="K121885" s="58" t="str">
        <f t="shared" si="1904"/>
        <v>будни</v>
      </c>
      <c r="L121885">
        <v>16</v>
      </c>
    </row>
    <row r="121886" spans="1:12" x14ac:dyDescent="0.3">
      <c r="A121886">
        <v>368153</v>
      </c>
      <c r="B121886" s="2">
        <v>44417.696385113268</v>
      </c>
      <c r="C121886">
        <v>119003</v>
      </c>
      <c r="D121886">
        <v>470762</v>
      </c>
      <c r="I121886" s="59">
        <v>166170</v>
      </c>
      <c r="J121886" s="57" t="s">
        <v>79</v>
      </c>
      <c r="K121886" s="58" t="str">
        <f t="shared" si="1904"/>
        <v>будни</v>
      </c>
      <c r="L121886">
        <v>16</v>
      </c>
    </row>
    <row r="121887" spans="1:12" x14ac:dyDescent="0.3">
      <c r="A121887">
        <v>368157</v>
      </c>
      <c r="B121887" s="2">
        <v>44417.696385113268</v>
      </c>
      <c r="C121887">
        <v>232707</v>
      </c>
      <c r="D121887">
        <v>411922</v>
      </c>
      <c r="I121887" s="59">
        <v>166171</v>
      </c>
      <c r="J121887" s="57" t="s">
        <v>80</v>
      </c>
      <c r="K121887" s="58" t="str">
        <f t="shared" si="1904"/>
        <v>будни</v>
      </c>
      <c r="L121887">
        <v>16</v>
      </c>
    </row>
    <row r="121888" spans="1:12" x14ac:dyDescent="0.3">
      <c r="A121888">
        <v>368160</v>
      </c>
      <c r="B121888" s="2">
        <v>44417.696666666663</v>
      </c>
      <c r="C121888">
        <v>18086</v>
      </c>
      <c r="D121888">
        <v>230507</v>
      </c>
      <c r="I121888" s="59">
        <v>166172</v>
      </c>
      <c r="J121888" s="57" t="s">
        <v>81</v>
      </c>
      <c r="K121888" s="58" t="str">
        <f t="shared" si="1904"/>
        <v>будни</v>
      </c>
      <c r="L121888">
        <v>16</v>
      </c>
    </row>
    <row r="121889" spans="1:12" x14ac:dyDescent="0.3">
      <c r="A121889">
        <v>368161</v>
      </c>
      <c r="B121889" s="2">
        <v>44417.696789644011</v>
      </c>
      <c r="C121889">
        <v>231963</v>
      </c>
      <c r="D121889">
        <v>428362</v>
      </c>
      <c r="I121889" s="59">
        <v>166173</v>
      </c>
      <c r="J121889" s="57" t="s">
        <v>78</v>
      </c>
      <c r="K121889" s="58" t="str">
        <f t="shared" si="1904"/>
        <v>выходные</v>
      </c>
      <c r="L121889">
        <v>16</v>
      </c>
    </row>
    <row r="121890" spans="1:12" x14ac:dyDescent="0.3">
      <c r="A121890">
        <v>368162</v>
      </c>
      <c r="B121890" s="2">
        <v>44417.698407766991</v>
      </c>
      <c r="C121890">
        <v>341477</v>
      </c>
      <c r="D121890">
        <v>324893</v>
      </c>
      <c r="I121890" s="59">
        <v>166174</v>
      </c>
      <c r="J121890" s="57" t="s">
        <v>82</v>
      </c>
      <c r="K121890" s="58" t="str">
        <f t="shared" si="1904"/>
        <v>выходные</v>
      </c>
      <c r="L121890">
        <v>16</v>
      </c>
    </row>
    <row r="121891" spans="1:12" x14ac:dyDescent="0.3">
      <c r="A121891">
        <v>368164</v>
      </c>
      <c r="B121891" s="2">
        <v>44417.698812297735</v>
      </c>
      <c r="C121891">
        <v>143804</v>
      </c>
      <c r="D121891">
        <v>112334</v>
      </c>
      <c r="I121891" s="59">
        <v>166175</v>
      </c>
      <c r="J121891" s="57" t="s">
        <v>83</v>
      </c>
      <c r="K121891" s="58" t="str">
        <f t="shared" si="1904"/>
        <v>будни</v>
      </c>
      <c r="L121891">
        <v>16</v>
      </c>
    </row>
    <row r="121892" spans="1:12" x14ac:dyDescent="0.3">
      <c r="A121892">
        <v>368167</v>
      </c>
      <c r="B121892" s="2">
        <v>44417.699216828478</v>
      </c>
      <c r="C121892">
        <v>174827</v>
      </c>
      <c r="D121892">
        <v>364296</v>
      </c>
      <c r="I121892" s="59">
        <v>166176</v>
      </c>
      <c r="J121892" s="57" t="s">
        <v>84</v>
      </c>
      <c r="K121892" s="58" t="str">
        <f t="shared" si="1904"/>
        <v>будни</v>
      </c>
      <c r="L121892">
        <v>16</v>
      </c>
    </row>
    <row r="121893" spans="1:12" x14ac:dyDescent="0.3">
      <c r="A121893">
        <v>368172</v>
      </c>
      <c r="B121893" s="2">
        <v>44417.699621359228</v>
      </c>
      <c r="C121893">
        <v>178286</v>
      </c>
      <c r="D121893">
        <v>347393</v>
      </c>
      <c r="I121893" s="59">
        <v>166177</v>
      </c>
      <c r="J121893" s="57" t="s">
        <v>79</v>
      </c>
      <c r="K121893" s="58" t="str">
        <f t="shared" si="1904"/>
        <v>будни</v>
      </c>
      <c r="L121893">
        <v>16</v>
      </c>
    </row>
    <row r="121894" spans="1:12" x14ac:dyDescent="0.3">
      <c r="A121894">
        <v>368175</v>
      </c>
      <c r="B121894" s="2">
        <v>44417.699621359228</v>
      </c>
      <c r="C121894">
        <v>271050</v>
      </c>
      <c r="D121894">
        <v>396686</v>
      </c>
      <c r="I121894" s="59">
        <v>166178</v>
      </c>
      <c r="J121894" s="57" t="s">
        <v>80</v>
      </c>
      <c r="K121894" s="58" t="str">
        <f t="shared" si="1904"/>
        <v>будни</v>
      </c>
      <c r="L121894">
        <v>16</v>
      </c>
    </row>
    <row r="121895" spans="1:12" x14ac:dyDescent="0.3">
      <c r="A121895">
        <v>368180</v>
      </c>
      <c r="B121895" s="2">
        <v>44417.700025889964</v>
      </c>
      <c r="C121895">
        <v>270801</v>
      </c>
      <c r="D121895">
        <v>372189</v>
      </c>
      <c r="I121895" s="59">
        <v>166179</v>
      </c>
      <c r="J121895" s="57" t="s">
        <v>81</v>
      </c>
      <c r="K121895" s="58" t="str">
        <f t="shared" si="1904"/>
        <v>будни</v>
      </c>
      <c r="L121895">
        <v>16</v>
      </c>
    </row>
    <row r="121896" spans="1:12" x14ac:dyDescent="0.3">
      <c r="A121896">
        <v>368181</v>
      </c>
      <c r="B121896" s="2">
        <v>44417.701239482201</v>
      </c>
      <c r="C121896">
        <v>179370</v>
      </c>
      <c r="D121896">
        <v>206501</v>
      </c>
      <c r="I121896" s="59">
        <v>166180</v>
      </c>
      <c r="J121896" s="57" t="s">
        <v>78</v>
      </c>
      <c r="K121896" s="58" t="str">
        <f t="shared" si="1904"/>
        <v>выходные</v>
      </c>
      <c r="L121896">
        <v>16</v>
      </c>
    </row>
    <row r="121897" spans="1:12" x14ac:dyDescent="0.3">
      <c r="A121897">
        <v>368183</v>
      </c>
      <c r="B121897" s="2">
        <v>44417.701644012945</v>
      </c>
      <c r="C121897">
        <v>306474</v>
      </c>
      <c r="D121897">
        <v>351192</v>
      </c>
      <c r="I121897" s="59">
        <v>166181</v>
      </c>
      <c r="J121897" s="57" t="s">
        <v>82</v>
      </c>
      <c r="K121897" s="58" t="str">
        <f t="shared" si="1904"/>
        <v>выходные</v>
      </c>
      <c r="L121897">
        <v>16</v>
      </c>
    </row>
    <row r="121898" spans="1:12" x14ac:dyDescent="0.3">
      <c r="A121898">
        <v>368184</v>
      </c>
      <c r="B121898" s="2">
        <v>44417.702333333335</v>
      </c>
      <c r="C121898">
        <v>49353</v>
      </c>
      <c r="D121898">
        <v>419338</v>
      </c>
      <c r="I121898" s="59">
        <v>166182</v>
      </c>
      <c r="J121898" s="57" t="s">
        <v>83</v>
      </c>
      <c r="K121898" s="58" t="str">
        <f t="shared" si="1904"/>
        <v>будни</v>
      </c>
      <c r="L121898">
        <v>16</v>
      </c>
    </row>
    <row r="121899" spans="1:12" x14ac:dyDescent="0.3">
      <c r="A121899">
        <v>368185</v>
      </c>
      <c r="B121899" s="2">
        <v>44417.702453074431</v>
      </c>
      <c r="C121899">
        <v>70151</v>
      </c>
      <c r="D121899">
        <v>439981</v>
      </c>
      <c r="I121899" s="59">
        <v>166183</v>
      </c>
      <c r="J121899" s="57" t="s">
        <v>84</v>
      </c>
      <c r="K121899" s="58" t="str">
        <f t="shared" si="1904"/>
        <v>будни</v>
      </c>
      <c r="L121899">
        <v>16</v>
      </c>
    </row>
    <row r="121900" spans="1:12" x14ac:dyDescent="0.3">
      <c r="A121900">
        <v>368187</v>
      </c>
      <c r="B121900" s="2">
        <v>44417.702857605182</v>
      </c>
      <c r="C121900">
        <v>85029</v>
      </c>
      <c r="D121900">
        <v>451656</v>
      </c>
      <c r="I121900" s="59">
        <v>166184</v>
      </c>
      <c r="J121900" s="57" t="s">
        <v>79</v>
      </c>
      <c r="K121900" s="58" t="str">
        <f t="shared" si="1904"/>
        <v>будни</v>
      </c>
      <c r="L121900">
        <v>16</v>
      </c>
    </row>
    <row r="121901" spans="1:12" x14ac:dyDescent="0.3">
      <c r="A121901">
        <v>368189</v>
      </c>
      <c r="B121901" s="2">
        <v>44417.702857605182</v>
      </c>
      <c r="C121901">
        <v>97019</v>
      </c>
      <c r="D121901">
        <v>250679</v>
      </c>
      <c r="I121901" s="59">
        <v>166185</v>
      </c>
      <c r="J121901" s="57" t="s">
        <v>80</v>
      </c>
      <c r="K121901" s="58" t="str">
        <f t="shared" si="1904"/>
        <v>будни</v>
      </c>
      <c r="L121901">
        <v>16</v>
      </c>
    </row>
    <row r="121902" spans="1:12" x14ac:dyDescent="0.3">
      <c r="A121902">
        <v>368193</v>
      </c>
      <c r="B121902" s="2">
        <v>44417.702857605182</v>
      </c>
      <c r="C121902">
        <v>136720</v>
      </c>
      <c r="D121902">
        <v>351192</v>
      </c>
      <c r="I121902" s="59">
        <v>166186</v>
      </c>
      <c r="J121902" s="57" t="s">
        <v>81</v>
      </c>
      <c r="K121902" s="58" t="str">
        <f t="shared" si="1904"/>
        <v>будни</v>
      </c>
      <c r="L121902">
        <v>16</v>
      </c>
    </row>
    <row r="121903" spans="1:12" x14ac:dyDescent="0.3">
      <c r="A121903">
        <v>368196</v>
      </c>
      <c r="B121903" s="2">
        <v>44417.703262135918</v>
      </c>
      <c r="C121903">
        <v>126047</v>
      </c>
      <c r="D121903">
        <v>261067</v>
      </c>
      <c r="I121903" s="59">
        <v>166187</v>
      </c>
      <c r="J121903" s="57" t="s">
        <v>78</v>
      </c>
      <c r="K121903" s="58" t="str">
        <f t="shared" si="1904"/>
        <v>выходные</v>
      </c>
      <c r="L121903">
        <v>16</v>
      </c>
    </row>
    <row r="121904" spans="1:12" x14ac:dyDescent="0.3">
      <c r="A121904">
        <v>368198</v>
      </c>
      <c r="B121904" s="2">
        <v>44417.703999999998</v>
      </c>
      <c r="C121904">
        <v>31396</v>
      </c>
      <c r="D121904">
        <v>465612</v>
      </c>
      <c r="I121904" s="59">
        <v>166188</v>
      </c>
      <c r="J121904" s="57" t="s">
        <v>82</v>
      </c>
      <c r="K121904" s="58" t="str">
        <f t="shared" si="1904"/>
        <v>выходные</v>
      </c>
      <c r="L121904">
        <v>16</v>
      </c>
    </row>
    <row r="121905" spans="1:12" x14ac:dyDescent="0.3">
      <c r="A121905">
        <v>368201</v>
      </c>
      <c r="B121905" s="2">
        <v>44417.704475728155</v>
      </c>
      <c r="C121905">
        <v>33657</v>
      </c>
      <c r="D121905">
        <v>476288</v>
      </c>
      <c r="I121905" s="59">
        <v>166189</v>
      </c>
      <c r="J121905" s="57" t="s">
        <v>83</v>
      </c>
      <c r="K121905" s="58" t="str">
        <f t="shared" si="1904"/>
        <v>будни</v>
      </c>
      <c r="L121905">
        <v>16</v>
      </c>
    </row>
    <row r="121906" spans="1:12" x14ac:dyDescent="0.3">
      <c r="A121906">
        <v>368204</v>
      </c>
      <c r="B121906" s="2">
        <v>44417.705284789648</v>
      </c>
      <c r="C121906">
        <v>326055</v>
      </c>
      <c r="D121906">
        <v>230507</v>
      </c>
      <c r="I121906" s="59">
        <v>166190</v>
      </c>
      <c r="J121906" s="57" t="s">
        <v>84</v>
      </c>
      <c r="K121906" s="58" t="str">
        <f t="shared" si="1904"/>
        <v>будни</v>
      </c>
      <c r="L121906">
        <v>16</v>
      </c>
    </row>
    <row r="121907" spans="1:12" x14ac:dyDescent="0.3">
      <c r="A121907">
        <v>368208</v>
      </c>
      <c r="B121907" s="2">
        <v>44417.705689320392</v>
      </c>
      <c r="C121907">
        <v>36857</v>
      </c>
      <c r="D121907">
        <v>346056</v>
      </c>
      <c r="I121907" s="59">
        <v>166191</v>
      </c>
      <c r="J121907" s="57" t="s">
        <v>79</v>
      </c>
      <c r="K121907" s="58" t="str">
        <f t="shared" si="1904"/>
        <v>будни</v>
      </c>
      <c r="L121907">
        <v>16</v>
      </c>
    </row>
    <row r="121908" spans="1:12" x14ac:dyDescent="0.3">
      <c r="A121908">
        <v>368211</v>
      </c>
      <c r="B121908" s="2">
        <v>44417.705689320392</v>
      </c>
      <c r="C121908">
        <v>192019</v>
      </c>
      <c r="D121908">
        <v>350756</v>
      </c>
      <c r="I121908" s="59">
        <v>166192</v>
      </c>
      <c r="J121908" s="57" t="s">
        <v>80</v>
      </c>
      <c r="K121908" s="58" t="str">
        <f t="shared" si="1904"/>
        <v>будни</v>
      </c>
      <c r="L121908">
        <v>16</v>
      </c>
    </row>
    <row r="121909" spans="1:12" x14ac:dyDescent="0.3">
      <c r="A121909">
        <v>368212</v>
      </c>
      <c r="B121909" s="2">
        <v>44417.706902912621</v>
      </c>
      <c r="C121909">
        <v>346785</v>
      </c>
      <c r="D121909">
        <v>31501</v>
      </c>
      <c r="I121909" s="59">
        <v>166193</v>
      </c>
      <c r="J121909" s="57" t="s">
        <v>81</v>
      </c>
      <c r="K121909" s="58" t="str">
        <f t="shared" si="1904"/>
        <v>будни</v>
      </c>
      <c r="L121909">
        <v>16</v>
      </c>
    </row>
    <row r="121910" spans="1:12" x14ac:dyDescent="0.3">
      <c r="A121910">
        <v>368216</v>
      </c>
      <c r="B121910" s="2">
        <v>44417.707711974115</v>
      </c>
      <c r="C121910">
        <v>243766</v>
      </c>
      <c r="D121910">
        <v>227775</v>
      </c>
      <c r="I121910" s="59">
        <v>166194</v>
      </c>
      <c r="J121910" s="57" t="s">
        <v>78</v>
      </c>
      <c r="K121910" s="58" t="str">
        <f t="shared" si="1904"/>
        <v>выходные</v>
      </c>
      <c r="L121910">
        <v>16</v>
      </c>
    </row>
    <row r="121911" spans="1:12" x14ac:dyDescent="0.3">
      <c r="A121911">
        <v>368218</v>
      </c>
      <c r="B121911" s="2">
        <v>44417.709330097088</v>
      </c>
      <c r="C121911">
        <v>317969</v>
      </c>
      <c r="D121911">
        <v>250679</v>
      </c>
      <c r="I121911" s="59">
        <v>166195</v>
      </c>
      <c r="J121911" s="57" t="s">
        <v>82</v>
      </c>
      <c r="K121911" s="58" t="str">
        <f t="shared" si="1904"/>
        <v>выходные</v>
      </c>
      <c r="L121911">
        <v>17</v>
      </c>
    </row>
    <row r="121912" spans="1:12" x14ac:dyDescent="0.3">
      <c r="A121912">
        <v>368221</v>
      </c>
      <c r="B121912" s="2">
        <v>44417.709734627831</v>
      </c>
      <c r="C121912">
        <v>163302</v>
      </c>
      <c r="D121912">
        <v>179296</v>
      </c>
      <c r="I121912" s="59">
        <v>166196</v>
      </c>
      <c r="J121912" s="57" t="s">
        <v>83</v>
      </c>
      <c r="K121912" s="58" t="str">
        <f t="shared" si="1904"/>
        <v>будни</v>
      </c>
      <c r="L121912">
        <v>17</v>
      </c>
    </row>
    <row r="121913" spans="1:12" x14ac:dyDescent="0.3">
      <c r="A121913">
        <v>368226</v>
      </c>
      <c r="B121913" s="2">
        <v>44417.710139158575</v>
      </c>
      <c r="C121913">
        <v>60551</v>
      </c>
      <c r="D121913">
        <v>237520</v>
      </c>
      <c r="I121913" s="59">
        <v>166197</v>
      </c>
      <c r="J121913" s="57" t="s">
        <v>84</v>
      </c>
      <c r="K121913" s="58" t="str">
        <f t="shared" si="1904"/>
        <v>будни</v>
      </c>
      <c r="L121913">
        <v>17</v>
      </c>
    </row>
    <row r="121914" spans="1:12" x14ac:dyDescent="0.3">
      <c r="A121914">
        <v>368230</v>
      </c>
      <c r="B121914" s="2">
        <v>44417.711757281555</v>
      </c>
      <c r="C121914">
        <v>107078</v>
      </c>
      <c r="D121914">
        <v>274147</v>
      </c>
      <c r="I121914" s="59">
        <v>166198</v>
      </c>
      <c r="J121914" s="57" t="s">
        <v>79</v>
      </c>
      <c r="K121914" s="58" t="str">
        <f t="shared" si="1904"/>
        <v>будни</v>
      </c>
      <c r="L121914">
        <v>17</v>
      </c>
    </row>
    <row r="121915" spans="1:12" x14ac:dyDescent="0.3">
      <c r="A121915">
        <v>368231</v>
      </c>
      <c r="B121915" s="2">
        <v>44417.711757281555</v>
      </c>
      <c r="C121915">
        <v>201154</v>
      </c>
      <c r="D121915">
        <v>250679</v>
      </c>
      <c r="I121915" s="59">
        <v>166199</v>
      </c>
      <c r="J121915" s="57" t="s">
        <v>80</v>
      </c>
      <c r="K121915" s="58" t="str">
        <f t="shared" si="1904"/>
        <v>будни</v>
      </c>
      <c r="L121915">
        <v>17</v>
      </c>
    </row>
    <row r="121916" spans="1:12" x14ac:dyDescent="0.3">
      <c r="A121916">
        <v>368233</v>
      </c>
      <c r="B121916" s="2">
        <v>44417.712161812298</v>
      </c>
      <c r="C121916">
        <v>45014</v>
      </c>
      <c r="D121916">
        <v>123413</v>
      </c>
      <c r="I121916" s="59">
        <v>166200</v>
      </c>
      <c r="J121916" s="57" t="s">
        <v>81</v>
      </c>
      <c r="K121916" s="58" t="str">
        <f t="shared" si="1904"/>
        <v>будни</v>
      </c>
      <c r="L121916">
        <v>17</v>
      </c>
    </row>
    <row r="121917" spans="1:12" x14ac:dyDescent="0.3">
      <c r="A121917">
        <v>368235</v>
      </c>
      <c r="B121917" s="2">
        <v>44417.714993527508</v>
      </c>
      <c r="C121917">
        <v>69798</v>
      </c>
      <c r="D121917">
        <v>129210</v>
      </c>
      <c r="I121917" s="59">
        <v>166201</v>
      </c>
      <c r="J121917" s="57" t="s">
        <v>78</v>
      </c>
      <c r="K121917" s="58" t="str">
        <f t="shared" si="1904"/>
        <v>выходные</v>
      </c>
      <c r="L121917">
        <v>17</v>
      </c>
    </row>
    <row r="121918" spans="1:12" x14ac:dyDescent="0.3">
      <c r="A121918">
        <v>368236</v>
      </c>
      <c r="B121918" s="2">
        <v>44417.714993527508</v>
      </c>
      <c r="C121918">
        <v>321320</v>
      </c>
      <c r="D121918">
        <v>274147</v>
      </c>
      <c r="I121918" s="59">
        <v>166202</v>
      </c>
      <c r="J121918" s="57" t="s">
        <v>82</v>
      </c>
      <c r="K121918" s="58" t="str">
        <f t="shared" si="1904"/>
        <v>выходные</v>
      </c>
      <c r="L121918">
        <v>17</v>
      </c>
    </row>
    <row r="121919" spans="1:12" x14ac:dyDescent="0.3">
      <c r="A121919">
        <v>368239</v>
      </c>
      <c r="B121919" s="2">
        <v>44417.715666666663</v>
      </c>
      <c r="C121919">
        <v>60539</v>
      </c>
      <c r="D121919">
        <v>180055</v>
      </c>
      <c r="I121919" s="59">
        <v>166203</v>
      </c>
      <c r="J121919" s="57" t="s">
        <v>83</v>
      </c>
      <c r="K121919" s="58" t="str">
        <f t="shared" si="1904"/>
        <v>будни</v>
      </c>
      <c r="L121919">
        <v>17</v>
      </c>
    </row>
    <row r="121920" spans="1:12" x14ac:dyDescent="0.3">
      <c r="A121920">
        <v>368242</v>
      </c>
      <c r="B121920" s="2">
        <v>44417.715802589002</v>
      </c>
      <c r="C121920">
        <v>24028</v>
      </c>
      <c r="D121920">
        <v>250679</v>
      </c>
      <c r="I121920" s="59">
        <v>166204</v>
      </c>
      <c r="J121920" s="57" t="s">
        <v>84</v>
      </c>
      <c r="K121920" s="58" t="str">
        <f t="shared" si="1904"/>
        <v>будни</v>
      </c>
      <c r="L121920">
        <v>17</v>
      </c>
    </row>
    <row r="121921" spans="1:12" x14ac:dyDescent="0.3">
      <c r="A121921">
        <v>368247</v>
      </c>
      <c r="B121921" s="2">
        <v>44417.716207119738</v>
      </c>
      <c r="C121921">
        <v>28457</v>
      </c>
      <c r="D121921">
        <v>473327</v>
      </c>
      <c r="I121921" s="59">
        <v>166205</v>
      </c>
      <c r="J121921" s="57" t="s">
        <v>79</v>
      </c>
      <c r="K121921" s="58" t="str">
        <f t="shared" si="1904"/>
        <v>будни</v>
      </c>
      <c r="L121921">
        <v>17</v>
      </c>
    </row>
    <row r="121922" spans="1:12" x14ac:dyDescent="0.3">
      <c r="A121922">
        <v>368252</v>
      </c>
      <c r="B121922" s="2">
        <v>44417.716611650489</v>
      </c>
      <c r="C121922">
        <v>23295</v>
      </c>
      <c r="D121922">
        <v>165432</v>
      </c>
      <c r="I121922" s="59">
        <v>166206</v>
      </c>
      <c r="J121922" s="57" t="s">
        <v>80</v>
      </c>
      <c r="K121922" s="58" t="str">
        <f t="shared" si="1904"/>
        <v>будни</v>
      </c>
      <c r="L121922">
        <v>17</v>
      </c>
    </row>
    <row r="121923" spans="1:12" x14ac:dyDescent="0.3">
      <c r="A121923">
        <v>368256</v>
      </c>
      <c r="B121923" s="2">
        <v>44417.716611650489</v>
      </c>
      <c r="C121923">
        <v>211471</v>
      </c>
      <c r="D121923">
        <v>389689</v>
      </c>
      <c r="I121923" s="59">
        <v>166207</v>
      </c>
      <c r="J121923" s="57" t="s">
        <v>81</v>
      </c>
      <c r="K121923" s="58" t="str">
        <f t="shared" ref="K121923:K121986" si="1905">IF(OR(J121923="суббота",J121923="воскресенье"),"выходные","будни")</f>
        <v>будни</v>
      </c>
      <c r="L121923">
        <v>17</v>
      </c>
    </row>
    <row r="121924" spans="1:12" x14ac:dyDescent="0.3">
      <c r="A121924">
        <v>368258</v>
      </c>
      <c r="B121924" s="2">
        <v>44417.716611650489</v>
      </c>
      <c r="C121924">
        <v>312797</v>
      </c>
      <c r="D121924">
        <v>230507</v>
      </c>
      <c r="I121924" s="59">
        <v>166208</v>
      </c>
      <c r="J121924" s="57" t="s">
        <v>78</v>
      </c>
      <c r="K121924" s="58" t="str">
        <f t="shared" si="1905"/>
        <v>выходные</v>
      </c>
      <c r="L121924">
        <v>17</v>
      </c>
    </row>
    <row r="121925" spans="1:12" x14ac:dyDescent="0.3">
      <c r="A121925">
        <v>368260</v>
      </c>
      <c r="B121925" s="2">
        <v>44417.717420711975</v>
      </c>
      <c r="C121925">
        <v>287121</v>
      </c>
      <c r="D121925">
        <v>245930</v>
      </c>
      <c r="I121925" s="59">
        <v>166209</v>
      </c>
      <c r="J121925" s="57" t="s">
        <v>82</v>
      </c>
      <c r="K121925" s="58" t="str">
        <f t="shared" si="1905"/>
        <v>выходные</v>
      </c>
      <c r="L121925">
        <v>17</v>
      </c>
    </row>
    <row r="121926" spans="1:12" x14ac:dyDescent="0.3">
      <c r="A121926">
        <v>368263</v>
      </c>
      <c r="B121926" s="2">
        <v>44417.718229773462</v>
      </c>
      <c r="C121926">
        <v>345861</v>
      </c>
      <c r="D121926">
        <v>182191</v>
      </c>
      <c r="I121926" s="59">
        <v>166210</v>
      </c>
      <c r="J121926" s="57" t="s">
        <v>83</v>
      </c>
      <c r="K121926" s="58" t="str">
        <f t="shared" si="1905"/>
        <v>будни</v>
      </c>
      <c r="L121926">
        <v>17</v>
      </c>
    </row>
    <row r="121927" spans="1:12" x14ac:dyDescent="0.3">
      <c r="A121927">
        <v>368266</v>
      </c>
      <c r="B121927" s="2">
        <v>44417.719038834955</v>
      </c>
      <c r="C121927">
        <v>340056</v>
      </c>
      <c r="D121927">
        <v>297256</v>
      </c>
      <c r="I121927" s="59">
        <v>166211</v>
      </c>
      <c r="J121927" s="57" t="s">
        <v>84</v>
      </c>
      <c r="K121927" s="58" t="str">
        <f t="shared" si="1905"/>
        <v>будни</v>
      </c>
      <c r="L121927">
        <v>17</v>
      </c>
    </row>
    <row r="121928" spans="1:12" x14ac:dyDescent="0.3">
      <c r="A121928">
        <v>368267</v>
      </c>
      <c r="B121928" s="2">
        <v>44417.719443365691</v>
      </c>
      <c r="C121928">
        <v>8384</v>
      </c>
      <c r="D121928">
        <v>250679</v>
      </c>
      <c r="I121928" s="59">
        <v>166212</v>
      </c>
      <c r="J121928" s="57" t="s">
        <v>79</v>
      </c>
      <c r="K121928" s="58" t="str">
        <f t="shared" si="1905"/>
        <v>будни</v>
      </c>
      <c r="L121928">
        <v>17</v>
      </c>
    </row>
    <row r="121929" spans="1:12" x14ac:dyDescent="0.3">
      <c r="A121929">
        <v>368271</v>
      </c>
      <c r="B121929" s="2">
        <v>44417.720252427185</v>
      </c>
      <c r="C121929">
        <v>237561</v>
      </c>
      <c r="D121929">
        <v>370651</v>
      </c>
      <c r="I121929" s="59">
        <v>166213</v>
      </c>
      <c r="J121929" s="57" t="s">
        <v>80</v>
      </c>
      <c r="K121929" s="58" t="str">
        <f t="shared" si="1905"/>
        <v>будни</v>
      </c>
      <c r="L121929">
        <v>17</v>
      </c>
    </row>
    <row r="121930" spans="1:12" x14ac:dyDescent="0.3">
      <c r="A121930">
        <v>368276</v>
      </c>
      <c r="B121930" s="2">
        <v>44417.720656957928</v>
      </c>
      <c r="C121930">
        <v>46903</v>
      </c>
      <c r="D121930">
        <v>149755</v>
      </c>
      <c r="I121930" s="59">
        <v>166214</v>
      </c>
      <c r="J121930" s="57" t="s">
        <v>81</v>
      </c>
      <c r="K121930" s="58" t="str">
        <f t="shared" si="1905"/>
        <v>будни</v>
      </c>
      <c r="L121930">
        <v>17</v>
      </c>
    </row>
    <row r="121931" spans="1:12" x14ac:dyDescent="0.3">
      <c r="A121931">
        <v>368277</v>
      </c>
      <c r="B121931" s="2">
        <v>44417.720656957928</v>
      </c>
      <c r="C121931">
        <v>58281</v>
      </c>
      <c r="D121931">
        <v>245930</v>
      </c>
      <c r="I121931" s="59">
        <v>166215</v>
      </c>
      <c r="J121931" s="57" t="s">
        <v>78</v>
      </c>
      <c r="K121931" s="58" t="str">
        <f t="shared" si="1905"/>
        <v>выходные</v>
      </c>
      <c r="L121931">
        <v>17</v>
      </c>
    </row>
    <row r="121932" spans="1:12" x14ac:dyDescent="0.3">
      <c r="A121932">
        <v>368280</v>
      </c>
      <c r="B121932" s="2">
        <v>44417.721466019415</v>
      </c>
      <c r="C121932">
        <v>65761</v>
      </c>
      <c r="D121932">
        <v>301748</v>
      </c>
      <c r="I121932" s="59">
        <v>166216</v>
      </c>
      <c r="J121932" s="57" t="s">
        <v>82</v>
      </c>
      <c r="K121932" s="58" t="str">
        <f t="shared" si="1905"/>
        <v>выходные</v>
      </c>
      <c r="L121932">
        <v>17</v>
      </c>
    </row>
    <row r="121933" spans="1:12" x14ac:dyDescent="0.3">
      <c r="A121933">
        <v>368281</v>
      </c>
      <c r="B121933" s="2">
        <v>44417.721466019415</v>
      </c>
      <c r="C121933">
        <v>312205</v>
      </c>
      <c r="D121933">
        <v>140576</v>
      </c>
      <c r="I121933" s="59">
        <v>166217</v>
      </c>
      <c r="J121933" s="57" t="s">
        <v>83</v>
      </c>
      <c r="K121933" s="58" t="str">
        <f t="shared" si="1905"/>
        <v>будни</v>
      </c>
      <c r="L121933">
        <v>17</v>
      </c>
    </row>
    <row r="121934" spans="1:12" x14ac:dyDescent="0.3">
      <c r="A121934">
        <v>368283</v>
      </c>
      <c r="B121934" s="2">
        <v>44417.721870550158</v>
      </c>
      <c r="C121934">
        <v>168461</v>
      </c>
      <c r="D121934">
        <v>137327</v>
      </c>
      <c r="I121934" s="59">
        <v>166218</v>
      </c>
      <c r="J121934" s="57" t="s">
        <v>84</v>
      </c>
      <c r="K121934" s="58" t="str">
        <f t="shared" si="1905"/>
        <v>будни</v>
      </c>
      <c r="L121934">
        <v>17</v>
      </c>
    </row>
    <row r="121935" spans="1:12" x14ac:dyDescent="0.3">
      <c r="A121935">
        <v>368288</v>
      </c>
      <c r="B121935" s="2">
        <v>44417.723084142395</v>
      </c>
      <c r="C121935">
        <v>253247</v>
      </c>
      <c r="D121935">
        <v>187920</v>
      </c>
      <c r="I121935" s="59">
        <v>166219</v>
      </c>
      <c r="J121935" s="57" t="s">
        <v>79</v>
      </c>
      <c r="K121935" s="58" t="str">
        <f t="shared" si="1905"/>
        <v>будни</v>
      </c>
      <c r="L121935">
        <v>17</v>
      </c>
    </row>
    <row r="121936" spans="1:12" x14ac:dyDescent="0.3">
      <c r="A121936">
        <v>368289</v>
      </c>
      <c r="B121936" s="2">
        <v>44417.724297734625</v>
      </c>
      <c r="C121936">
        <v>23208</v>
      </c>
      <c r="D121936">
        <v>276749</v>
      </c>
      <c r="I121936" s="59">
        <v>166220</v>
      </c>
      <c r="J121936" s="57" t="s">
        <v>80</v>
      </c>
      <c r="K121936" s="58" t="str">
        <f t="shared" si="1905"/>
        <v>будни</v>
      </c>
      <c r="L121936">
        <v>17</v>
      </c>
    </row>
    <row r="121937" spans="1:12" x14ac:dyDescent="0.3">
      <c r="A121937">
        <v>368291</v>
      </c>
      <c r="B121937" s="2">
        <v>44417.725106796119</v>
      </c>
      <c r="C121937">
        <v>6431</v>
      </c>
      <c r="D121937">
        <v>304722</v>
      </c>
      <c r="I121937" s="59">
        <v>166221</v>
      </c>
      <c r="J121937" s="57" t="s">
        <v>81</v>
      </c>
      <c r="K121937" s="58" t="str">
        <f t="shared" si="1905"/>
        <v>будни</v>
      </c>
      <c r="L121937">
        <v>17</v>
      </c>
    </row>
    <row r="121938" spans="1:12" x14ac:dyDescent="0.3">
      <c r="A121938">
        <v>368293</v>
      </c>
      <c r="B121938" s="2">
        <v>44417.726320388349</v>
      </c>
      <c r="C121938">
        <v>79380</v>
      </c>
      <c r="D121938">
        <v>343491</v>
      </c>
      <c r="I121938" s="59">
        <v>166222</v>
      </c>
      <c r="J121938" s="57" t="s">
        <v>78</v>
      </c>
      <c r="K121938" s="58" t="str">
        <f t="shared" si="1905"/>
        <v>выходные</v>
      </c>
      <c r="L121938">
        <v>17</v>
      </c>
    </row>
    <row r="121939" spans="1:12" x14ac:dyDescent="0.3">
      <c r="A121939">
        <v>368294</v>
      </c>
      <c r="B121939" s="2">
        <v>44417.726724919092</v>
      </c>
      <c r="C121939">
        <v>184282</v>
      </c>
      <c r="D121939">
        <v>105716</v>
      </c>
      <c r="I121939" s="59">
        <v>166223</v>
      </c>
      <c r="J121939" s="57" t="s">
        <v>82</v>
      </c>
      <c r="K121939" s="58" t="str">
        <f t="shared" si="1905"/>
        <v>выходные</v>
      </c>
      <c r="L121939">
        <v>17</v>
      </c>
    </row>
    <row r="121940" spans="1:12" x14ac:dyDescent="0.3">
      <c r="A121940">
        <v>368295</v>
      </c>
      <c r="B121940" s="2">
        <v>44417.726724919092</v>
      </c>
      <c r="C121940">
        <v>231201</v>
      </c>
      <c r="D121940">
        <v>394819</v>
      </c>
      <c r="I121940" s="59">
        <v>166224</v>
      </c>
      <c r="J121940" s="57" t="s">
        <v>83</v>
      </c>
      <c r="K121940" s="58" t="str">
        <f t="shared" si="1905"/>
        <v>будни</v>
      </c>
      <c r="L121940">
        <v>17</v>
      </c>
    </row>
    <row r="121941" spans="1:12" x14ac:dyDescent="0.3">
      <c r="A121941">
        <v>368300</v>
      </c>
      <c r="B121941" s="2">
        <v>44417.727129449842</v>
      </c>
      <c r="C121941">
        <v>59198</v>
      </c>
      <c r="D121941">
        <v>401945</v>
      </c>
      <c r="I121941" s="59">
        <v>166225</v>
      </c>
      <c r="J121941" s="57" t="s">
        <v>84</v>
      </c>
      <c r="K121941" s="58" t="str">
        <f t="shared" si="1905"/>
        <v>будни</v>
      </c>
      <c r="L121941">
        <v>17</v>
      </c>
    </row>
    <row r="121942" spans="1:12" x14ac:dyDescent="0.3">
      <c r="A121942">
        <v>368302</v>
      </c>
      <c r="B121942" s="2">
        <v>44417.728343042072</v>
      </c>
      <c r="C121942">
        <v>47739</v>
      </c>
      <c r="D121942">
        <v>197508</v>
      </c>
      <c r="I121942" s="59">
        <v>166226</v>
      </c>
      <c r="J121942" s="57" t="s">
        <v>79</v>
      </c>
      <c r="K121942" s="58" t="str">
        <f t="shared" si="1905"/>
        <v>будни</v>
      </c>
      <c r="L121942">
        <v>17</v>
      </c>
    </row>
    <row r="121943" spans="1:12" x14ac:dyDescent="0.3">
      <c r="A121943">
        <v>368305</v>
      </c>
      <c r="B121943" s="2">
        <v>44417.728999999999</v>
      </c>
      <c r="C121943">
        <v>76017</v>
      </c>
      <c r="D121943">
        <v>297015</v>
      </c>
      <c r="I121943" s="59">
        <v>166227</v>
      </c>
      <c r="J121943" s="57" t="s">
        <v>80</v>
      </c>
      <c r="K121943" s="58" t="str">
        <f t="shared" si="1905"/>
        <v>будни</v>
      </c>
      <c r="L121943">
        <v>17</v>
      </c>
    </row>
    <row r="121944" spans="1:12" x14ac:dyDescent="0.3">
      <c r="A121944">
        <v>368307</v>
      </c>
      <c r="B121944" s="2">
        <v>44417.730365695796</v>
      </c>
      <c r="C121944">
        <v>158474</v>
      </c>
      <c r="D121944">
        <v>224760</v>
      </c>
      <c r="I121944" s="59">
        <v>166228</v>
      </c>
      <c r="J121944" s="57" t="s">
        <v>81</v>
      </c>
      <c r="K121944" s="58" t="str">
        <f t="shared" si="1905"/>
        <v>будни</v>
      </c>
      <c r="L121944">
        <v>17</v>
      </c>
    </row>
    <row r="121945" spans="1:12" x14ac:dyDescent="0.3">
      <c r="A121945">
        <v>368310</v>
      </c>
      <c r="B121945" s="2">
        <v>44417.730365695796</v>
      </c>
      <c r="C121945">
        <v>315602</v>
      </c>
      <c r="D121945">
        <v>118549</v>
      </c>
      <c r="I121945" s="59">
        <v>166229</v>
      </c>
      <c r="J121945" s="57" t="s">
        <v>78</v>
      </c>
      <c r="K121945" s="58" t="str">
        <f t="shared" si="1905"/>
        <v>выходные</v>
      </c>
      <c r="L121945">
        <v>17</v>
      </c>
    </row>
    <row r="121946" spans="1:12" x14ac:dyDescent="0.3">
      <c r="A121946">
        <v>368312</v>
      </c>
      <c r="B121946" s="2">
        <v>44417.731174757282</v>
      </c>
      <c r="C121946">
        <v>304346</v>
      </c>
      <c r="D121946">
        <v>153893</v>
      </c>
      <c r="I121946" s="59">
        <v>166230</v>
      </c>
      <c r="J121946" s="57" t="s">
        <v>82</v>
      </c>
      <c r="K121946" s="58" t="str">
        <f t="shared" si="1905"/>
        <v>выходные</v>
      </c>
      <c r="L121946">
        <v>17</v>
      </c>
    </row>
    <row r="121947" spans="1:12" x14ac:dyDescent="0.3">
      <c r="A121947">
        <v>368315</v>
      </c>
      <c r="B121947" s="2">
        <v>44417.731983818776</v>
      </c>
      <c r="C121947">
        <v>98586</v>
      </c>
      <c r="D121947">
        <v>150985</v>
      </c>
      <c r="I121947" s="59">
        <v>166231</v>
      </c>
      <c r="J121947" s="57" t="s">
        <v>83</v>
      </c>
      <c r="K121947" s="58" t="str">
        <f t="shared" si="1905"/>
        <v>будни</v>
      </c>
      <c r="L121947">
        <v>17</v>
      </c>
    </row>
    <row r="121948" spans="1:12" x14ac:dyDescent="0.3">
      <c r="A121948">
        <v>368320</v>
      </c>
      <c r="B121948" s="2">
        <v>44417.731983818776</v>
      </c>
      <c r="C121948">
        <v>203210</v>
      </c>
      <c r="D121948">
        <v>9110</v>
      </c>
      <c r="I121948" s="59">
        <v>166232</v>
      </c>
      <c r="J121948" s="57" t="s">
        <v>84</v>
      </c>
      <c r="K121948" s="58" t="str">
        <f t="shared" si="1905"/>
        <v>будни</v>
      </c>
      <c r="L121948">
        <v>17</v>
      </c>
    </row>
    <row r="121949" spans="1:12" x14ac:dyDescent="0.3">
      <c r="A121949">
        <v>368322</v>
      </c>
      <c r="B121949" s="2">
        <v>44417.731983818776</v>
      </c>
      <c r="C121949">
        <v>219510</v>
      </c>
      <c r="D121949">
        <v>404965</v>
      </c>
      <c r="I121949" s="59">
        <v>166233</v>
      </c>
      <c r="J121949" s="57" t="s">
        <v>79</v>
      </c>
      <c r="K121949" s="58" t="str">
        <f t="shared" si="1905"/>
        <v>будни</v>
      </c>
      <c r="L121949">
        <v>17</v>
      </c>
    </row>
    <row r="121950" spans="1:12" x14ac:dyDescent="0.3">
      <c r="A121950">
        <v>368324</v>
      </c>
      <c r="B121950" s="2">
        <v>44417.731983818776</v>
      </c>
      <c r="C121950">
        <v>239816</v>
      </c>
      <c r="D121950">
        <v>111153</v>
      </c>
      <c r="I121950" s="59">
        <v>166234</v>
      </c>
      <c r="J121950" s="57" t="s">
        <v>80</v>
      </c>
      <c r="K121950" s="58" t="str">
        <f t="shared" si="1905"/>
        <v>будни</v>
      </c>
      <c r="L121950">
        <v>17</v>
      </c>
    </row>
    <row r="121951" spans="1:12" x14ac:dyDescent="0.3">
      <c r="A121951">
        <v>368325</v>
      </c>
      <c r="B121951" s="2">
        <v>44417.731983818776</v>
      </c>
      <c r="C121951">
        <v>300717</v>
      </c>
      <c r="D121951">
        <v>145779</v>
      </c>
      <c r="I121951" s="59">
        <v>166235</v>
      </c>
      <c r="J121951" s="57" t="s">
        <v>81</v>
      </c>
      <c r="K121951" s="58" t="str">
        <f t="shared" si="1905"/>
        <v>будни</v>
      </c>
      <c r="L121951">
        <v>17</v>
      </c>
    </row>
    <row r="121952" spans="1:12" x14ac:dyDescent="0.3">
      <c r="A121952">
        <v>368329</v>
      </c>
      <c r="B121952" s="2">
        <v>44417.732388349512</v>
      </c>
      <c r="C121952">
        <v>319359</v>
      </c>
      <c r="D121952">
        <v>250679</v>
      </c>
      <c r="I121952" s="59">
        <v>166236</v>
      </c>
      <c r="J121952" s="57" t="s">
        <v>78</v>
      </c>
      <c r="K121952" s="58" t="str">
        <f t="shared" si="1905"/>
        <v>выходные</v>
      </c>
      <c r="L121952">
        <v>17</v>
      </c>
    </row>
    <row r="121953" spans="1:12" x14ac:dyDescent="0.3">
      <c r="A121953">
        <v>368333</v>
      </c>
      <c r="B121953" s="2">
        <v>44417.733197411006</v>
      </c>
      <c r="C121953">
        <v>48317</v>
      </c>
      <c r="D121953">
        <v>414043</v>
      </c>
      <c r="I121953" s="59">
        <v>166237</v>
      </c>
      <c r="J121953" s="57" t="s">
        <v>82</v>
      </c>
      <c r="K121953" s="58" t="str">
        <f t="shared" si="1905"/>
        <v>выходные</v>
      </c>
      <c r="L121953">
        <v>17</v>
      </c>
    </row>
    <row r="121954" spans="1:12" x14ac:dyDescent="0.3">
      <c r="A121954">
        <v>368334</v>
      </c>
      <c r="B121954" s="2">
        <v>44417.733197411006</v>
      </c>
      <c r="C121954">
        <v>88602</v>
      </c>
      <c r="D121954">
        <v>467667</v>
      </c>
      <c r="I121954" s="59">
        <v>166238</v>
      </c>
      <c r="J121954" s="57" t="s">
        <v>83</v>
      </c>
      <c r="K121954" s="58" t="str">
        <f t="shared" si="1905"/>
        <v>будни</v>
      </c>
      <c r="L121954">
        <v>17</v>
      </c>
    </row>
    <row r="121955" spans="1:12" x14ac:dyDescent="0.3">
      <c r="A121955">
        <v>368337</v>
      </c>
      <c r="B121955" s="2">
        <v>44417.733601941749</v>
      </c>
      <c r="C121955">
        <v>152008</v>
      </c>
      <c r="D121955">
        <v>178044</v>
      </c>
      <c r="I121955" s="59">
        <v>166239</v>
      </c>
      <c r="J121955" s="57" t="s">
        <v>84</v>
      </c>
      <c r="K121955" s="58" t="str">
        <f t="shared" si="1905"/>
        <v>будни</v>
      </c>
      <c r="L121955">
        <v>17</v>
      </c>
    </row>
    <row r="121956" spans="1:12" x14ac:dyDescent="0.3">
      <c r="A121956">
        <v>368340</v>
      </c>
      <c r="B121956" s="2">
        <v>44417.733601941749</v>
      </c>
      <c r="C121956">
        <v>311175</v>
      </c>
      <c r="D121956">
        <v>351192</v>
      </c>
      <c r="I121956" s="59">
        <v>166240</v>
      </c>
      <c r="J121956" s="57" t="s">
        <v>79</v>
      </c>
      <c r="K121956" s="58" t="str">
        <f t="shared" si="1905"/>
        <v>будни</v>
      </c>
      <c r="L121956">
        <v>17</v>
      </c>
    </row>
    <row r="121957" spans="1:12" x14ac:dyDescent="0.3">
      <c r="A121957">
        <v>368344</v>
      </c>
      <c r="B121957" s="2">
        <v>44417.734815533986</v>
      </c>
      <c r="C121957">
        <v>201410</v>
      </c>
      <c r="D121957">
        <v>293657</v>
      </c>
      <c r="I121957" s="59">
        <v>166241</v>
      </c>
      <c r="J121957" s="57" t="s">
        <v>80</v>
      </c>
      <c r="K121957" s="58" t="str">
        <f t="shared" si="1905"/>
        <v>будни</v>
      </c>
      <c r="L121957">
        <v>17</v>
      </c>
    </row>
    <row r="121958" spans="1:12" x14ac:dyDescent="0.3">
      <c r="A121958">
        <v>368347</v>
      </c>
      <c r="B121958" s="2">
        <v>44417.736029126216</v>
      </c>
      <c r="C121958">
        <v>47696</v>
      </c>
      <c r="D121958">
        <v>141259</v>
      </c>
      <c r="I121958" s="59">
        <v>166242</v>
      </c>
      <c r="J121958" s="57" t="s">
        <v>81</v>
      </c>
      <c r="K121958" s="58" t="str">
        <f t="shared" si="1905"/>
        <v>будни</v>
      </c>
      <c r="L121958">
        <v>17</v>
      </c>
    </row>
    <row r="121959" spans="1:12" x14ac:dyDescent="0.3">
      <c r="A121959">
        <v>368352</v>
      </c>
      <c r="B121959" s="2">
        <v>44417.738456310683</v>
      </c>
      <c r="C121959">
        <v>195376</v>
      </c>
      <c r="D121959">
        <v>88863</v>
      </c>
      <c r="I121959" s="59">
        <v>166243</v>
      </c>
      <c r="J121959" s="57" t="s">
        <v>78</v>
      </c>
      <c r="K121959" s="58" t="str">
        <f t="shared" si="1905"/>
        <v>выходные</v>
      </c>
      <c r="L121959">
        <v>17</v>
      </c>
    </row>
    <row r="121960" spans="1:12" x14ac:dyDescent="0.3">
      <c r="A121960">
        <v>368355</v>
      </c>
      <c r="B121960" s="2">
        <v>44417.738456310683</v>
      </c>
      <c r="C121960">
        <v>246235</v>
      </c>
      <c r="D121960">
        <v>338092</v>
      </c>
      <c r="I121960" s="59">
        <v>166244</v>
      </c>
      <c r="J121960" s="57" t="s">
        <v>82</v>
      </c>
      <c r="K121960" s="58" t="str">
        <f t="shared" si="1905"/>
        <v>выходные</v>
      </c>
      <c r="L121960">
        <v>17</v>
      </c>
    </row>
    <row r="121961" spans="1:12" x14ac:dyDescent="0.3">
      <c r="A121961">
        <v>368357</v>
      </c>
      <c r="B121961" s="2">
        <v>44417.738860841419</v>
      </c>
      <c r="C121961">
        <v>234274</v>
      </c>
      <c r="D121961">
        <v>254768</v>
      </c>
      <c r="I121961" s="59">
        <v>166245</v>
      </c>
      <c r="J121961" s="57" t="s">
        <v>83</v>
      </c>
      <c r="K121961" s="58" t="str">
        <f t="shared" si="1905"/>
        <v>будни</v>
      </c>
      <c r="L121961">
        <v>17</v>
      </c>
    </row>
    <row r="121962" spans="1:12" x14ac:dyDescent="0.3">
      <c r="A121962">
        <v>368359</v>
      </c>
      <c r="B121962" s="2">
        <v>44417.738860841419</v>
      </c>
      <c r="C121962">
        <v>289990</v>
      </c>
      <c r="D121962">
        <v>411922</v>
      </c>
      <c r="I121962" s="59">
        <v>166246</v>
      </c>
      <c r="J121962" s="57" t="s">
        <v>84</v>
      </c>
      <c r="K121962" s="58" t="str">
        <f t="shared" si="1905"/>
        <v>будни</v>
      </c>
      <c r="L121962">
        <v>17</v>
      </c>
    </row>
    <row r="121963" spans="1:12" x14ac:dyDescent="0.3">
      <c r="A121963">
        <v>368363</v>
      </c>
      <c r="B121963" s="2">
        <v>44417.740074433663</v>
      </c>
      <c r="C121963">
        <v>168728</v>
      </c>
      <c r="D121963">
        <v>347060</v>
      </c>
      <c r="I121963" s="59">
        <v>166247</v>
      </c>
      <c r="J121963" s="57" t="s">
        <v>79</v>
      </c>
      <c r="K121963" s="58" t="str">
        <f t="shared" si="1905"/>
        <v>будни</v>
      </c>
      <c r="L121963">
        <v>17</v>
      </c>
    </row>
    <row r="121964" spans="1:12" x14ac:dyDescent="0.3">
      <c r="A121964">
        <v>368365</v>
      </c>
      <c r="B121964" s="2">
        <v>44417.740074433663</v>
      </c>
      <c r="C121964">
        <v>183117</v>
      </c>
      <c r="D121964">
        <v>85094</v>
      </c>
      <c r="I121964" s="59">
        <v>166248</v>
      </c>
      <c r="J121964" s="57" t="s">
        <v>80</v>
      </c>
      <c r="K121964" s="58" t="str">
        <f t="shared" si="1905"/>
        <v>будни</v>
      </c>
      <c r="L121964">
        <v>17</v>
      </c>
    </row>
    <row r="121965" spans="1:12" x14ac:dyDescent="0.3">
      <c r="A121965">
        <v>368368</v>
      </c>
      <c r="B121965" s="2">
        <v>44417.740074433663</v>
      </c>
      <c r="C121965">
        <v>285905</v>
      </c>
      <c r="D121965">
        <v>407315</v>
      </c>
      <c r="I121965" s="59">
        <v>166249</v>
      </c>
      <c r="J121965" s="57" t="s">
        <v>81</v>
      </c>
      <c r="K121965" s="58" t="str">
        <f t="shared" si="1905"/>
        <v>будни</v>
      </c>
      <c r="L121965">
        <v>17</v>
      </c>
    </row>
    <row r="121966" spans="1:12" x14ac:dyDescent="0.3">
      <c r="A121966">
        <v>368369</v>
      </c>
      <c r="B121966" s="2">
        <v>44417.740478964399</v>
      </c>
      <c r="C121966">
        <v>212863</v>
      </c>
      <c r="D121966">
        <v>362707</v>
      </c>
      <c r="I121966" s="59">
        <v>166250</v>
      </c>
      <c r="J121966" s="57" t="s">
        <v>78</v>
      </c>
      <c r="K121966" s="58" t="str">
        <f t="shared" si="1905"/>
        <v>выходные</v>
      </c>
      <c r="L121966">
        <v>17</v>
      </c>
    </row>
    <row r="121967" spans="1:12" x14ac:dyDescent="0.3">
      <c r="A121967">
        <v>368371</v>
      </c>
      <c r="B121967" s="2">
        <v>44417.740883495142</v>
      </c>
      <c r="C121967">
        <v>146931</v>
      </c>
      <c r="D121967">
        <v>53136</v>
      </c>
      <c r="I121967" s="59">
        <v>166251</v>
      </c>
      <c r="J121967" s="57" t="s">
        <v>82</v>
      </c>
      <c r="K121967" s="58" t="str">
        <f t="shared" si="1905"/>
        <v>выходные</v>
      </c>
      <c r="L121967">
        <v>17</v>
      </c>
    </row>
    <row r="121968" spans="1:12" x14ac:dyDescent="0.3">
      <c r="A121968">
        <v>368374</v>
      </c>
      <c r="B121968" s="2">
        <v>44417.741288025893</v>
      </c>
      <c r="C121968">
        <v>154808</v>
      </c>
      <c r="D121968">
        <v>309748</v>
      </c>
      <c r="I121968" s="59">
        <v>166252</v>
      </c>
      <c r="J121968" s="57" t="s">
        <v>83</v>
      </c>
      <c r="K121968" s="58" t="str">
        <f t="shared" si="1905"/>
        <v>будни</v>
      </c>
      <c r="L121968">
        <v>17</v>
      </c>
    </row>
    <row r="121969" spans="1:12" x14ac:dyDescent="0.3">
      <c r="A121969">
        <v>368379</v>
      </c>
      <c r="B121969" s="2">
        <v>44417.743715210359</v>
      </c>
      <c r="C121969">
        <v>127704</v>
      </c>
      <c r="D121969">
        <v>118549</v>
      </c>
      <c r="I121969" s="59">
        <v>166253</v>
      </c>
      <c r="J121969" s="57" t="s">
        <v>84</v>
      </c>
      <c r="K121969" s="58" t="str">
        <f t="shared" si="1905"/>
        <v>будни</v>
      </c>
      <c r="L121969">
        <v>17</v>
      </c>
    </row>
    <row r="121970" spans="1:12" x14ac:dyDescent="0.3">
      <c r="A121970">
        <v>368383</v>
      </c>
      <c r="B121970" s="2">
        <v>44417.744119741103</v>
      </c>
      <c r="C121970">
        <v>211340</v>
      </c>
      <c r="D121970">
        <v>158978</v>
      </c>
      <c r="I121970" s="59">
        <v>166254</v>
      </c>
      <c r="J121970" s="57" t="s">
        <v>79</v>
      </c>
      <c r="K121970" s="58" t="str">
        <f t="shared" si="1905"/>
        <v>будни</v>
      </c>
      <c r="L121970">
        <v>17</v>
      </c>
    </row>
    <row r="121971" spans="1:12" x14ac:dyDescent="0.3">
      <c r="A121971">
        <v>368384</v>
      </c>
      <c r="B121971" s="2">
        <v>44417.744524271846</v>
      </c>
      <c r="C121971">
        <v>229478</v>
      </c>
      <c r="D121971">
        <v>251823</v>
      </c>
      <c r="I121971" s="59">
        <v>166255</v>
      </c>
      <c r="J121971" s="57" t="s">
        <v>80</v>
      </c>
      <c r="K121971" s="58" t="str">
        <f t="shared" si="1905"/>
        <v>будни</v>
      </c>
      <c r="L121971">
        <v>17</v>
      </c>
    </row>
    <row r="121972" spans="1:12" x14ac:dyDescent="0.3">
      <c r="A121972">
        <v>368386</v>
      </c>
      <c r="B121972" s="2">
        <v>44417.745737864076</v>
      </c>
      <c r="C121972">
        <v>141221</v>
      </c>
      <c r="D121972">
        <v>42035</v>
      </c>
      <c r="I121972" s="59">
        <v>166256</v>
      </c>
      <c r="J121972" s="57" t="s">
        <v>81</v>
      </c>
      <c r="K121972" s="58" t="str">
        <f t="shared" si="1905"/>
        <v>будни</v>
      </c>
      <c r="L121972">
        <v>17</v>
      </c>
    </row>
    <row r="121973" spans="1:12" x14ac:dyDescent="0.3">
      <c r="A121973">
        <v>368389</v>
      </c>
      <c r="B121973" s="2">
        <v>44417.745737864076</v>
      </c>
      <c r="C121973">
        <v>208743</v>
      </c>
      <c r="D121973">
        <v>351192</v>
      </c>
      <c r="I121973" s="59">
        <v>166257</v>
      </c>
      <c r="J121973" s="57" t="s">
        <v>78</v>
      </c>
      <c r="K121973" s="58" t="str">
        <f t="shared" si="1905"/>
        <v>выходные</v>
      </c>
      <c r="L121973">
        <v>17</v>
      </c>
    </row>
    <row r="121974" spans="1:12" x14ac:dyDescent="0.3">
      <c r="A121974">
        <v>368390</v>
      </c>
      <c r="B121974" s="2">
        <v>44417.745737864083</v>
      </c>
      <c r="C121974">
        <v>238252</v>
      </c>
      <c r="D121974">
        <v>250679</v>
      </c>
      <c r="I121974" s="59">
        <v>166258</v>
      </c>
      <c r="J121974" s="57" t="s">
        <v>82</v>
      </c>
      <c r="K121974" s="58" t="str">
        <f t="shared" si="1905"/>
        <v>выходные</v>
      </c>
      <c r="L121974">
        <v>17</v>
      </c>
    </row>
    <row r="121975" spans="1:12" x14ac:dyDescent="0.3">
      <c r="A121975">
        <v>368393</v>
      </c>
      <c r="B121975" s="2">
        <v>44417.746142394819</v>
      </c>
      <c r="C121975">
        <v>131965</v>
      </c>
      <c r="D121975">
        <v>429857</v>
      </c>
      <c r="I121975" s="59">
        <v>166259</v>
      </c>
      <c r="J121975" s="57" t="s">
        <v>83</v>
      </c>
      <c r="K121975" s="58" t="str">
        <f t="shared" si="1905"/>
        <v>будни</v>
      </c>
      <c r="L121975">
        <v>17</v>
      </c>
    </row>
    <row r="121976" spans="1:12" x14ac:dyDescent="0.3">
      <c r="A121976">
        <v>368398</v>
      </c>
      <c r="B121976" s="2">
        <v>44417.747355987056</v>
      </c>
      <c r="C121976">
        <v>146371</v>
      </c>
      <c r="D121976">
        <v>351192</v>
      </c>
      <c r="I121976" s="59">
        <v>166260</v>
      </c>
      <c r="J121976" s="57" t="s">
        <v>84</v>
      </c>
      <c r="K121976" s="58" t="str">
        <f t="shared" si="1905"/>
        <v>будни</v>
      </c>
      <c r="L121976">
        <v>17</v>
      </c>
    </row>
    <row r="121977" spans="1:12" x14ac:dyDescent="0.3">
      <c r="A121977">
        <v>368403</v>
      </c>
      <c r="B121977" s="2">
        <v>44417.747355987056</v>
      </c>
      <c r="C121977">
        <v>265486</v>
      </c>
      <c r="D121977">
        <v>304722</v>
      </c>
      <c r="I121977" s="59">
        <v>166261</v>
      </c>
      <c r="J121977" s="57" t="s">
        <v>79</v>
      </c>
      <c r="K121977" s="58" t="str">
        <f t="shared" si="1905"/>
        <v>будни</v>
      </c>
      <c r="L121977">
        <v>17</v>
      </c>
    </row>
    <row r="121978" spans="1:12" x14ac:dyDescent="0.3">
      <c r="A121978">
        <v>368405</v>
      </c>
      <c r="B121978" s="2">
        <v>44417.747760517799</v>
      </c>
      <c r="C121978">
        <v>92094</v>
      </c>
      <c r="D121978">
        <v>82901</v>
      </c>
      <c r="I121978" s="59">
        <v>166262</v>
      </c>
      <c r="J121978" s="57" t="s">
        <v>80</v>
      </c>
      <c r="K121978" s="58" t="str">
        <f t="shared" si="1905"/>
        <v>будни</v>
      </c>
      <c r="L121978">
        <v>17</v>
      </c>
    </row>
    <row r="121979" spans="1:12" x14ac:dyDescent="0.3">
      <c r="A121979">
        <v>368407</v>
      </c>
      <c r="B121979" s="2">
        <v>44417.74816504855</v>
      </c>
      <c r="C121979">
        <v>306041</v>
      </c>
      <c r="D121979">
        <v>470762</v>
      </c>
      <c r="I121979" s="59">
        <v>166263</v>
      </c>
      <c r="J121979" s="57" t="s">
        <v>81</v>
      </c>
      <c r="K121979" s="58" t="str">
        <f t="shared" si="1905"/>
        <v>будни</v>
      </c>
      <c r="L121979">
        <v>17</v>
      </c>
    </row>
    <row r="121980" spans="1:12" x14ac:dyDescent="0.3">
      <c r="A121980">
        <v>368410</v>
      </c>
      <c r="B121980" s="2">
        <v>44417.749783171523</v>
      </c>
      <c r="C121980">
        <v>126721</v>
      </c>
      <c r="D121980">
        <v>41396</v>
      </c>
      <c r="I121980" s="59">
        <v>166264</v>
      </c>
      <c r="J121980" s="57" t="s">
        <v>78</v>
      </c>
      <c r="K121980" s="58" t="str">
        <f t="shared" si="1905"/>
        <v>выходные</v>
      </c>
      <c r="L121980">
        <v>17</v>
      </c>
    </row>
    <row r="121981" spans="1:12" x14ac:dyDescent="0.3">
      <c r="A121981">
        <v>368412</v>
      </c>
      <c r="B121981" s="2">
        <v>44417.749783171523</v>
      </c>
      <c r="C121981">
        <v>188443</v>
      </c>
      <c r="D121981">
        <v>285253</v>
      </c>
      <c r="I121981" s="59">
        <v>166265</v>
      </c>
      <c r="J121981" s="57" t="s">
        <v>82</v>
      </c>
      <c r="K121981" s="58" t="str">
        <f t="shared" si="1905"/>
        <v>выходные</v>
      </c>
      <c r="L121981">
        <v>17</v>
      </c>
    </row>
    <row r="121982" spans="1:12" x14ac:dyDescent="0.3">
      <c r="A121982">
        <v>368415</v>
      </c>
      <c r="B121982" s="2">
        <v>44417.750187702266</v>
      </c>
      <c r="C121982">
        <v>27848</v>
      </c>
      <c r="D121982">
        <v>258219</v>
      </c>
      <c r="I121982" s="59">
        <v>166266</v>
      </c>
      <c r="J121982" s="57" t="s">
        <v>83</v>
      </c>
      <c r="K121982" s="58" t="str">
        <f t="shared" si="1905"/>
        <v>будни</v>
      </c>
      <c r="L121982">
        <v>18</v>
      </c>
    </row>
    <row r="121983" spans="1:12" x14ac:dyDescent="0.3">
      <c r="A121983">
        <v>368418</v>
      </c>
      <c r="B121983" s="2">
        <v>44417.750187702266</v>
      </c>
      <c r="C121983">
        <v>86962</v>
      </c>
      <c r="D121983">
        <v>423572</v>
      </c>
      <c r="I121983" s="59">
        <v>166267</v>
      </c>
      <c r="J121983" s="57" t="s">
        <v>84</v>
      </c>
      <c r="K121983" s="58" t="str">
        <f t="shared" si="1905"/>
        <v>будни</v>
      </c>
      <c r="L121983">
        <v>18</v>
      </c>
    </row>
    <row r="121984" spans="1:12" x14ac:dyDescent="0.3">
      <c r="A121984">
        <v>368423</v>
      </c>
      <c r="B121984" s="2">
        <v>44417.750187702266</v>
      </c>
      <c r="C121984">
        <v>147353</v>
      </c>
      <c r="D121984">
        <v>396686</v>
      </c>
      <c r="I121984" s="59">
        <v>166268</v>
      </c>
      <c r="J121984" s="57" t="s">
        <v>79</v>
      </c>
      <c r="K121984" s="58" t="str">
        <f t="shared" si="1905"/>
        <v>будни</v>
      </c>
      <c r="L121984">
        <v>18</v>
      </c>
    </row>
    <row r="121985" spans="1:12" x14ac:dyDescent="0.3">
      <c r="A121985">
        <v>368425</v>
      </c>
      <c r="B121985" s="2">
        <v>44417.750187702266</v>
      </c>
      <c r="C121985">
        <v>198362</v>
      </c>
      <c r="D121985">
        <v>298988</v>
      </c>
      <c r="I121985" s="59">
        <v>166269</v>
      </c>
      <c r="J121985" s="57" t="s">
        <v>80</v>
      </c>
      <c r="K121985" s="58" t="str">
        <f t="shared" si="1905"/>
        <v>будни</v>
      </c>
      <c r="L121985">
        <v>18</v>
      </c>
    </row>
    <row r="121986" spans="1:12" x14ac:dyDescent="0.3">
      <c r="A121986">
        <v>368428</v>
      </c>
      <c r="B121986" s="2">
        <v>44417.750187702266</v>
      </c>
      <c r="C121986">
        <v>203555</v>
      </c>
      <c r="D121986">
        <v>312449</v>
      </c>
      <c r="I121986" s="59">
        <v>166270</v>
      </c>
      <c r="J121986" s="57" t="s">
        <v>81</v>
      </c>
      <c r="K121986" s="58" t="str">
        <f t="shared" si="1905"/>
        <v>будни</v>
      </c>
      <c r="L121986">
        <v>18</v>
      </c>
    </row>
    <row r="121987" spans="1:12" x14ac:dyDescent="0.3">
      <c r="A121987">
        <v>368429</v>
      </c>
      <c r="B121987" s="2">
        <v>44417.750996763752</v>
      </c>
      <c r="C121987">
        <v>279346</v>
      </c>
      <c r="D121987">
        <v>473233</v>
      </c>
      <c r="I121987" s="59">
        <v>166271</v>
      </c>
      <c r="J121987" s="57" t="s">
        <v>78</v>
      </c>
      <c r="K121987" s="58" t="str">
        <f t="shared" ref="K121987:K122050" si="1906">IF(OR(J121987="суббота",J121987="воскресенье"),"выходные","будни")</f>
        <v>выходные</v>
      </c>
      <c r="L121987">
        <v>18</v>
      </c>
    </row>
    <row r="121988" spans="1:12" x14ac:dyDescent="0.3">
      <c r="A121988">
        <v>368434</v>
      </c>
      <c r="B121988" s="2">
        <v>44417.751805825239</v>
      </c>
      <c r="C121988">
        <v>195252</v>
      </c>
      <c r="D121988">
        <v>419338</v>
      </c>
      <c r="I121988" s="59">
        <v>166272</v>
      </c>
      <c r="J121988" s="57" t="s">
        <v>82</v>
      </c>
      <c r="K121988" s="58" t="str">
        <f t="shared" si="1906"/>
        <v>выходные</v>
      </c>
      <c r="L121988">
        <v>18</v>
      </c>
    </row>
    <row r="121989" spans="1:12" x14ac:dyDescent="0.3">
      <c r="A121989">
        <v>368435</v>
      </c>
      <c r="B121989" s="2">
        <v>44417.752614886733</v>
      </c>
      <c r="C121989">
        <v>287465</v>
      </c>
      <c r="D121989">
        <v>82850</v>
      </c>
      <c r="I121989" s="59">
        <v>166273</v>
      </c>
      <c r="J121989" s="57" t="s">
        <v>83</v>
      </c>
      <c r="K121989" s="58" t="str">
        <f t="shared" si="1906"/>
        <v>будни</v>
      </c>
      <c r="L121989">
        <v>18</v>
      </c>
    </row>
    <row r="121990" spans="1:12" x14ac:dyDescent="0.3">
      <c r="A121990">
        <v>368440</v>
      </c>
      <c r="B121990" s="2">
        <v>44417.753423948219</v>
      </c>
      <c r="C121990">
        <v>73563</v>
      </c>
      <c r="D121990">
        <v>4199</v>
      </c>
      <c r="I121990" s="59">
        <v>166274</v>
      </c>
      <c r="J121990" s="57" t="s">
        <v>84</v>
      </c>
      <c r="K121990" s="58" t="str">
        <f t="shared" si="1906"/>
        <v>будни</v>
      </c>
      <c r="L121990">
        <v>18</v>
      </c>
    </row>
    <row r="121991" spans="1:12" x14ac:dyDescent="0.3">
      <c r="A121991">
        <v>368441</v>
      </c>
      <c r="B121991" s="2">
        <v>44417.753828478963</v>
      </c>
      <c r="C121991">
        <v>124958</v>
      </c>
      <c r="D121991">
        <v>411922</v>
      </c>
      <c r="I121991" s="59">
        <v>166275</v>
      </c>
      <c r="J121991" s="57" t="s">
        <v>79</v>
      </c>
      <c r="K121991" s="58" t="str">
        <f t="shared" si="1906"/>
        <v>будни</v>
      </c>
      <c r="L121991">
        <v>18</v>
      </c>
    </row>
    <row r="121992" spans="1:12" x14ac:dyDescent="0.3">
      <c r="A121992">
        <v>368444</v>
      </c>
      <c r="B121992" s="2">
        <v>44417.755042071192</v>
      </c>
      <c r="C121992">
        <v>47803</v>
      </c>
      <c r="D121992">
        <v>111706</v>
      </c>
      <c r="I121992" s="59">
        <v>166276</v>
      </c>
      <c r="J121992" s="57" t="s">
        <v>80</v>
      </c>
      <c r="K121992" s="58" t="str">
        <f t="shared" si="1906"/>
        <v>будни</v>
      </c>
      <c r="L121992">
        <v>18</v>
      </c>
    </row>
    <row r="121993" spans="1:12" x14ac:dyDescent="0.3">
      <c r="A121993">
        <v>368445</v>
      </c>
      <c r="B121993" s="2">
        <v>44417.756255663429</v>
      </c>
      <c r="C121993">
        <v>264902</v>
      </c>
      <c r="D121993">
        <v>476070</v>
      </c>
      <c r="I121993" s="59">
        <v>166277</v>
      </c>
      <c r="J121993" s="57" t="s">
        <v>81</v>
      </c>
      <c r="K121993" s="58" t="str">
        <f t="shared" si="1906"/>
        <v>будни</v>
      </c>
      <c r="L121993">
        <v>18</v>
      </c>
    </row>
    <row r="121994" spans="1:12" x14ac:dyDescent="0.3">
      <c r="A121994">
        <v>368450</v>
      </c>
      <c r="B121994" s="2">
        <v>44417.756255663429</v>
      </c>
      <c r="C121994">
        <v>291813</v>
      </c>
      <c r="D121994">
        <v>241927</v>
      </c>
      <c r="I121994" s="59">
        <v>166278</v>
      </c>
      <c r="J121994" s="57" t="s">
        <v>78</v>
      </c>
      <c r="K121994" s="58" t="str">
        <f t="shared" si="1906"/>
        <v>выходные</v>
      </c>
      <c r="L121994">
        <v>18</v>
      </c>
    </row>
    <row r="121995" spans="1:12" x14ac:dyDescent="0.3">
      <c r="A121995">
        <v>368455</v>
      </c>
      <c r="B121995" s="2">
        <v>44417.757064724916</v>
      </c>
      <c r="C121995">
        <v>84683</v>
      </c>
      <c r="D121995">
        <v>471403</v>
      </c>
      <c r="I121995" s="59">
        <v>166279</v>
      </c>
      <c r="J121995" s="57" t="s">
        <v>82</v>
      </c>
      <c r="K121995" s="58" t="str">
        <f t="shared" si="1906"/>
        <v>выходные</v>
      </c>
      <c r="L121995">
        <v>18</v>
      </c>
    </row>
    <row r="121996" spans="1:12" x14ac:dyDescent="0.3">
      <c r="A121996">
        <v>368458</v>
      </c>
      <c r="B121996" s="2">
        <v>44417.75787378641</v>
      </c>
      <c r="C121996">
        <v>120707</v>
      </c>
      <c r="D121996">
        <v>242428</v>
      </c>
      <c r="I121996" s="59">
        <v>166280</v>
      </c>
      <c r="J121996" s="57" t="s">
        <v>83</v>
      </c>
      <c r="K121996" s="58" t="str">
        <f t="shared" si="1906"/>
        <v>будни</v>
      </c>
      <c r="L121996">
        <v>18</v>
      </c>
    </row>
    <row r="121997" spans="1:12" x14ac:dyDescent="0.3">
      <c r="A121997">
        <v>368459</v>
      </c>
      <c r="B121997" s="2">
        <v>44417.758278317153</v>
      </c>
      <c r="C121997">
        <v>271243</v>
      </c>
      <c r="D121997">
        <v>351192</v>
      </c>
      <c r="I121997" s="59">
        <v>166281</v>
      </c>
      <c r="J121997" s="57" t="s">
        <v>84</v>
      </c>
      <c r="K121997" s="58" t="str">
        <f t="shared" si="1906"/>
        <v>будни</v>
      </c>
      <c r="L121997">
        <v>18</v>
      </c>
    </row>
    <row r="121998" spans="1:12" x14ac:dyDescent="0.3">
      <c r="A121998">
        <v>368460</v>
      </c>
      <c r="B121998" s="2">
        <v>44417.758682847896</v>
      </c>
      <c r="C121998">
        <v>184761</v>
      </c>
      <c r="D121998">
        <v>347393</v>
      </c>
      <c r="I121998" s="59">
        <v>166282</v>
      </c>
      <c r="J121998" s="57" t="s">
        <v>79</v>
      </c>
      <c r="K121998" s="58" t="str">
        <f t="shared" si="1906"/>
        <v>будни</v>
      </c>
      <c r="L121998">
        <v>18</v>
      </c>
    </row>
    <row r="121999" spans="1:12" x14ac:dyDescent="0.3">
      <c r="A121999">
        <v>368462</v>
      </c>
      <c r="B121999" s="2">
        <v>44417.759087378639</v>
      </c>
      <c r="C121999">
        <v>298526</v>
      </c>
      <c r="D121999">
        <v>411922</v>
      </c>
      <c r="I121999" s="59">
        <v>166283</v>
      </c>
      <c r="J121999" s="57" t="s">
        <v>80</v>
      </c>
      <c r="K121999" s="58" t="str">
        <f t="shared" si="1906"/>
        <v>будни</v>
      </c>
      <c r="L121999">
        <v>18</v>
      </c>
    </row>
    <row r="122000" spans="1:12" x14ac:dyDescent="0.3">
      <c r="A122000">
        <v>368466</v>
      </c>
      <c r="B122000" s="2">
        <v>44417.759491909383</v>
      </c>
      <c r="C122000">
        <v>93433</v>
      </c>
      <c r="D122000">
        <v>88863</v>
      </c>
      <c r="I122000" s="59">
        <v>166284</v>
      </c>
      <c r="J122000" s="57" t="s">
        <v>81</v>
      </c>
      <c r="K122000" s="58" t="str">
        <f t="shared" si="1906"/>
        <v>будни</v>
      </c>
      <c r="L122000">
        <v>18</v>
      </c>
    </row>
    <row r="122001" spans="1:12" x14ac:dyDescent="0.3">
      <c r="A122001">
        <v>368468</v>
      </c>
      <c r="B122001" s="2">
        <v>44417.759896440126</v>
      </c>
      <c r="C122001">
        <v>267010</v>
      </c>
      <c r="D122001">
        <v>330333</v>
      </c>
      <c r="I122001" s="59">
        <v>166285</v>
      </c>
      <c r="J122001" s="57" t="s">
        <v>78</v>
      </c>
      <c r="K122001" s="58" t="str">
        <f t="shared" si="1906"/>
        <v>выходные</v>
      </c>
      <c r="L122001">
        <v>18</v>
      </c>
    </row>
    <row r="122002" spans="1:12" x14ac:dyDescent="0.3">
      <c r="A122002">
        <v>368471</v>
      </c>
      <c r="B122002" s="2">
        <v>44417.761110032363</v>
      </c>
      <c r="C122002">
        <v>114017</v>
      </c>
      <c r="D122002">
        <v>428248</v>
      </c>
      <c r="I122002" s="59">
        <v>166286</v>
      </c>
      <c r="J122002" s="57" t="s">
        <v>82</v>
      </c>
      <c r="K122002" s="58" t="str">
        <f t="shared" si="1906"/>
        <v>выходные</v>
      </c>
      <c r="L122002">
        <v>18</v>
      </c>
    </row>
    <row r="122003" spans="1:12" x14ac:dyDescent="0.3">
      <c r="A122003">
        <v>368473</v>
      </c>
      <c r="B122003" s="2">
        <v>44417.763132686079</v>
      </c>
      <c r="C122003">
        <v>159505</v>
      </c>
      <c r="D122003">
        <v>419974</v>
      </c>
      <c r="I122003" s="59">
        <v>166287</v>
      </c>
      <c r="J122003" s="57" t="s">
        <v>83</v>
      </c>
      <c r="K122003" s="58" t="str">
        <f t="shared" si="1906"/>
        <v>будни</v>
      </c>
      <c r="L122003">
        <v>18</v>
      </c>
    </row>
    <row r="122004" spans="1:12" x14ac:dyDescent="0.3">
      <c r="A122004">
        <v>368476</v>
      </c>
      <c r="B122004" s="2">
        <v>44417.764346278316</v>
      </c>
      <c r="C122004">
        <v>123444</v>
      </c>
      <c r="D122004">
        <v>439981</v>
      </c>
      <c r="I122004" s="59">
        <v>166288</v>
      </c>
      <c r="J122004" s="57" t="s">
        <v>84</v>
      </c>
      <c r="K122004" s="58" t="str">
        <f t="shared" si="1906"/>
        <v>будни</v>
      </c>
      <c r="L122004">
        <v>18</v>
      </c>
    </row>
    <row r="122005" spans="1:12" x14ac:dyDescent="0.3">
      <c r="A122005">
        <v>368480</v>
      </c>
      <c r="B122005" s="2">
        <v>44417.764346278316</v>
      </c>
      <c r="C122005">
        <v>155413</v>
      </c>
      <c r="D122005">
        <v>250679</v>
      </c>
      <c r="I122005" s="59">
        <v>166289</v>
      </c>
      <c r="J122005" s="57" t="s">
        <v>79</v>
      </c>
      <c r="K122005" s="58" t="str">
        <f t="shared" si="1906"/>
        <v>будни</v>
      </c>
      <c r="L122005">
        <v>18</v>
      </c>
    </row>
    <row r="122006" spans="1:12" x14ac:dyDescent="0.3">
      <c r="A122006">
        <v>368482</v>
      </c>
      <c r="B122006" s="2">
        <v>44417.764666666662</v>
      </c>
      <c r="C122006">
        <v>16519</v>
      </c>
      <c r="D122006">
        <v>112456</v>
      </c>
      <c r="I122006" s="59">
        <v>166290</v>
      </c>
      <c r="J122006" s="57" t="s">
        <v>80</v>
      </c>
      <c r="K122006" s="58" t="str">
        <f t="shared" si="1906"/>
        <v>будни</v>
      </c>
      <c r="L122006">
        <v>18</v>
      </c>
    </row>
    <row r="122007" spans="1:12" x14ac:dyDescent="0.3">
      <c r="A122007">
        <v>368485</v>
      </c>
      <c r="B122007" s="2">
        <v>44417.76636893204</v>
      </c>
      <c r="C122007">
        <v>105222</v>
      </c>
      <c r="D122007">
        <v>270531</v>
      </c>
      <c r="I122007" s="59">
        <v>166291</v>
      </c>
      <c r="J122007" s="57" t="s">
        <v>81</v>
      </c>
      <c r="K122007" s="58" t="str">
        <f t="shared" si="1906"/>
        <v>будни</v>
      </c>
      <c r="L122007">
        <v>18</v>
      </c>
    </row>
    <row r="122008" spans="1:12" x14ac:dyDescent="0.3">
      <c r="A122008">
        <v>368486</v>
      </c>
      <c r="B122008" s="2">
        <v>44417.76636893204</v>
      </c>
      <c r="C122008">
        <v>274985</v>
      </c>
      <c r="D122008">
        <v>189009</v>
      </c>
      <c r="I122008" s="59">
        <v>166292</v>
      </c>
      <c r="J122008" s="57" t="s">
        <v>78</v>
      </c>
      <c r="K122008" s="58" t="str">
        <f t="shared" si="1906"/>
        <v>выходные</v>
      </c>
      <c r="L122008">
        <v>18</v>
      </c>
    </row>
    <row r="122009" spans="1:12" x14ac:dyDescent="0.3">
      <c r="A122009">
        <v>368487</v>
      </c>
      <c r="B122009" s="2">
        <v>44417.767177993526</v>
      </c>
      <c r="C122009">
        <v>134651</v>
      </c>
      <c r="D122009">
        <v>430433</v>
      </c>
      <c r="I122009" s="59">
        <v>166293</v>
      </c>
      <c r="J122009" s="57" t="s">
        <v>82</v>
      </c>
      <c r="K122009" s="58" t="str">
        <f t="shared" si="1906"/>
        <v>выходные</v>
      </c>
      <c r="L122009">
        <v>18</v>
      </c>
    </row>
    <row r="122010" spans="1:12" x14ac:dyDescent="0.3">
      <c r="A122010">
        <v>368490</v>
      </c>
      <c r="B122010" s="2">
        <v>44417.767177993526</v>
      </c>
      <c r="C122010">
        <v>342566</v>
      </c>
      <c r="D122010">
        <v>346282</v>
      </c>
      <c r="I122010" s="59">
        <v>166294</v>
      </c>
      <c r="J122010" s="57" t="s">
        <v>83</v>
      </c>
      <c r="K122010" s="58" t="str">
        <f t="shared" si="1906"/>
        <v>будни</v>
      </c>
      <c r="L122010">
        <v>18</v>
      </c>
    </row>
    <row r="122011" spans="1:12" x14ac:dyDescent="0.3">
      <c r="A122011">
        <v>368495</v>
      </c>
      <c r="B122011" s="2">
        <v>44417.767987055013</v>
      </c>
      <c r="C122011">
        <v>233924</v>
      </c>
      <c r="D122011">
        <v>177173</v>
      </c>
      <c r="I122011" s="59">
        <v>166295</v>
      </c>
      <c r="J122011" s="57" t="s">
        <v>84</v>
      </c>
      <c r="K122011" s="58" t="str">
        <f t="shared" si="1906"/>
        <v>будни</v>
      </c>
      <c r="L122011">
        <v>18</v>
      </c>
    </row>
    <row r="122012" spans="1:12" x14ac:dyDescent="0.3">
      <c r="A122012">
        <v>368498</v>
      </c>
      <c r="B122012" s="2">
        <v>44417.768796116507</v>
      </c>
      <c r="C122012">
        <v>118694</v>
      </c>
      <c r="D122012">
        <v>242719</v>
      </c>
      <c r="I122012" s="59">
        <v>166296</v>
      </c>
      <c r="J122012" s="57" t="s">
        <v>79</v>
      </c>
      <c r="K122012" s="58" t="str">
        <f t="shared" si="1906"/>
        <v>будни</v>
      </c>
      <c r="L122012">
        <v>18</v>
      </c>
    </row>
    <row r="122013" spans="1:12" x14ac:dyDescent="0.3">
      <c r="A122013">
        <v>368500</v>
      </c>
      <c r="B122013" s="2">
        <v>44417.768796116507</v>
      </c>
      <c r="C122013">
        <v>217579</v>
      </c>
      <c r="D122013">
        <v>465612</v>
      </c>
      <c r="I122013" s="59">
        <v>166297</v>
      </c>
      <c r="J122013" s="57" t="s">
        <v>80</v>
      </c>
      <c r="K122013" s="58" t="str">
        <f t="shared" si="1906"/>
        <v>будни</v>
      </c>
      <c r="L122013">
        <v>18</v>
      </c>
    </row>
    <row r="122014" spans="1:12" x14ac:dyDescent="0.3">
      <c r="A122014">
        <v>368505</v>
      </c>
      <c r="B122014" s="2">
        <v>44417.771223300966</v>
      </c>
      <c r="C122014">
        <v>93552</v>
      </c>
      <c r="D122014">
        <v>396686</v>
      </c>
      <c r="I122014" s="59">
        <v>166298</v>
      </c>
      <c r="J122014" s="57" t="s">
        <v>81</v>
      </c>
      <c r="K122014" s="58" t="str">
        <f t="shared" si="1906"/>
        <v>будни</v>
      </c>
      <c r="L122014">
        <v>18</v>
      </c>
    </row>
    <row r="122015" spans="1:12" x14ac:dyDescent="0.3">
      <c r="A122015">
        <v>368509</v>
      </c>
      <c r="B122015" s="2">
        <v>44417.771223300966</v>
      </c>
      <c r="C122015">
        <v>120504</v>
      </c>
      <c r="D122015">
        <v>285365</v>
      </c>
      <c r="I122015" s="59">
        <v>166299</v>
      </c>
      <c r="J122015" s="57" t="s">
        <v>78</v>
      </c>
      <c r="K122015" s="58" t="str">
        <f t="shared" si="1906"/>
        <v>выходные</v>
      </c>
      <c r="L122015">
        <v>18</v>
      </c>
    </row>
    <row r="122016" spans="1:12" x14ac:dyDescent="0.3">
      <c r="A122016">
        <v>368513</v>
      </c>
      <c r="B122016" s="2">
        <v>44417.771627831717</v>
      </c>
      <c r="C122016">
        <v>154567</v>
      </c>
      <c r="D122016">
        <v>401945</v>
      </c>
      <c r="I122016" s="59">
        <v>166300</v>
      </c>
      <c r="J122016" s="57" t="s">
        <v>82</v>
      </c>
      <c r="K122016" s="58" t="str">
        <f t="shared" si="1906"/>
        <v>выходные</v>
      </c>
      <c r="L122016">
        <v>18</v>
      </c>
    </row>
    <row r="122017" spans="1:12" x14ac:dyDescent="0.3">
      <c r="A122017">
        <v>368515</v>
      </c>
      <c r="B122017" s="2">
        <v>44417.772436893203</v>
      </c>
      <c r="C122017">
        <v>129879</v>
      </c>
      <c r="D122017">
        <v>12738</v>
      </c>
      <c r="I122017" s="59">
        <v>166301</v>
      </c>
      <c r="J122017" s="57" t="s">
        <v>83</v>
      </c>
      <c r="K122017" s="58" t="str">
        <f t="shared" si="1906"/>
        <v>будни</v>
      </c>
      <c r="L122017">
        <v>18</v>
      </c>
    </row>
    <row r="122018" spans="1:12" x14ac:dyDescent="0.3">
      <c r="A122018">
        <v>368517</v>
      </c>
      <c r="B122018" s="2">
        <v>44417.77324595469</v>
      </c>
      <c r="C122018">
        <v>225783</v>
      </c>
      <c r="D122018">
        <v>119030</v>
      </c>
      <c r="I122018" s="59">
        <v>166302</v>
      </c>
      <c r="J122018" s="57" t="s">
        <v>84</v>
      </c>
      <c r="K122018" s="58" t="str">
        <f t="shared" si="1906"/>
        <v>будни</v>
      </c>
      <c r="L122018">
        <v>18</v>
      </c>
    </row>
    <row r="122019" spans="1:12" x14ac:dyDescent="0.3">
      <c r="A122019">
        <v>368520</v>
      </c>
      <c r="B122019" s="2">
        <v>44417.774055016183</v>
      </c>
      <c r="C122019">
        <v>267179</v>
      </c>
      <c r="D122019">
        <v>123413</v>
      </c>
      <c r="I122019" s="59">
        <v>166303</v>
      </c>
      <c r="J122019" s="57" t="s">
        <v>79</v>
      </c>
      <c r="K122019" s="58" t="str">
        <f t="shared" si="1906"/>
        <v>будни</v>
      </c>
      <c r="L122019">
        <v>18</v>
      </c>
    </row>
    <row r="122020" spans="1:12" x14ac:dyDescent="0.3">
      <c r="A122020">
        <v>368522</v>
      </c>
      <c r="B122020" s="2">
        <v>44417.774459546927</v>
      </c>
      <c r="C122020">
        <v>20094</v>
      </c>
      <c r="D122020">
        <v>158978</v>
      </c>
      <c r="I122020" s="59">
        <v>166304</v>
      </c>
      <c r="J122020" s="57" t="s">
        <v>80</v>
      </c>
      <c r="K122020" s="58" t="str">
        <f t="shared" si="1906"/>
        <v>будни</v>
      </c>
      <c r="L122020">
        <v>18</v>
      </c>
    </row>
    <row r="122021" spans="1:12" x14ac:dyDescent="0.3">
      <c r="A122021">
        <v>368523</v>
      </c>
      <c r="B122021" s="2">
        <v>44417.774459546927</v>
      </c>
      <c r="C122021">
        <v>263182</v>
      </c>
      <c r="D122021">
        <v>104958</v>
      </c>
      <c r="I122021" s="59">
        <v>166305</v>
      </c>
      <c r="J122021" s="57" t="s">
        <v>81</v>
      </c>
      <c r="K122021" s="58" t="str">
        <f t="shared" si="1906"/>
        <v>будни</v>
      </c>
      <c r="L122021">
        <v>18</v>
      </c>
    </row>
    <row r="122022" spans="1:12" x14ac:dyDescent="0.3">
      <c r="A122022">
        <v>368528</v>
      </c>
      <c r="B122022" s="2">
        <v>44417.77486407767</v>
      </c>
      <c r="C122022">
        <v>299642</v>
      </c>
      <c r="D122022">
        <v>87227</v>
      </c>
      <c r="I122022" s="59">
        <v>166306</v>
      </c>
      <c r="J122022" s="57" t="s">
        <v>78</v>
      </c>
      <c r="K122022" s="58" t="str">
        <f t="shared" si="1906"/>
        <v>выходные</v>
      </c>
      <c r="L122022">
        <v>18</v>
      </c>
    </row>
    <row r="122023" spans="1:12" x14ac:dyDescent="0.3">
      <c r="A122023">
        <v>368530</v>
      </c>
      <c r="B122023" s="2">
        <v>44417.776886731393</v>
      </c>
      <c r="C122023">
        <v>309601</v>
      </c>
      <c r="D122023">
        <v>217497</v>
      </c>
      <c r="I122023" s="59">
        <v>166307</v>
      </c>
      <c r="J122023" s="57" t="s">
        <v>82</v>
      </c>
      <c r="K122023" s="58" t="str">
        <f t="shared" si="1906"/>
        <v>выходные</v>
      </c>
      <c r="L122023">
        <v>18</v>
      </c>
    </row>
    <row r="122024" spans="1:12" x14ac:dyDescent="0.3">
      <c r="A122024">
        <v>368532</v>
      </c>
      <c r="B122024" s="2">
        <v>44417.777291262137</v>
      </c>
      <c r="C122024">
        <v>153587</v>
      </c>
      <c r="D122024">
        <v>321441</v>
      </c>
      <c r="I122024" s="59">
        <v>166308</v>
      </c>
      <c r="J122024" s="57" t="s">
        <v>83</v>
      </c>
      <c r="K122024" s="58" t="str">
        <f t="shared" si="1906"/>
        <v>будни</v>
      </c>
      <c r="L122024">
        <v>18</v>
      </c>
    </row>
    <row r="122025" spans="1:12" x14ac:dyDescent="0.3">
      <c r="A122025">
        <v>368534</v>
      </c>
      <c r="B122025" s="2">
        <v>44417.77769579288</v>
      </c>
      <c r="C122025">
        <v>228778</v>
      </c>
      <c r="D122025">
        <v>12149</v>
      </c>
      <c r="I122025" s="59">
        <v>166309</v>
      </c>
      <c r="J122025" s="57" t="s">
        <v>84</v>
      </c>
      <c r="K122025" s="58" t="str">
        <f t="shared" si="1906"/>
        <v>будни</v>
      </c>
      <c r="L122025">
        <v>18</v>
      </c>
    </row>
    <row r="122026" spans="1:12" x14ac:dyDescent="0.3">
      <c r="A122026">
        <v>368538</v>
      </c>
      <c r="B122026" s="2">
        <v>44417.77769579288</v>
      </c>
      <c r="C122026">
        <v>291173</v>
      </c>
      <c r="D122026">
        <v>439981</v>
      </c>
      <c r="I122026" s="59">
        <v>166310</v>
      </c>
      <c r="J122026" s="57" t="s">
        <v>79</v>
      </c>
      <c r="K122026" s="58" t="str">
        <f t="shared" si="1906"/>
        <v>будни</v>
      </c>
      <c r="L122026">
        <v>18</v>
      </c>
    </row>
    <row r="122027" spans="1:12" x14ac:dyDescent="0.3">
      <c r="A122027">
        <v>368542</v>
      </c>
      <c r="B122027" s="2">
        <v>44417.778504854366</v>
      </c>
      <c r="C122027">
        <v>102634</v>
      </c>
      <c r="D122027">
        <v>302879</v>
      </c>
      <c r="I122027" s="59">
        <v>166311</v>
      </c>
      <c r="J122027" s="57" t="s">
        <v>80</v>
      </c>
      <c r="K122027" s="58" t="str">
        <f t="shared" si="1906"/>
        <v>будни</v>
      </c>
      <c r="L122027">
        <v>18</v>
      </c>
    </row>
    <row r="122028" spans="1:12" x14ac:dyDescent="0.3">
      <c r="A122028">
        <v>368545</v>
      </c>
      <c r="B122028" s="2">
        <v>44417.778909385117</v>
      </c>
      <c r="C122028">
        <v>112322</v>
      </c>
      <c r="D122028">
        <v>214389</v>
      </c>
      <c r="I122028" s="59">
        <v>166312</v>
      </c>
      <c r="J122028" s="57" t="s">
        <v>81</v>
      </c>
      <c r="K122028" s="58" t="str">
        <f t="shared" si="1906"/>
        <v>будни</v>
      </c>
      <c r="L122028">
        <v>18</v>
      </c>
    </row>
    <row r="122029" spans="1:12" x14ac:dyDescent="0.3">
      <c r="A122029">
        <v>368550</v>
      </c>
      <c r="B122029" s="2">
        <v>44417.78052750809</v>
      </c>
      <c r="C122029">
        <v>338042</v>
      </c>
      <c r="D122029">
        <v>230507</v>
      </c>
      <c r="I122029" s="59">
        <v>166313</v>
      </c>
      <c r="J122029" s="57" t="s">
        <v>78</v>
      </c>
      <c r="K122029" s="58" t="str">
        <f t="shared" si="1906"/>
        <v>выходные</v>
      </c>
      <c r="L122029">
        <v>18</v>
      </c>
    </row>
    <row r="122030" spans="1:12" x14ac:dyDescent="0.3">
      <c r="A122030">
        <v>368553</v>
      </c>
      <c r="B122030" s="2">
        <v>44417.780932038833</v>
      </c>
      <c r="C122030">
        <v>626</v>
      </c>
      <c r="D122030">
        <v>343712</v>
      </c>
      <c r="I122030" s="59">
        <v>166314</v>
      </c>
      <c r="J122030" s="57" t="s">
        <v>82</v>
      </c>
      <c r="K122030" s="58" t="str">
        <f t="shared" si="1906"/>
        <v>выходные</v>
      </c>
      <c r="L122030">
        <v>18</v>
      </c>
    </row>
    <row r="122031" spans="1:12" x14ac:dyDescent="0.3">
      <c r="A122031">
        <v>368555</v>
      </c>
      <c r="B122031" s="2">
        <v>44417.781336569577</v>
      </c>
      <c r="C122031">
        <v>92911</v>
      </c>
      <c r="D122031">
        <v>230507</v>
      </c>
      <c r="I122031" s="59">
        <v>166315</v>
      </c>
      <c r="J122031" s="57" t="s">
        <v>83</v>
      </c>
      <c r="K122031" s="58" t="str">
        <f t="shared" si="1906"/>
        <v>будни</v>
      </c>
      <c r="L122031">
        <v>18</v>
      </c>
    </row>
    <row r="122032" spans="1:12" x14ac:dyDescent="0.3">
      <c r="A122032">
        <v>368559</v>
      </c>
      <c r="B122032" s="2">
        <v>44417.781741100327</v>
      </c>
      <c r="C122032">
        <v>326602</v>
      </c>
      <c r="D122032">
        <v>137327</v>
      </c>
      <c r="I122032" s="59">
        <v>166316</v>
      </c>
      <c r="J122032" s="57" t="s">
        <v>84</v>
      </c>
      <c r="K122032" s="58" t="str">
        <f t="shared" si="1906"/>
        <v>будни</v>
      </c>
      <c r="L122032">
        <v>18</v>
      </c>
    </row>
    <row r="122033" spans="1:12" x14ac:dyDescent="0.3">
      <c r="A122033">
        <v>368561</v>
      </c>
      <c r="B122033" s="2">
        <v>44417.78214563107</v>
      </c>
      <c r="C122033">
        <v>96447</v>
      </c>
      <c r="D122033">
        <v>158978</v>
      </c>
      <c r="I122033" s="59">
        <v>166317</v>
      </c>
      <c r="J122033" s="57" t="s">
        <v>79</v>
      </c>
      <c r="K122033" s="58" t="str">
        <f t="shared" si="1906"/>
        <v>будни</v>
      </c>
      <c r="L122033">
        <v>18</v>
      </c>
    </row>
    <row r="122034" spans="1:12" x14ac:dyDescent="0.3">
      <c r="A122034">
        <v>368563</v>
      </c>
      <c r="B122034" s="2">
        <v>44417.782954692557</v>
      </c>
      <c r="C122034">
        <v>298247</v>
      </c>
      <c r="D122034">
        <v>349706</v>
      </c>
      <c r="I122034" s="59">
        <v>166318</v>
      </c>
      <c r="J122034" s="57" t="s">
        <v>80</v>
      </c>
      <c r="K122034" s="58" t="str">
        <f t="shared" si="1906"/>
        <v>будни</v>
      </c>
      <c r="L122034">
        <v>18</v>
      </c>
    </row>
    <row r="122035" spans="1:12" x14ac:dyDescent="0.3">
      <c r="A122035">
        <v>368568</v>
      </c>
      <c r="B122035" s="2">
        <v>44417.784168284787</v>
      </c>
      <c r="C122035">
        <v>304077</v>
      </c>
      <c r="D122035">
        <v>94440</v>
      </c>
      <c r="I122035" s="59">
        <v>166319</v>
      </c>
      <c r="J122035" s="57" t="s">
        <v>81</v>
      </c>
      <c r="K122035" s="58" t="str">
        <f t="shared" si="1906"/>
        <v>будни</v>
      </c>
      <c r="L122035">
        <v>18</v>
      </c>
    </row>
    <row r="122036" spans="1:12" x14ac:dyDescent="0.3">
      <c r="A122036">
        <v>368570</v>
      </c>
      <c r="B122036" s="2">
        <v>44417.788213592234</v>
      </c>
      <c r="C122036">
        <v>185736</v>
      </c>
      <c r="D122036">
        <v>394819</v>
      </c>
      <c r="I122036" s="59">
        <v>166320</v>
      </c>
      <c r="J122036" s="57" t="s">
        <v>78</v>
      </c>
      <c r="K122036" s="58" t="str">
        <f t="shared" si="1906"/>
        <v>выходные</v>
      </c>
      <c r="L122036">
        <v>18</v>
      </c>
    </row>
    <row r="122037" spans="1:12" x14ac:dyDescent="0.3">
      <c r="A122037">
        <v>368572</v>
      </c>
      <c r="B122037" s="2">
        <v>44417.789427184463</v>
      </c>
      <c r="C122037">
        <v>338304</v>
      </c>
      <c r="D122037">
        <v>327968</v>
      </c>
      <c r="I122037" s="59">
        <v>166321</v>
      </c>
      <c r="J122037" s="57" t="s">
        <v>82</v>
      </c>
      <c r="K122037" s="58" t="str">
        <f t="shared" si="1906"/>
        <v>выходные</v>
      </c>
      <c r="L122037">
        <v>18</v>
      </c>
    </row>
    <row r="122038" spans="1:12" x14ac:dyDescent="0.3">
      <c r="A122038">
        <v>368573</v>
      </c>
      <c r="B122038" s="2">
        <v>44417.789427184471</v>
      </c>
      <c r="C122038">
        <v>304885</v>
      </c>
      <c r="D122038">
        <v>230507</v>
      </c>
      <c r="I122038" s="59">
        <v>166322</v>
      </c>
      <c r="J122038" s="57" t="s">
        <v>83</v>
      </c>
      <c r="K122038" s="58" t="str">
        <f t="shared" si="1906"/>
        <v>будни</v>
      </c>
      <c r="L122038">
        <v>18</v>
      </c>
    </row>
    <row r="122039" spans="1:12" x14ac:dyDescent="0.3">
      <c r="A122039">
        <v>368578</v>
      </c>
      <c r="B122039" s="2">
        <v>44417.790236245957</v>
      </c>
      <c r="C122039">
        <v>17141</v>
      </c>
      <c r="D122039">
        <v>62570</v>
      </c>
      <c r="I122039" s="59">
        <v>166323</v>
      </c>
      <c r="J122039" s="57" t="s">
        <v>84</v>
      </c>
      <c r="K122039" s="58" t="str">
        <f t="shared" si="1906"/>
        <v>будни</v>
      </c>
      <c r="L122039">
        <v>18</v>
      </c>
    </row>
    <row r="122040" spans="1:12" x14ac:dyDescent="0.3">
      <c r="A122040">
        <v>368580</v>
      </c>
      <c r="B122040" s="2">
        <v>44417.790236245957</v>
      </c>
      <c r="C122040">
        <v>267642</v>
      </c>
      <c r="D122040">
        <v>309133</v>
      </c>
      <c r="I122040" s="59">
        <v>166324</v>
      </c>
      <c r="J122040" s="57" t="s">
        <v>79</v>
      </c>
      <c r="K122040" s="58" t="str">
        <f t="shared" si="1906"/>
        <v>будни</v>
      </c>
      <c r="L122040">
        <v>18</v>
      </c>
    </row>
    <row r="122041" spans="1:12" x14ac:dyDescent="0.3">
      <c r="A122041">
        <v>368583</v>
      </c>
      <c r="B122041" s="2">
        <v>44417.790236245957</v>
      </c>
      <c r="C122041">
        <v>284773</v>
      </c>
      <c r="D122041">
        <v>153893</v>
      </c>
      <c r="I122041" s="59">
        <v>166325</v>
      </c>
      <c r="J122041" s="57" t="s">
        <v>80</v>
      </c>
      <c r="K122041" s="58" t="str">
        <f t="shared" si="1906"/>
        <v>будни</v>
      </c>
      <c r="L122041">
        <v>18</v>
      </c>
    </row>
    <row r="122042" spans="1:12" x14ac:dyDescent="0.3">
      <c r="A122042">
        <v>368585</v>
      </c>
      <c r="B122042" s="2">
        <v>44417.790640776693</v>
      </c>
      <c r="C122042">
        <v>335129</v>
      </c>
      <c r="D122042">
        <v>258219</v>
      </c>
      <c r="I122042" s="59">
        <v>166326</v>
      </c>
      <c r="J122042" s="57" t="s">
        <v>81</v>
      </c>
      <c r="K122042" s="58" t="str">
        <f t="shared" si="1906"/>
        <v>будни</v>
      </c>
      <c r="L122042">
        <v>18</v>
      </c>
    </row>
    <row r="122043" spans="1:12" x14ac:dyDescent="0.3">
      <c r="A122043">
        <v>368587</v>
      </c>
      <c r="B122043" s="2">
        <v>44417.791449838187</v>
      </c>
      <c r="C122043">
        <v>280586</v>
      </c>
      <c r="D122043">
        <v>100412</v>
      </c>
      <c r="I122043" s="59">
        <v>166327</v>
      </c>
      <c r="J122043" s="57" t="s">
        <v>78</v>
      </c>
      <c r="K122043" s="58" t="str">
        <f t="shared" si="1906"/>
        <v>выходные</v>
      </c>
      <c r="L122043">
        <v>18</v>
      </c>
    </row>
    <row r="122044" spans="1:12" x14ac:dyDescent="0.3">
      <c r="A122044">
        <v>368589</v>
      </c>
      <c r="B122044" s="2">
        <v>44417.791854368937</v>
      </c>
      <c r="C122044">
        <v>344615</v>
      </c>
      <c r="D122044">
        <v>231227</v>
      </c>
      <c r="I122044" s="59">
        <v>166328</v>
      </c>
      <c r="J122044" s="57" t="s">
        <v>82</v>
      </c>
      <c r="K122044" s="58" t="str">
        <f t="shared" si="1906"/>
        <v>выходные</v>
      </c>
      <c r="L122044">
        <v>19</v>
      </c>
    </row>
    <row r="122045" spans="1:12" x14ac:dyDescent="0.3">
      <c r="A122045">
        <v>368593</v>
      </c>
      <c r="B122045" s="2">
        <v>44417.793067961167</v>
      </c>
      <c r="C122045">
        <v>65452</v>
      </c>
      <c r="D122045">
        <v>250679</v>
      </c>
      <c r="I122045" s="59">
        <v>166329</v>
      </c>
      <c r="J122045" s="57" t="s">
        <v>83</v>
      </c>
      <c r="K122045" s="58" t="str">
        <f t="shared" si="1906"/>
        <v>будни</v>
      </c>
      <c r="L122045">
        <v>19</v>
      </c>
    </row>
    <row r="122046" spans="1:12" x14ac:dyDescent="0.3">
      <c r="A122046">
        <v>368595</v>
      </c>
      <c r="B122046" s="2">
        <v>44417.793472491911</v>
      </c>
      <c r="C122046">
        <v>53195</v>
      </c>
      <c r="D122046">
        <v>351192</v>
      </c>
      <c r="I122046" s="59">
        <v>166330</v>
      </c>
      <c r="J122046" s="57" t="s">
        <v>84</v>
      </c>
      <c r="K122046" s="58" t="str">
        <f t="shared" si="1906"/>
        <v>будни</v>
      </c>
      <c r="L122046">
        <v>19</v>
      </c>
    </row>
    <row r="122047" spans="1:12" x14ac:dyDescent="0.3">
      <c r="A122047">
        <v>368598</v>
      </c>
      <c r="B122047" s="2">
        <v>44417.793472491911</v>
      </c>
      <c r="C122047">
        <v>115992</v>
      </c>
      <c r="D122047">
        <v>21407</v>
      </c>
      <c r="I122047" s="59">
        <v>166331</v>
      </c>
      <c r="J122047" s="57" t="s">
        <v>79</v>
      </c>
      <c r="K122047" s="58" t="str">
        <f t="shared" si="1906"/>
        <v>будни</v>
      </c>
      <c r="L122047">
        <v>19</v>
      </c>
    </row>
    <row r="122048" spans="1:12" x14ac:dyDescent="0.3">
      <c r="A122048">
        <v>368599</v>
      </c>
      <c r="B122048" s="2">
        <v>44417.795899676377</v>
      </c>
      <c r="C122048">
        <v>23182</v>
      </c>
      <c r="D122048">
        <v>411922</v>
      </c>
      <c r="I122048" s="59">
        <v>166332</v>
      </c>
      <c r="J122048" s="57" t="s">
        <v>80</v>
      </c>
      <c r="K122048" s="58" t="str">
        <f t="shared" si="1906"/>
        <v>будни</v>
      </c>
      <c r="L122048">
        <v>19</v>
      </c>
    </row>
    <row r="122049" spans="1:12" x14ac:dyDescent="0.3">
      <c r="A122049">
        <v>368602</v>
      </c>
      <c r="B122049" s="2">
        <v>44417.798326860844</v>
      </c>
      <c r="C122049">
        <v>48383</v>
      </c>
      <c r="D122049">
        <v>405774</v>
      </c>
      <c r="I122049" s="59">
        <v>166333</v>
      </c>
      <c r="J122049" s="57" t="s">
        <v>81</v>
      </c>
      <c r="K122049" s="58" t="str">
        <f t="shared" si="1906"/>
        <v>будни</v>
      </c>
      <c r="L122049">
        <v>19</v>
      </c>
    </row>
    <row r="122050" spans="1:12" x14ac:dyDescent="0.3">
      <c r="A122050">
        <v>368603</v>
      </c>
      <c r="B122050" s="2">
        <v>44417.798326860844</v>
      </c>
      <c r="C122050">
        <v>291385</v>
      </c>
      <c r="D122050">
        <v>94227</v>
      </c>
      <c r="I122050" s="59">
        <v>166334</v>
      </c>
      <c r="J122050" s="57" t="s">
        <v>78</v>
      </c>
      <c r="K122050" s="58" t="str">
        <f t="shared" si="1906"/>
        <v>выходные</v>
      </c>
      <c r="L122050">
        <v>19</v>
      </c>
    </row>
    <row r="122051" spans="1:12" x14ac:dyDescent="0.3">
      <c r="A122051">
        <v>368606</v>
      </c>
      <c r="B122051" s="2">
        <v>44417.798326860844</v>
      </c>
      <c r="C122051">
        <v>345592</v>
      </c>
      <c r="D122051">
        <v>151932</v>
      </c>
      <c r="I122051" s="59">
        <v>166335</v>
      </c>
      <c r="J122051" s="57" t="s">
        <v>82</v>
      </c>
      <c r="K122051" s="58" t="str">
        <f t="shared" ref="K122051:K122114" si="1907">IF(OR(J122051="суббота",J122051="воскресенье"),"выходные","будни")</f>
        <v>выходные</v>
      </c>
      <c r="L122051">
        <v>19</v>
      </c>
    </row>
    <row r="122052" spans="1:12" x14ac:dyDescent="0.3">
      <c r="A122052">
        <v>368608</v>
      </c>
      <c r="B122052" s="2">
        <v>44417.79873139158</v>
      </c>
      <c r="C122052">
        <v>293432</v>
      </c>
      <c r="D122052">
        <v>180863</v>
      </c>
      <c r="I122052" s="59">
        <v>166336</v>
      </c>
      <c r="J122052" s="57" t="s">
        <v>83</v>
      </c>
      <c r="K122052" s="58" t="str">
        <f t="shared" si="1907"/>
        <v>будни</v>
      </c>
      <c r="L122052">
        <v>19</v>
      </c>
    </row>
    <row r="122053" spans="1:12" x14ac:dyDescent="0.3">
      <c r="A122053">
        <v>368610</v>
      </c>
      <c r="B122053" s="2">
        <v>44417.799944983824</v>
      </c>
      <c r="C122053">
        <v>6583</v>
      </c>
      <c r="D122053">
        <v>40694</v>
      </c>
      <c r="I122053" s="59">
        <v>166337</v>
      </c>
      <c r="J122053" s="57" t="s">
        <v>84</v>
      </c>
      <c r="K122053" s="58" t="str">
        <f t="shared" si="1907"/>
        <v>будни</v>
      </c>
      <c r="L122053">
        <v>19</v>
      </c>
    </row>
    <row r="122054" spans="1:12" x14ac:dyDescent="0.3">
      <c r="A122054">
        <v>368611</v>
      </c>
      <c r="B122054" s="2">
        <v>44417.799944983824</v>
      </c>
      <c r="C122054">
        <v>71433</v>
      </c>
      <c r="D122054">
        <v>411922</v>
      </c>
      <c r="I122054" s="59">
        <v>166338</v>
      </c>
      <c r="J122054" s="57" t="s">
        <v>79</v>
      </c>
      <c r="K122054" s="58" t="str">
        <f t="shared" si="1907"/>
        <v>будни</v>
      </c>
      <c r="L122054">
        <v>19</v>
      </c>
    </row>
    <row r="122055" spans="1:12" x14ac:dyDescent="0.3">
      <c r="A122055">
        <v>368612</v>
      </c>
      <c r="B122055" s="2">
        <v>44417.799944983824</v>
      </c>
      <c r="C122055">
        <v>269606</v>
      </c>
      <c r="D122055">
        <v>344690</v>
      </c>
      <c r="I122055" s="59">
        <v>166339</v>
      </c>
      <c r="J122055" s="57" t="s">
        <v>80</v>
      </c>
      <c r="K122055" s="58" t="str">
        <f t="shared" si="1907"/>
        <v>будни</v>
      </c>
      <c r="L122055">
        <v>19</v>
      </c>
    </row>
    <row r="122056" spans="1:12" x14ac:dyDescent="0.3">
      <c r="A122056">
        <v>368615</v>
      </c>
      <c r="B122056" s="2">
        <v>44417.800333333333</v>
      </c>
      <c r="C122056">
        <v>89255</v>
      </c>
      <c r="D122056">
        <v>250115</v>
      </c>
      <c r="I122056" s="59">
        <v>166340</v>
      </c>
      <c r="J122056" s="57" t="s">
        <v>81</v>
      </c>
      <c r="K122056" s="58" t="str">
        <f t="shared" si="1907"/>
        <v>будни</v>
      </c>
      <c r="L122056">
        <v>19</v>
      </c>
    </row>
    <row r="122057" spans="1:12" x14ac:dyDescent="0.3">
      <c r="A122057">
        <v>368616</v>
      </c>
      <c r="B122057" s="2">
        <v>44417.80034951456</v>
      </c>
      <c r="C122057">
        <v>273292</v>
      </c>
      <c r="D122057">
        <v>50898</v>
      </c>
      <c r="I122057" s="59">
        <v>166341</v>
      </c>
      <c r="J122057" s="57" t="s">
        <v>78</v>
      </c>
      <c r="K122057" s="58" t="str">
        <f t="shared" si="1907"/>
        <v>выходные</v>
      </c>
      <c r="L122057">
        <v>19</v>
      </c>
    </row>
    <row r="122058" spans="1:12" x14ac:dyDescent="0.3">
      <c r="A122058">
        <v>368620</v>
      </c>
      <c r="B122058" s="2">
        <v>44417.801563106797</v>
      </c>
      <c r="C122058">
        <v>344884</v>
      </c>
      <c r="D122058">
        <v>43842</v>
      </c>
      <c r="I122058" s="59">
        <v>166342</v>
      </c>
      <c r="J122058" s="57" t="s">
        <v>82</v>
      </c>
      <c r="K122058" s="58" t="str">
        <f t="shared" si="1907"/>
        <v>выходные</v>
      </c>
      <c r="L122058">
        <v>19</v>
      </c>
    </row>
    <row r="122059" spans="1:12" x14ac:dyDescent="0.3">
      <c r="A122059">
        <v>368623</v>
      </c>
      <c r="B122059" s="2">
        <v>44417.803585760514</v>
      </c>
      <c r="C122059">
        <v>14593</v>
      </c>
      <c r="D122059">
        <v>312954</v>
      </c>
      <c r="I122059" s="59">
        <v>166343</v>
      </c>
      <c r="J122059" s="57" t="s">
        <v>83</v>
      </c>
      <c r="K122059" s="58" t="str">
        <f t="shared" si="1907"/>
        <v>будни</v>
      </c>
      <c r="L122059">
        <v>19</v>
      </c>
    </row>
    <row r="122060" spans="1:12" x14ac:dyDescent="0.3">
      <c r="A122060">
        <v>368625</v>
      </c>
      <c r="B122060" s="2">
        <v>44417.803585760514</v>
      </c>
      <c r="C122060">
        <v>318453</v>
      </c>
      <c r="D122060">
        <v>154256</v>
      </c>
      <c r="I122060" s="59">
        <v>166344</v>
      </c>
      <c r="J122060" s="57" t="s">
        <v>84</v>
      </c>
      <c r="K122060" s="58" t="str">
        <f t="shared" si="1907"/>
        <v>будни</v>
      </c>
      <c r="L122060">
        <v>19</v>
      </c>
    </row>
    <row r="122061" spans="1:12" x14ac:dyDescent="0.3">
      <c r="A122061">
        <v>368626</v>
      </c>
      <c r="B122061" s="2">
        <v>44417.803990291264</v>
      </c>
      <c r="C122061">
        <v>296548</v>
      </c>
      <c r="D122061">
        <v>292782</v>
      </c>
      <c r="I122061" s="59">
        <v>166345</v>
      </c>
      <c r="J122061" s="57" t="s">
        <v>79</v>
      </c>
      <c r="K122061" s="58" t="str">
        <f t="shared" si="1907"/>
        <v>будни</v>
      </c>
      <c r="L122061">
        <v>19</v>
      </c>
    </row>
    <row r="122062" spans="1:12" x14ac:dyDescent="0.3">
      <c r="A122062">
        <v>368630</v>
      </c>
      <c r="B122062" s="2">
        <v>44417.804799352751</v>
      </c>
      <c r="C122062">
        <v>205855</v>
      </c>
      <c r="D122062">
        <v>391404</v>
      </c>
      <c r="I122062" s="59">
        <v>166346</v>
      </c>
      <c r="J122062" s="57" t="s">
        <v>80</v>
      </c>
      <c r="K122062" s="58" t="str">
        <f t="shared" si="1907"/>
        <v>будни</v>
      </c>
      <c r="L122062">
        <v>19</v>
      </c>
    </row>
    <row r="122063" spans="1:12" x14ac:dyDescent="0.3">
      <c r="A122063">
        <v>368635</v>
      </c>
      <c r="B122063" s="2">
        <v>44417.806417475731</v>
      </c>
      <c r="C122063">
        <v>252375</v>
      </c>
      <c r="D122063">
        <v>254768</v>
      </c>
      <c r="I122063" s="59">
        <v>166347</v>
      </c>
      <c r="J122063" s="57" t="s">
        <v>81</v>
      </c>
      <c r="K122063" s="58" t="str">
        <f t="shared" si="1907"/>
        <v>будни</v>
      </c>
      <c r="L122063">
        <v>19</v>
      </c>
    </row>
    <row r="122064" spans="1:12" x14ac:dyDescent="0.3">
      <c r="A122064">
        <v>368638</v>
      </c>
      <c r="B122064" s="2">
        <v>44417.806822006467</v>
      </c>
      <c r="C122064">
        <v>143196</v>
      </c>
      <c r="D122064">
        <v>21760</v>
      </c>
      <c r="I122064" s="59">
        <v>166348</v>
      </c>
      <c r="J122064" s="57" t="s">
        <v>78</v>
      </c>
      <c r="K122064" s="58" t="str">
        <f t="shared" si="1907"/>
        <v>выходные</v>
      </c>
      <c r="L122064">
        <v>19</v>
      </c>
    </row>
    <row r="122065" spans="1:12" x14ac:dyDescent="0.3">
      <c r="A122065">
        <v>368640</v>
      </c>
      <c r="B122065" s="2">
        <v>44417.807631067961</v>
      </c>
      <c r="C122065">
        <v>109000</v>
      </c>
      <c r="D122065">
        <v>347393</v>
      </c>
      <c r="I122065" s="59">
        <v>166349</v>
      </c>
      <c r="J122065" s="57" t="s">
        <v>82</v>
      </c>
      <c r="K122065" s="58" t="str">
        <f t="shared" si="1907"/>
        <v>выходные</v>
      </c>
      <c r="L122065">
        <v>19</v>
      </c>
    </row>
    <row r="122066" spans="1:12" x14ac:dyDescent="0.3">
      <c r="A122066">
        <v>368643</v>
      </c>
      <c r="B122066" s="2">
        <v>44417.807631067961</v>
      </c>
      <c r="C122066">
        <v>197037</v>
      </c>
      <c r="D122066">
        <v>158978</v>
      </c>
      <c r="I122066" s="59">
        <v>166350</v>
      </c>
      <c r="J122066" s="57" t="s">
        <v>83</v>
      </c>
      <c r="K122066" s="58" t="str">
        <f t="shared" si="1907"/>
        <v>будни</v>
      </c>
      <c r="L122066">
        <v>19</v>
      </c>
    </row>
    <row r="122067" spans="1:12" x14ac:dyDescent="0.3">
      <c r="A122067">
        <v>368648</v>
      </c>
      <c r="B122067" s="2">
        <v>44417.808035598711</v>
      </c>
      <c r="C122067">
        <v>123144</v>
      </c>
      <c r="D122067">
        <v>215663</v>
      </c>
      <c r="I122067" s="59">
        <v>166351</v>
      </c>
      <c r="J122067" s="57" t="s">
        <v>84</v>
      </c>
      <c r="K122067" s="58" t="str">
        <f t="shared" si="1907"/>
        <v>будни</v>
      </c>
      <c r="L122067">
        <v>19</v>
      </c>
    </row>
    <row r="122068" spans="1:12" x14ac:dyDescent="0.3">
      <c r="A122068">
        <v>368653</v>
      </c>
      <c r="B122068" s="2">
        <v>44417.808035598711</v>
      </c>
      <c r="C122068">
        <v>214374</v>
      </c>
      <c r="D122068">
        <v>250679</v>
      </c>
      <c r="I122068" s="59">
        <v>166352</v>
      </c>
      <c r="J122068" s="57" t="s">
        <v>79</v>
      </c>
      <c r="K122068" s="58" t="str">
        <f t="shared" si="1907"/>
        <v>будни</v>
      </c>
      <c r="L122068">
        <v>19</v>
      </c>
    </row>
    <row r="122069" spans="1:12" x14ac:dyDescent="0.3">
      <c r="A122069">
        <v>368656</v>
      </c>
      <c r="B122069" s="2">
        <v>44417.808440129447</v>
      </c>
      <c r="C122069">
        <v>346101</v>
      </c>
      <c r="D122069">
        <v>43842</v>
      </c>
      <c r="I122069" s="59">
        <v>166353</v>
      </c>
      <c r="J122069" s="57" t="s">
        <v>80</v>
      </c>
      <c r="K122069" s="58" t="str">
        <f t="shared" si="1907"/>
        <v>будни</v>
      </c>
      <c r="L122069">
        <v>19</v>
      </c>
    </row>
    <row r="122070" spans="1:12" x14ac:dyDescent="0.3">
      <c r="A122070">
        <v>368657</v>
      </c>
      <c r="B122070" s="2">
        <v>44417.810058252428</v>
      </c>
      <c r="C122070">
        <v>271118</v>
      </c>
      <c r="D122070">
        <v>158978</v>
      </c>
      <c r="I122070" s="59">
        <v>166354</v>
      </c>
      <c r="J122070" s="57" t="s">
        <v>81</v>
      </c>
      <c r="K122070" s="58" t="str">
        <f t="shared" si="1907"/>
        <v>будни</v>
      </c>
      <c r="L122070">
        <v>19</v>
      </c>
    </row>
    <row r="122071" spans="1:12" x14ac:dyDescent="0.3">
      <c r="A122071">
        <v>368660</v>
      </c>
      <c r="B122071" s="2">
        <v>44417.811271844665</v>
      </c>
      <c r="C122071">
        <v>29832</v>
      </c>
      <c r="D122071">
        <v>258251</v>
      </c>
      <c r="I122071" s="59">
        <v>166355</v>
      </c>
      <c r="J122071" s="57" t="s">
        <v>78</v>
      </c>
      <c r="K122071" s="58" t="str">
        <f t="shared" si="1907"/>
        <v>выходные</v>
      </c>
      <c r="L122071">
        <v>19</v>
      </c>
    </row>
    <row r="122072" spans="1:12" x14ac:dyDescent="0.3">
      <c r="A122072">
        <v>368665</v>
      </c>
      <c r="B122072" s="2">
        <v>44417.811271844665</v>
      </c>
      <c r="C122072">
        <v>201133</v>
      </c>
      <c r="D122072">
        <v>394819</v>
      </c>
      <c r="I122072" s="59">
        <v>166356</v>
      </c>
      <c r="J122072" s="57" t="s">
        <v>82</v>
      </c>
      <c r="K122072" s="58" t="str">
        <f t="shared" si="1907"/>
        <v>выходные</v>
      </c>
      <c r="L122072">
        <v>19</v>
      </c>
    </row>
    <row r="122073" spans="1:12" x14ac:dyDescent="0.3">
      <c r="A122073">
        <v>368667</v>
      </c>
      <c r="B122073" s="2">
        <v>44417.811676375401</v>
      </c>
      <c r="C122073">
        <v>213313</v>
      </c>
      <c r="D122073">
        <v>174259</v>
      </c>
      <c r="I122073" s="59">
        <v>166357</v>
      </c>
      <c r="J122073" s="57" t="s">
        <v>83</v>
      </c>
      <c r="K122073" s="58" t="str">
        <f t="shared" si="1907"/>
        <v>будни</v>
      </c>
      <c r="L122073">
        <v>19</v>
      </c>
    </row>
    <row r="122074" spans="1:12" x14ac:dyDescent="0.3">
      <c r="A122074">
        <v>368669</v>
      </c>
      <c r="B122074" s="2">
        <v>44417.812485436894</v>
      </c>
      <c r="C122074">
        <v>116263</v>
      </c>
      <c r="D122074">
        <v>461728</v>
      </c>
      <c r="I122074" s="59">
        <v>166358</v>
      </c>
      <c r="J122074" s="57" t="s">
        <v>84</v>
      </c>
      <c r="K122074" s="58" t="str">
        <f t="shared" si="1907"/>
        <v>будни</v>
      </c>
      <c r="L122074">
        <v>19</v>
      </c>
    </row>
    <row r="122075" spans="1:12" x14ac:dyDescent="0.3">
      <c r="A122075">
        <v>368672</v>
      </c>
      <c r="B122075" s="2">
        <v>44417.812485436894</v>
      </c>
      <c r="C122075">
        <v>167584</v>
      </c>
      <c r="D122075">
        <v>258219</v>
      </c>
      <c r="I122075" s="59">
        <v>166359</v>
      </c>
      <c r="J122075" s="57" t="s">
        <v>79</v>
      </c>
      <c r="K122075" s="58" t="str">
        <f t="shared" si="1907"/>
        <v>будни</v>
      </c>
      <c r="L122075">
        <v>19</v>
      </c>
    </row>
    <row r="122076" spans="1:12" x14ac:dyDescent="0.3">
      <c r="A122076">
        <v>368676</v>
      </c>
      <c r="B122076" s="2">
        <v>44417.814103559867</v>
      </c>
      <c r="C122076">
        <v>204159</v>
      </c>
      <c r="D122076">
        <v>459455</v>
      </c>
      <c r="I122076" s="59">
        <v>166360</v>
      </c>
      <c r="J122076" s="57" t="s">
        <v>80</v>
      </c>
      <c r="K122076" s="58" t="str">
        <f t="shared" si="1907"/>
        <v>будни</v>
      </c>
      <c r="L122076">
        <v>19</v>
      </c>
    </row>
    <row r="122077" spans="1:12" x14ac:dyDescent="0.3">
      <c r="A122077">
        <v>368680</v>
      </c>
      <c r="B122077" s="2">
        <v>44417.816530744334</v>
      </c>
      <c r="C122077">
        <v>71992</v>
      </c>
      <c r="D122077">
        <v>452568</v>
      </c>
      <c r="I122077" s="59">
        <v>166361</v>
      </c>
      <c r="J122077" s="57" t="s">
        <v>81</v>
      </c>
      <c r="K122077" s="58" t="str">
        <f t="shared" si="1907"/>
        <v>будни</v>
      </c>
      <c r="L122077">
        <v>19</v>
      </c>
    </row>
    <row r="122078" spans="1:12" x14ac:dyDescent="0.3">
      <c r="A122078">
        <v>368684</v>
      </c>
      <c r="B122078" s="2">
        <v>44417.816530744334</v>
      </c>
      <c r="C122078">
        <v>325851</v>
      </c>
      <c r="D122078">
        <v>357547</v>
      </c>
      <c r="I122078" s="59">
        <v>166362</v>
      </c>
      <c r="J122078" s="57" t="s">
        <v>78</v>
      </c>
      <c r="K122078" s="58" t="str">
        <f t="shared" si="1907"/>
        <v>выходные</v>
      </c>
      <c r="L122078">
        <v>19</v>
      </c>
    </row>
    <row r="122079" spans="1:12" x14ac:dyDescent="0.3">
      <c r="A122079">
        <v>368686</v>
      </c>
      <c r="B122079" s="2">
        <v>44417.816530744334</v>
      </c>
      <c r="C122079">
        <v>348725</v>
      </c>
      <c r="D122079">
        <v>262099</v>
      </c>
      <c r="I122079" s="59">
        <v>166363</v>
      </c>
      <c r="J122079" s="57" t="s">
        <v>82</v>
      </c>
      <c r="K122079" s="58" t="str">
        <f t="shared" si="1907"/>
        <v>выходные</v>
      </c>
      <c r="L122079">
        <v>19</v>
      </c>
    </row>
    <row r="122080" spans="1:12" x14ac:dyDescent="0.3">
      <c r="A122080">
        <v>368687</v>
      </c>
      <c r="B122080" s="2">
        <v>44417.817333333332</v>
      </c>
      <c r="C122080">
        <v>55213</v>
      </c>
      <c r="D122080">
        <v>230507</v>
      </c>
      <c r="I122080" s="59">
        <v>166364</v>
      </c>
      <c r="J122080" s="57" t="s">
        <v>83</v>
      </c>
      <c r="K122080" s="58" t="str">
        <f t="shared" si="1907"/>
        <v>будни</v>
      </c>
      <c r="L122080">
        <v>19</v>
      </c>
    </row>
    <row r="122081" spans="1:12" x14ac:dyDescent="0.3">
      <c r="A122081">
        <v>368689</v>
      </c>
      <c r="B122081" s="2">
        <v>44417.817744336571</v>
      </c>
      <c r="C122081">
        <v>166861</v>
      </c>
      <c r="D122081">
        <v>407207</v>
      </c>
      <c r="I122081" s="59">
        <v>166365</v>
      </c>
      <c r="J122081" s="57" t="s">
        <v>84</v>
      </c>
      <c r="K122081" s="58" t="str">
        <f t="shared" si="1907"/>
        <v>будни</v>
      </c>
      <c r="L122081">
        <v>19</v>
      </c>
    </row>
    <row r="122082" spans="1:12" x14ac:dyDescent="0.3">
      <c r="A122082">
        <v>368691</v>
      </c>
      <c r="B122082" s="2">
        <v>44417.819766990287</v>
      </c>
      <c r="C122082">
        <v>57329</v>
      </c>
      <c r="D122082">
        <v>118549</v>
      </c>
      <c r="I122082" s="59">
        <v>166366</v>
      </c>
      <c r="J122082" s="57" t="s">
        <v>79</v>
      </c>
      <c r="K122082" s="58" t="str">
        <f t="shared" si="1907"/>
        <v>будни</v>
      </c>
      <c r="L122082">
        <v>19</v>
      </c>
    </row>
    <row r="122083" spans="1:12" x14ac:dyDescent="0.3">
      <c r="A122083">
        <v>368696</v>
      </c>
      <c r="B122083" s="2">
        <v>44417.820576051781</v>
      </c>
      <c r="C122083">
        <v>17904</v>
      </c>
      <c r="D122083">
        <v>419338</v>
      </c>
      <c r="I122083" s="59">
        <v>166367</v>
      </c>
      <c r="J122083" s="57" t="s">
        <v>80</v>
      </c>
      <c r="K122083" s="58" t="str">
        <f t="shared" si="1907"/>
        <v>будни</v>
      </c>
      <c r="L122083">
        <v>19</v>
      </c>
    </row>
    <row r="122084" spans="1:12" x14ac:dyDescent="0.3">
      <c r="A122084">
        <v>368701</v>
      </c>
      <c r="B122084" s="2">
        <v>44417.820980582524</v>
      </c>
      <c r="C122084">
        <v>33282</v>
      </c>
      <c r="D122084">
        <v>156268</v>
      </c>
      <c r="I122084" s="59">
        <v>166368</v>
      </c>
      <c r="J122084" s="57" t="s">
        <v>81</v>
      </c>
      <c r="K122084" s="58" t="str">
        <f t="shared" si="1907"/>
        <v>будни</v>
      </c>
      <c r="L122084">
        <v>19</v>
      </c>
    </row>
    <row r="122085" spans="1:12" x14ac:dyDescent="0.3">
      <c r="A122085">
        <v>368702</v>
      </c>
      <c r="B122085" s="2">
        <v>44417.821385113268</v>
      </c>
      <c r="C122085">
        <v>59161</v>
      </c>
      <c r="D122085">
        <v>248634</v>
      </c>
      <c r="I122085" s="59">
        <v>166369</v>
      </c>
      <c r="J122085" s="57" t="s">
        <v>78</v>
      </c>
      <c r="K122085" s="58" t="str">
        <f t="shared" si="1907"/>
        <v>выходные</v>
      </c>
      <c r="L122085">
        <v>19</v>
      </c>
    </row>
    <row r="122086" spans="1:12" x14ac:dyDescent="0.3">
      <c r="A122086">
        <v>368703</v>
      </c>
      <c r="B122086" s="2">
        <v>44417.822598705505</v>
      </c>
      <c r="C122086">
        <v>243859</v>
      </c>
      <c r="D122086">
        <v>405278</v>
      </c>
      <c r="I122086" s="59">
        <v>166370</v>
      </c>
      <c r="J122086" s="57" t="s">
        <v>82</v>
      </c>
      <c r="K122086" s="58" t="str">
        <f t="shared" si="1907"/>
        <v>выходные</v>
      </c>
      <c r="L122086">
        <v>19</v>
      </c>
    </row>
    <row r="122087" spans="1:12" x14ac:dyDescent="0.3">
      <c r="A122087">
        <v>368708</v>
      </c>
      <c r="B122087" s="2">
        <v>44417.823003236241</v>
      </c>
      <c r="C122087">
        <v>327493</v>
      </c>
      <c r="D122087">
        <v>231132</v>
      </c>
      <c r="I122087" s="59">
        <v>166371</v>
      </c>
      <c r="J122087" s="57" t="s">
        <v>83</v>
      </c>
      <c r="K122087" s="58" t="str">
        <f t="shared" si="1907"/>
        <v>будни</v>
      </c>
      <c r="L122087">
        <v>19</v>
      </c>
    </row>
    <row r="122088" spans="1:12" x14ac:dyDescent="0.3">
      <c r="A122088">
        <v>368710</v>
      </c>
      <c r="B122088" s="2">
        <v>44417.826239482201</v>
      </c>
      <c r="C122088">
        <v>227927</v>
      </c>
      <c r="D122088">
        <v>154228</v>
      </c>
      <c r="I122088" s="59">
        <v>166372</v>
      </c>
      <c r="J122088" s="57" t="s">
        <v>84</v>
      </c>
      <c r="K122088" s="58" t="str">
        <f t="shared" si="1907"/>
        <v>будни</v>
      </c>
      <c r="L122088">
        <v>19</v>
      </c>
    </row>
    <row r="122089" spans="1:12" x14ac:dyDescent="0.3">
      <c r="A122089">
        <v>368711</v>
      </c>
      <c r="B122089" s="2">
        <v>44417.828666666668</v>
      </c>
      <c r="C122089">
        <v>56785</v>
      </c>
      <c r="D122089">
        <v>89186</v>
      </c>
      <c r="I122089" s="59">
        <v>166373</v>
      </c>
      <c r="J122089" s="57" t="s">
        <v>79</v>
      </c>
      <c r="K122089" s="58" t="str">
        <f t="shared" si="1907"/>
        <v>будни</v>
      </c>
      <c r="L122089">
        <v>19</v>
      </c>
    </row>
    <row r="122090" spans="1:12" x14ac:dyDescent="0.3">
      <c r="A122090">
        <v>368714</v>
      </c>
      <c r="B122090" s="2">
        <v>44417.828666666668</v>
      </c>
      <c r="C122090">
        <v>123882</v>
      </c>
      <c r="D122090">
        <v>345417</v>
      </c>
      <c r="I122090" s="59">
        <v>166374</v>
      </c>
      <c r="J122090" s="57" t="s">
        <v>80</v>
      </c>
      <c r="K122090" s="58" t="str">
        <f t="shared" si="1907"/>
        <v>будни</v>
      </c>
      <c r="L122090">
        <v>19</v>
      </c>
    </row>
    <row r="122091" spans="1:12" x14ac:dyDescent="0.3">
      <c r="A122091">
        <v>368716</v>
      </c>
      <c r="B122091" s="2">
        <v>44417.828999999998</v>
      </c>
      <c r="C122091">
        <v>215418</v>
      </c>
      <c r="D122091">
        <v>343491</v>
      </c>
      <c r="I122091" s="59">
        <v>166375</v>
      </c>
      <c r="J122091" s="57" t="s">
        <v>81</v>
      </c>
      <c r="K122091" s="58" t="str">
        <f t="shared" si="1907"/>
        <v>будни</v>
      </c>
      <c r="L122091">
        <v>19</v>
      </c>
    </row>
    <row r="122092" spans="1:12" x14ac:dyDescent="0.3">
      <c r="A122092">
        <v>368717</v>
      </c>
      <c r="B122092" s="2">
        <v>44417.829071197411</v>
      </c>
      <c r="C122092">
        <v>175119</v>
      </c>
      <c r="D122092">
        <v>212150</v>
      </c>
      <c r="I122092" s="59">
        <v>166376</v>
      </c>
      <c r="J122092" s="57" t="s">
        <v>78</v>
      </c>
      <c r="K122092" s="58" t="str">
        <f t="shared" si="1907"/>
        <v>выходные</v>
      </c>
      <c r="L122092">
        <v>19</v>
      </c>
    </row>
    <row r="122093" spans="1:12" x14ac:dyDescent="0.3">
      <c r="A122093">
        <v>368721</v>
      </c>
      <c r="B122093" s="2">
        <v>44417.829666666665</v>
      </c>
      <c r="C122093">
        <v>248039</v>
      </c>
      <c r="D122093">
        <v>153893</v>
      </c>
      <c r="I122093" s="59">
        <v>166377</v>
      </c>
      <c r="J122093" s="57" t="s">
        <v>82</v>
      </c>
      <c r="K122093" s="58" t="str">
        <f t="shared" si="1907"/>
        <v>выходные</v>
      </c>
      <c r="L122093">
        <v>19</v>
      </c>
    </row>
    <row r="122094" spans="1:12" x14ac:dyDescent="0.3">
      <c r="A122094">
        <v>368722</v>
      </c>
      <c r="B122094" s="2">
        <v>44417.829880258898</v>
      </c>
      <c r="C122094">
        <v>150937</v>
      </c>
      <c r="D122094">
        <v>180017</v>
      </c>
      <c r="I122094" s="59">
        <v>166378</v>
      </c>
      <c r="J122094" s="57" t="s">
        <v>83</v>
      </c>
      <c r="K122094" s="58" t="str">
        <f t="shared" si="1907"/>
        <v>будни</v>
      </c>
      <c r="L122094">
        <v>19</v>
      </c>
    </row>
    <row r="122095" spans="1:12" x14ac:dyDescent="0.3">
      <c r="A122095">
        <v>368725</v>
      </c>
      <c r="B122095" s="2">
        <v>44417.830284789641</v>
      </c>
      <c r="C122095">
        <v>299080</v>
      </c>
      <c r="D122095">
        <v>285680</v>
      </c>
      <c r="I122095" s="59">
        <v>166379</v>
      </c>
      <c r="J122095" s="57" t="s">
        <v>84</v>
      </c>
      <c r="K122095" s="58" t="str">
        <f t="shared" si="1907"/>
        <v>будни</v>
      </c>
      <c r="L122095">
        <v>19</v>
      </c>
    </row>
    <row r="122096" spans="1:12" x14ac:dyDescent="0.3">
      <c r="A122096">
        <v>368727</v>
      </c>
      <c r="B122096" s="2">
        <v>44417.831093851128</v>
      </c>
      <c r="C122096">
        <v>45067</v>
      </c>
      <c r="D122096">
        <v>100414</v>
      </c>
      <c r="I122096" s="59">
        <v>166380</v>
      </c>
      <c r="J122096" s="57" t="s">
        <v>79</v>
      </c>
      <c r="K122096" s="58" t="str">
        <f t="shared" si="1907"/>
        <v>будни</v>
      </c>
      <c r="L122096">
        <v>19</v>
      </c>
    </row>
    <row r="122097" spans="1:12" x14ac:dyDescent="0.3">
      <c r="A122097">
        <v>368731</v>
      </c>
      <c r="B122097" s="2">
        <v>44417.831093851128</v>
      </c>
      <c r="C122097">
        <v>194766</v>
      </c>
      <c r="D122097">
        <v>154374</v>
      </c>
      <c r="I122097" s="59">
        <v>166381</v>
      </c>
      <c r="J122097" s="57" t="s">
        <v>80</v>
      </c>
      <c r="K122097" s="58" t="str">
        <f t="shared" si="1907"/>
        <v>будни</v>
      </c>
      <c r="L122097">
        <v>19</v>
      </c>
    </row>
    <row r="122098" spans="1:12" x14ac:dyDescent="0.3">
      <c r="A122098">
        <v>368732</v>
      </c>
      <c r="B122098" s="2">
        <v>44417.832307443365</v>
      </c>
      <c r="C122098">
        <v>310918</v>
      </c>
      <c r="D122098">
        <v>372101</v>
      </c>
      <c r="I122098" s="59">
        <v>166382</v>
      </c>
      <c r="J122098" s="57" t="s">
        <v>81</v>
      </c>
      <c r="K122098" s="58" t="str">
        <f t="shared" si="1907"/>
        <v>будни</v>
      </c>
      <c r="L122098">
        <v>19</v>
      </c>
    </row>
    <row r="122099" spans="1:12" x14ac:dyDescent="0.3">
      <c r="A122099">
        <v>368737</v>
      </c>
      <c r="B122099" s="2">
        <v>44417.833925566345</v>
      </c>
      <c r="C122099">
        <v>143484</v>
      </c>
      <c r="D122099">
        <v>245484</v>
      </c>
      <c r="I122099" s="59">
        <v>166383</v>
      </c>
      <c r="J122099" s="57" t="s">
        <v>78</v>
      </c>
      <c r="K122099" s="58" t="str">
        <f t="shared" si="1907"/>
        <v>выходные</v>
      </c>
      <c r="L122099">
        <v>20</v>
      </c>
    </row>
    <row r="122100" spans="1:12" x14ac:dyDescent="0.3">
      <c r="A122100">
        <v>368739</v>
      </c>
      <c r="B122100" s="2">
        <v>44417.835543689325</v>
      </c>
      <c r="C122100">
        <v>102705</v>
      </c>
      <c r="D122100">
        <v>250679</v>
      </c>
      <c r="I122100" s="59">
        <v>166384</v>
      </c>
      <c r="J122100" s="57" t="s">
        <v>82</v>
      </c>
      <c r="K122100" s="58" t="str">
        <f t="shared" si="1907"/>
        <v>выходные</v>
      </c>
      <c r="L122100">
        <v>20</v>
      </c>
    </row>
    <row r="122101" spans="1:12" x14ac:dyDescent="0.3">
      <c r="A122101">
        <v>368742</v>
      </c>
      <c r="B122101" s="2">
        <v>44417.835543689325</v>
      </c>
      <c r="C122101">
        <v>282403</v>
      </c>
      <c r="D122101">
        <v>17199</v>
      </c>
      <c r="I122101" s="59">
        <v>166385</v>
      </c>
      <c r="J122101" s="57" t="s">
        <v>83</v>
      </c>
      <c r="K122101" s="58" t="str">
        <f t="shared" si="1907"/>
        <v>будни</v>
      </c>
      <c r="L122101">
        <v>20</v>
      </c>
    </row>
    <row r="122102" spans="1:12" x14ac:dyDescent="0.3">
      <c r="A122102">
        <v>368747</v>
      </c>
      <c r="B122102" s="2">
        <v>44417.835948220061</v>
      </c>
      <c r="C122102">
        <v>92966</v>
      </c>
      <c r="D122102">
        <v>65828</v>
      </c>
      <c r="I122102" s="59">
        <v>166386</v>
      </c>
      <c r="J122102" s="57" t="s">
        <v>84</v>
      </c>
      <c r="K122102" s="58" t="str">
        <f t="shared" si="1907"/>
        <v>будни</v>
      </c>
      <c r="L122102">
        <v>20</v>
      </c>
    </row>
    <row r="122103" spans="1:12" x14ac:dyDescent="0.3">
      <c r="A122103">
        <v>368752</v>
      </c>
      <c r="B122103" s="2">
        <v>44417.835948220061</v>
      </c>
      <c r="C122103">
        <v>287721</v>
      </c>
      <c r="D122103">
        <v>242428</v>
      </c>
      <c r="I122103" s="59">
        <v>166387</v>
      </c>
      <c r="J122103" s="57" t="s">
        <v>79</v>
      </c>
      <c r="K122103" s="58" t="str">
        <f t="shared" si="1907"/>
        <v>будни</v>
      </c>
      <c r="L122103">
        <v>20</v>
      </c>
    </row>
    <row r="122104" spans="1:12" x14ac:dyDescent="0.3">
      <c r="A122104">
        <v>368757</v>
      </c>
      <c r="B122104" s="2">
        <v>44417.836757281555</v>
      </c>
      <c r="C122104">
        <v>63017</v>
      </c>
      <c r="D122104">
        <v>43842</v>
      </c>
      <c r="I122104" s="59">
        <v>166388</v>
      </c>
      <c r="J122104" s="57" t="s">
        <v>80</v>
      </c>
      <c r="K122104" s="58" t="str">
        <f t="shared" si="1907"/>
        <v>будни</v>
      </c>
      <c r="L122104">
        <v>20</v>
      </c>
    </row>
    <row r="122105" spans="1:12" x14ac:dyDescent="0.3">
      <c r="A122105">
        <v>368761</v>
      </c>
      <c r="B122105" s="2">
        <v>44417.837161812298</v>
      </c>
      <c r="C122105">
        <v>198866</v>
      </c>
      <c r="D122105">
        <v>71839</v>
      </c>
      <c r="I122105" s="59">
        <v>166389</v>
      </c>
      <c r="J122105" s="57" t="s">
        <v>81</v>
      </c>
      <c r="K122105" s="58" t="str">
        <f t="shared" si="1907"/>
        <v>будни</v>
      </c>
      <c r="L122105">
        <v>20</v>
      </c>
    </row>
    <row r="122106" spans="1:12" x14ac:dyDescent="0.3">
      <c r="A122106">
        <v>368765</v>
      </c>
      <c r="B122106" s="2">
        <v>44417.837970873792</v>
      </c>
      <c r="C122106">
        <v>88441</v>
      </c>
      <c r="D122106">
        <v>411922</v>
      </c>
      <c r="I122106" s="59">
        <v>166390</v>
      </c>
      <c r="J122106" s="57" t="s">
        <v>78</v>
      </c>
      <c r="K122106" s="58" t="str">
        <f t="shared" si="1907"/>
        <v>выходные</v>
      </c>
      <c r="L122106">
        <v>20</v>
      </c>
    </row>
    <row r="122107" spans="1:12" x14ac:dyDescent="0.3">
      <c r="A122107">
        <v>368770</v>
      </c>
      <c r="B122107" s="2">
        <v>44417.838375404528</v>
      </c>
      <c r="C122107">
        <v>102980</v>
      </c>
      <c r="D122107">
        <v>351192</v>
      </c>
      <c r="I122107" s="59">
        <v>166391</v>
      </c>
      <c r="J122107" s="57" t="s">
        <v>82</v>
      </c>
      <c r="K122107" s="58" t="str">
        <f t="shared" si="1907"/>
        <v>выходные</v>
      </c>
      <c r="L122107">
        <v>20</v>
      </c>
    </row>
    <row r="122108" spans="1:12" x14ac:dyDescent="0.3">
      <c r="A122108">
        <v>368771</v>
      </c>
      <c r="B122108" s="2">
        <v>44417.839184466015</v>
      </c>
      <c r="C122108">
        <v>141961</v>
      </c>
      <c r="D122108">
        <v>229529</v>
      </c>
      <c r="I122108" s="59">
        <v>166392</v>
      </c>
      <c r="J122108" s="57" t="s">
        <v>83</v>
      </c>
      <c r="K122108" s="58" t="str">
        <f t="shared" si="1907"/>
        <v>будни</v>
      </c>
      <c r="L122108">
        <v>20</v>
      </c>
    </row>
    <row r="122109" spans="1:12" x14ac:dyDescent="0.3">
      <c r="A122109">
        <v>368776</v>
      </c>
      <c r="B122109" s="2">
        <v>44417.839588996765</v>
      </c>
      <c r="C122109">
        <v>52939</v>
      </c>
      <c r="D122109">
        <v>157696</v>
      </c>
      <c r="I122109" s="59">
        <v>166393</v>
      </c>
      <c r="J122109" s="57" t="s">
        <v>84</v>
      </c>
      <c r="K122109" s="58" t="str">
        <f t="shared" si="1907"/>
        <v>будни</v>
      </c>
      <c r="L122109">
        <v>20</v>
      </c>
    </row>
    <row r="122110" spans="1:12" x14ac:dyDescent="0.3">
      <c r="A122110">
        <v>368779</v>
      </c>
      <c r="B122110" s="2">
        <v>44417.840398058252</v>
      </c>
      <c r="C122110">
        <v>166036</v>
      </c>
      <c r="D122110">
        <v>347008</v>
      </c>
      <c r="I122110" s="59">
        <v>166394</v>
      </c>
      <c r="J122110" s="57" t="s">
        <v>79</v>
      </c>
      <c r="K122110" s="58" t="str">
        <f t="shared" si="1907"/>
        <v>будни</v>
      </c>
      <c r="L122110">
        <v>20</v>
      </c>
    </row>
    <row r="122111" spans="1:12" x14ac:dyDescent="0.3">
      <c r="A122111">
        <v>368784</v>
      </c>
      <c r="B122111" s="2">
        <v>44417.842016181232</v>
      </c>
      <c r="C122111">
        <v>99441</v>
      </c>
      <c r="D122111">
        <v>440811</v>
      </c>
      <c r="I122111" s="59">
        <v>166395</v>
      </c>
      <c r="J122111" s="57" t="s">
        <v>80</v>
      </c>
      <c r="K122111" s="58" t="str">
        <f t="shared" si="1907"/>
        <v>будни</v>
      </c>
      <c r="L122111">
        <v>20</v>
      </c>
    </row>
    <row r="122112" spans="1:12" x14ac:dyDescent="0.3">
      <c r="A122112">
        <v>368787</v>
      </c>
      <c r="B122112" s="2">
        <v>44417.842016181232</v>
      </c>
      <c r="C122112">
        <v>159152</v>
      </c>
      <c r="D122112">
        <v>336205</v>
      </c>
      <c r="I122112" s="59">
        <v>166396</v>
      </c>
      <c r="J122112" s="57" t="s">
        <v>81</v>
      </c>
      <c r="K122112" s="58" t="str">
        <f t="shared" si="1907"/>
        <v>будни</v>
      </c>
      <c r="L122112">
        <v>20</v>
      </c>
    </row>
    <row r="122113" spans="1:12" x14ac:dyDescent="0.3">
      <c r="A122113">
        <v>368791</v>
      </c>
      <c r="B122113" s="2">
        <v>44417.844443365699</v>
      </c>
      <c r="C122113">
        <v>14387</v>
      </c>
      <c r="D122113">
        <v>373021</v>
      </c>
      <c r="I122113" s="59">
        <v>166397</v>
      </c>
      <c r="J122113" s="57" t="s">
        <v>78</v>
      </c>
      <c r="K122113" s="58" t="str">
        <f t="shared" si="1907"/>
        <v>выходные</v>
      </c>
      <c r="L122113">
        <v>20</v>
      </c>
    </row>
    <row r="122114" spans="1:12" x14ac:dyDescent="0.3">
      <c r="A122114">
        <v>368794</v>
      </c>
      <c r="B122114" s="2">
        <v>44417.845252427185</v>
      </c>
      <c r="C122114">
        <v>307860</v>
      </c>
      <c r="D122114">
        <v>390221</v>
      </c>
      <c r="I122114" s="59">
        <v>166398</v>
      </c>
      <c r="J122114" s="57" t="s">
        <v>82</v>
      </c>
      <c r="K122114" s="58" t="str">
        <f t="shared" si="1907"/>
        <v>выходные</v>
      </c>
      <c r="L122114">
        <v>20</v>
      </c>
    </row>
    <row r="122115" spans="1:12" x14ac:dyDescent="0.3">
      <c r="A122115">
        <v>368795</v>
      </c>
      <c r="B122115" s="2">
        <v>44417.846466019415</v>
      </c>
      <c r="C122115">
        <v>51147</v>
      </c>
      <c r="D122115">
        <v>402089</v>
      </c>
      <c r="I122115" s="59">
        <v>166399</v>
      </c>
      <c r="J122115" s="57" t="s">
        <v>83</v>
      </c>
      <c r="K122115" s="58" t="str">
        <f t="shared" ref="K122115:K122178" si="1908">IF(OR(J122115="суббота",J122115="воскресенье"),"выходные","будни")</f>
        <v>будни</v>
      </c>
      <c r="L122115">
        <v>20</v>
      </c>
    </row>
    <row r="122116" spans="1:12" x14ac:dyDescent="0.3">
      <c r="A122116">
        <v>368798</v>
      </c>
      <c r="B122116" s="2">
        <v>44417.846466019415</v>
      </c>
      <c r="C122116">
        <v>192019</v>
      </c>
      <c r="D122116">
        <v>76735</v>
      </c>
      <c r="I122116" s="59">
        <v>166400</v>
      </c>
      <c r="J122116" s="57" t="s">
        <v>84</v>
      </c>
      <c r="K122116" s="58" t="str">
        <f t="shared" si="1908"/>
        <v>будни</v>
      </c>
      <c r="L122116">
        <v>20</v>
      </c>
    </row>
    <row r="122117" spans="1:12" x14ac:dyDescent="0.3">
      <c r="A122117">
        <v>368800</v>
      </c>
      <c r="B122117" s="2">
        <v>44417.846466019415</v>
      </c>
      <c r="C122117">
        <v>233118</v>
      </c>
      <c r="D122117">
        <v>205718</v>
      </c>
      <c r="I122117" s="59">
        <v>166401</v>
      </c>
      <c r="J122117" s="57" t="s">
        <v>79</v>
      </c>
      <c r="K122117" s="58" t="str">
        <f t="shared" si="1908"/>
        <v>будни</v>
      </c>
      <c r="L122117">
        <v>20</v>
      </c>
    </row>
    <row r="122118" spans="1:12" x14ac:dyDescent="0.3">
      <c r="A122118">
        <v>368803</v>
      </c>
      <c r="B122118" s="2">
        <v>44417.846870550165</v>
      </c>
      <c r="C122118">
        <v>271050</v>
      </c>
      <c r="D122118">
        <v>29181</v>
      </c>
      <c r="I122118" s="59">
        <v>166402</v>
      </c>
      <c r="J122118" s="57" t="s">
        <v>80</v>
      </c>
      <c r="K122118" s="58" t="str">
        <f t="shared" si="1908"/>
        <v>будни</v>
      </c>
      <c r="L122118">
        <v>20</v>
      </c>
    </row>
    <row r="122119" spans="1:12" x14ac:dyDescent="0.3">
      <c r="A122119">
        <v>368807</v>
      </c>
      <c r="B122119" s="2">
        <v>44417.847679611652</v>
      </c>
      <c r="C122119">
        <v>234887</v>
      </c>
      <c r="D122119">
        <v>30731</v>
      </c>
      <c r="I122119" s="59">
        <v>166403</v>
      </c>
      <c r="J122119" s="57" t="s">
        <v>81</v>
      </c>
      <c r="K122119" s="58" t="str">
        <f t="shared" si="1908"/>
        <v>будни</v>
      </c>
      <c r="L122119">
        <v>20</v>
      </c>
    </row>
    <row r="122120" spans="1:12" x14ac:dyDescent="0.3">
      <c r="A122120">
        <v>368809</v>
      </c>
      <c r="B122120" s="2">
        <v>44417.848488673138</v>
      </c>
      <c r="C122120">
        <v>3519</v>
      </c>
      <c r="D122120">
        <v>326533</v>
      </c>
      <c r="I122120" s="59">
        <v>166404</v>
      </c>
      <c r="J122120" s="57" t="s">
        <v>78</v>
      </c>
      <c r="K122120" s="58" t="str">
        <f t="shared" si="1908"/>
        <v>выходные</v>
      </c>
      <c r="L122120">
        <v>20</v>
      </c>
    </row>
    <row r="122121" spans="1:12" x14ac:dyDescent="0.3">
      <c r="A122121">
        <v>368812</v>
      </c>
      <c r="B122121" s="2">
        <v>44417.848488673138</v>
      </c>
      <c r="C122121">
        <v>114783</v>
      </c>
      <c r="D122121">
        <v>111368</v>
      </c>
      <c r="I122121" s="59">
        <v>166405</v>
      </c>
      <c r="J122121" s="57" t="s">
        <v>82</v>
      </c>
      <c r="K122121" s="58" t="str">
        <f t="shared" si="1908"/>
        <v>выходные</v>
      </c>
      <c r="L122121">
        <v>20</v>
      </c>
    </row>
    <row r="122122" spans="1:12" x14ac:dyDescent="0.3">
      <c r="A122122">
        <v>368814</v>
      </c>
      <c r="B122122" s="2">
        <v>44417.848488673138</v>
      </c>
      <c r="C122122">
        <v>149526</v>
      </c>
      <c r="D122122">
        <v>347393</v>
      </c>
      <c r="I122122" s="59">
        <v>166406</v>
      </c>
      <c r="J122122" s="57" t="s">
        <v>83</v>
      </c>
      <c r="K122122" s="58" t="str">
        <f t="shared" si="1908"/>
        <v>будни</v>
      </c>
      <c r="L122122">
        <v>20</v>
      </c>
    </row>
    <row r="122123" spans="1:12" x14ac:dyDescent="0.3">
      <c r="A122123">
        <v>368817</v>
      </c>
      <c r="B122123" s="2">
        <v>44417.848893203882</v>
      </c>
      <c r="C122123">
        <v>15890</v>
      </c>
      <c r="D122123">
        <v>68991</v>
      </c>
      <c r="I122123" s="59">
        <v>166407</v>
      </c>
      <c r="J122123" s="57" t="s">
        <v>84</v>
      </c>
      <c r="K122123" s="58" t="str">
        <f t="shared" si="1908"/>
        <v>будни</v>
      </c>
      <c r="L122123">
        <v>20</v>
      </c>
    </row>
    <row r="122124" spans="1:12" x14ac:dyDescent="0.3">
      <c r="A122124">
        <v>368818</v>
      </c>
      <c r="B122124" s="2">
        <v>44417.849702265376</v>
      </c>
      <c r="C122124">
        <v>66595</v>
      </c>
      <c r="D122124">
        <v>180863</v>
      </c>
      <c r="I122124" s="59">
        <v>166408</v>
      </c>
      <c r="J122124" s="57" t="s">
        <v>79</v>
      </c>
      <c r="K122124" s="58" t="str">
        <f t="shared" si="1908"/>
        <v>будни</v>
      </c>
      <c r="L122124">
        <v>20</v>
      </c>
    </row>
    <row r="122125" spans="1:12" x14ac:dyDescent="0.3">
      <c r="A122125">
        <v>368823</v>
      </c>
      <c r="B122125" s="2">
        <v>44417.850106796119</v>
      </c>
      <c r="C122125">
        <v>247499</v>
      </c>
      <c r="D122125">
        <v>230507</v>
      </c>
      <c r="I122125" s="59">
        <v>166409</v>
      </c>
      <c r="J122125" s="57" t="s">
        <v>80</v>
      </c>
      <c r="K122125" s="58" t="str">
        <f t="shared" si="1908"/>
        <v>будни</v>
      </c>
      <c r="L122125">
        <v>20</v>
      </c>
    </row>
    <row r="122126" spans="1:12" x14ac:dyDescent="0.3">
      <c r="A122126">
        <v>368828</v>
      </c>
      <c r="B122126" s="2">
        <v>44417.850106796119</v>
      </c>
      <c r="C122126">
        <v>258439</v>
      </c>
      <c r="D122126">
        <v>141969</v>
      </c>
      <c r="I122126" s="59">
        <v>166410</v>
      </c>
      <c r="J122126" s="57" t="s">
        <v>81</v>
      </c>
      <c r="K122126" s="58" t="str">
        <f t="shared" si="1908"/>
        <v>будни</v>
      </c>
      <c r="L122126">
        <v>20</v>
      </c>
    </row>
    <row r="122127" spans="1:12" x14ac:dyDescent="0.3">
      <c r="A122127">
        <v>368831</v>
      </c>
      <c r="B122127" s="2">
        <v>44417.850106796119</v>
      </c>
      <c r="C122127">
        <v>291498</v>
      </c>
      <c r="D122127">
        <v>230507</v>
      </c>
      <c r="I122127" s="59">
        <v>166411</v>
      </c>
      <c r="J122127" s="57" t="s">
        <v>78</v>
      </c>
      <c r="K122127" s="58" t="str">
        <f t="shared" si="1908"/>
        <v>выходные</v>
      </c>
      <c r="L122127">
        <v>20</v>
      </c>
    </row>
    <row r="122128" spans="1:12" x14ac:dyDescent="0.3">
      <c r="A122128">
        <v>368834</v>
      </c>
      <c r="B122128" s="2">
        <v>44417.850333333336</v>
      </c>
      <c r="C122128">
        <v>217418</v>
      </c>
      <c r="D122128">
        <v>230507</v>
      </c>
      <c r="I122128" s="59">
        <v>166412</v>
      </c>
      <c r="J122128" s="57" t="s">
        <v>82</v>
      </c>
      <c r="K122128" s="58" t="str">
        <f t="shared" si="1908"/>
        <v>выходные</v>
      </c>
      <c r="L122128">
        <v>20</v>
      </c>
    </row>
    <row r="122129" spans="1:12" x14ac:dyDescent="0.3">
      <c r="A122129">
        <v>368838</v>
      </c>
      <c r="B122129" s="2">
        <v>44417.850511326862</v>
      </c>
      <c r="C122129">
        <v>174776</v>
      </c>
      <c r="D122129">
        <v>223719</v>
      </c>
      <c r="I122129" s="59">
        <v>166413</v>
      </c>
      <c r="J122129" s="57" t="s">
        <v>83</v>
      </c>
      <c r="K122129" s="58" t="str">
        <f t="shared" si="1908"/>
        <v>будни</v>
      </c>
      <c r="L122129">
        <v>20</v>
      </c>
    </row>
    <row r="122130" spans="1:12" x14ac:dyDescent="0.3">
      <c r="A122130">
        <v>368841</v>
      </c>
      <c r="B122130" s="2">
        <v>44417.851320388349</v>
      </c>
      <c r="C122130">
        <v>267133</v>
      </c>
      <c r="D122130">
        <v>230507</v>
      </c>
      <c r="I122130" s="59">
        <v>166414</v>
      </c>
      <c r="J122130" s="57" t="s">
        <v>84</v>
      </c>
      <c r="K122130" s="58" t="str">
        <f t="shared" si="1908"/>
        <v>будни</v>
      </c>
      <c r="L122130">
        <v>20</v>
      </c>
    </row>
    <row r="122131" spans="1:12" x14ac:dyDescent="0.3">
      <c r="A122131">
        <v>368846</v>
      </c>
      <c r="B122131" s="2">
        <v>44417.852938511329</v>
      </c>
      <c r="C122131">
        <v>212234</v>
      </c>
      <c r="D122131">
        <v>26408</v>
      </c>
      <c r="I122131" s="59">
        <v>166415</v>
      </c>
      <c r="J122131" s="57" t="s">
        <v>79</v>
      </c>
      <c r="K122131" s="58" t="str">
        <f t="shared" si="1908"/>
        <v>будни</v>
      </c>
      <c r="L122131">
        <v>20</v>
      </c>
    </row>
    <row r="122132" spans="1:12" x14ac:dyDescent="0.3">
      <c r="A122132">
        <v>368849</v>
      </c>
      <c r="B122132" s="2">
        <v>44417.854556634302</v>
      </c>
      <c r="C122132">
        <v>159048</v>
      </c>
      <c r="D122132">
        <v>351192</v>
      </c>
      <c r="I122132" s="59">
        <v>166416</v>
      </c>
      <c r="J122132" s="57" t="s">
        <v>80</v>
      </c>
      <c r="K122132" s="58" t="str">
        <f t="shared" si="1908"/>
        <v>будни</v>
      </c>
      <c r="L122132">
        <v>20</v>
      </c>
    </row>
    <row r="122133" spans="1:12" x14ac:dyDescent="0.3">
      <c r="A122133">
        <v>368850</v>
      </c>
      <c r="B122133" s="2">
        <v>44417.855000000003</v>
      </c>
      <c r="C122133">
        <v>79876</v>
      </c>
      <c r="D122133">
        <v>154256</v>
      </c>
      <c r="I122133" s="59">
        <v>166417</v>
      </c>
      <c r="J122133" s="57" t="s">
        <v>81</v>
      </c>
      <c r="K122133" s="58" t="str">
        <f t="shared" si="1908"/>
        <v>будни</v>
      </c>
      <c r="L122133">
        <v>20</v>
      </c>
    </row>
    <row r="122134" spans="1:12" x14ac:dyDescent="0.3">
      <c r="A122134">
        <v>368855</v>
      </c>
      <c r="B122134" s="2">
        <v>44417.855365695788</v>
      </c>
      <c r="C122134">
        <v>206574</v>
      </c>
      <c r="D122134">
        <v>41396</v>
      </c>
      <c r="I122134" s="59">
        <v>166418</v>
      </c>
      <c r="J122134" s="57" t="s">
        <v>78</v>
      </c>
      <c r="K122134" s="58" t="str">
        <f t="shared" si="1908"/>
        <v>выходные</v>
      </c>
      <c r="L122134">
        <v>20</v>
      </c>
    </row>
    <row r="122135" spans="1:12" x14ac:dyDescent="0.3">
      <c r="A122135">
        <v>368859</v>
      </c>
      <c r="B122135" s="2">
        <v>44417.857388349512</v>
      </c>
      <c r="C122135">
        <v>170427</v>
      </c>
      <c r="D122135">
        <v>111368</v>
      </c>
      <c r="I122135" s="59">
        <v>166419</v>
      </c>
      <c r="J122135" s="57" t="s">
        <v>82</v>
      </c>
      <c r="K122135" s="58" t="str">
        <f t="shared" si="1908"/>
        <v>выходные</v>
      </c>
      <c r="L122135">
        <v>20</v>
      </c>
    </row>
    <row r="122136" spans="1:12" x14ac:dyDescent="0.3">
      <c r="A122136">
        <v>368863</v>
      </c>
      <c r="B122136" s="2">
        <v>44417.859411003235</v>
      </c>
      <c r="C122136">
        <v>75956</v>
      </c>
      <c r="D122136">
        <v>95637</v>
      </c>
      <c r="I122136" s="59">
        <v>166420</v>
      </c>
      <c r="J122136" s="57" t="s">
        <v>83</v>
      </c>
      <c r="K122136" s="58" t="str">
        <f t="shared" si="1908"/>
        <v>будни</v>
      </c>
      <c r="L122136">
        <v>20</v>
      </c>
    </row>
    <row r="122137" spans="1:12" x14ac:dyDescent="0.3">
      <c r="A122137">
        <v>368867</v>
      </c>
      <c r="B122137" s="2">
        <v>44417.861029126216</v>
      </c>
      <c r="C122137">
        <v>329508</v>
      </c>
      <c r="D122137">
        <v>393360</v>
      </c>
      <c r="I122137" s="59">
        <v>166421</v>
      </c>
      <c r="J122137" s="57" t="s">
        <v>84</v>
      </c>
      <c r="K122137" s="58" t="str">
        <f t="shared" si="1908"/>
        <v>будни</v>
      </c>
      <c r="L122137">
        <v>20</v>
      </c>
    </row>
    <row r="122138" spans="1:12" x14ac:dyDescent="0.3">
      <c r="A122138">
        <v>368872</v>
      </c>
      <c r="B122138" s="2">
        <v>44417.861433656959</v>
      </c>
      <c r="C122138">
        <v>1079</v>
      </c>
      <c r="D122138">
        <v>250679</v>
      </c>
      <c r="I122138" s="59">
        <v>166422</v>
      </c>
      <c r="J122138" s="57" t="s">
        <v>79</v>
      </c>
      <c r="K122138" s="58" t="str">
        <f t="shared" si="1908"/>
        <v>будни</v>
      </c>
      <c r="L122138">
        <v>20</v>
      </c>
    </row>
    <row r="122139" spans="1:12" x14ac:dyDescent="0.3">
      <c r="A122139">
        <v>368877</v>
      </c>
      <c r="B122139" s="2">
        <v>44417.861433656959</v>
      </c>
      <c r="C122139">
        <v>88509</v>
      </c>
      <c r="D122139">
        <v>158978</v>
      </c>
      <c r="I122139" s="59">
        <v>166423</v>
      </c>
      <c r="J122139" s="57" t="s">
        <v>80</v>
      </c>
      <c r="K122139" s="58" t="str">
        <f t="shared" si="1908"/>
        <v>будни</v>
      </c>
      <c r="L122139">
        <v>20</v>
      </c>
    </row>
    <row r="122140" spans="1:12" x14ac:dyDescent="0.3">
      <c r="A122140">
        <v>368880</v>
      </c>
      <c r="B122140" s="2">
        <v>44417.861433656959</v>
      </c>
      <c r="C122140">
        <v>185373</v>
      </c>
      <c r="D122140">
        <v>191893</v>
      </c>
      <c r="I122140" s="59">
        <v>166424</v>
      </c>
      <c r="J122140" s="57" t="s">
        <v>81</v>
      </c>
      <c r="K122140" s="58" t="str">
        <f t="shared" si="1908"/>
        <v>будни</v>
      </c>
      <c r="L122140">
        <v>20</v>
      </c>
    </row>
    <row r="122141" spans="1:12" x14ac:dyDescent="0.3">
      <c r="A122141">
        <v>368884</v>
      </c>
      <c r="B122141" s="2">
        <v>44417.861433656959</v>
      </c>
      <c r="C122141">
        <v>190542</v>
      </c>
      <c r="D122141">
        <v>157871</v>
      </c>
      <c r="I122141" s="59">
        <v>166425</v>
      </c>
      <c r="J122141" s="57" t="s">
        <v>78</v>
      </c>
      <c r="K122141" s="58" t="str">
        <f t="shared" si="1908"/>
        <v>выходные</v>
      </c>
      <c r="L122141">
        <v>20</v>
      </c>
    </row>
    <row r="122142" spans="1:12" x14ac:dyDescent="0.3">
      <c r="A122142">
        <v>368888</v>
      </c>
      <c r="B122142" s="2">
        <v>44417.863051779939</v>
      </c>
      <c r="C122142">
        <v>244769</v>
      </c>
      <c r="D122142">
        <v>94400</v>
      </c>
      <c r="I122142" s="59">
        <v>166426</v>
      </c>
      <c r="J122142" s="57" t="s">
        <v>82</v>
      </c>
      <c r="K122142" s="58" t="str">
        <f t="shared" si="1908"/>
        <v>выходные</v>
      </c>
      <c r="L122142">
        <v>20</v>
      </c>
    </row>
    <row r="122143" spans="1:12" x14ac:dyDescent="0.3">
      <c r="A122143">
        <v>368889</v>
      </c>
      <c r="B122143" s="2">
        <v>44417.863333333335</v>
      </c>
      <c r="C122143">
        <v>198456</v>
      </c>
      <c r="D122143">
        <v>153138</v>
      </c>
      <c r="I122143" s="59">
        <v>166427</v>
      </c>
      <c r="J122143" s="57" t="s">
        <v>83</v>
      </c>
      <c r="K122143" s="58" t="str">
        <f t="shared" si="1908"/>
        <v>будни</v>
      </c>
      <c r="L122143">
        <v>20</v>
      </c>
    </row>
    <row r="122144" spans="1:12" x14ac:dyDescent="0.3">
      <c r="A122144">
        <v>368894</v>
      </c>
      <c r="B122144" s="2">
        <v>44417.863456310675</v>
      </c>
      <c r="C122144">
        <v>223690</v>
      </c>
      <c r="D122144">
        <v>242428</v>
      </c>
      <c r="I122144" s="59">
        <v>166428</v>
      </c>
      <c r="J122144" s="57" t="s">
        <v>84</v>
      </c>
      <c r="K122144" s="58" t="str">
        <f t="shared" si="1908"/>
        <v>будни</v>
      </c>
      <c r="L122144">
        <v>20</v>
      </c>
    </row>
    <row r="122145" spans="1:12" x14ac:dyDescent="0.3">
      <c r="A122145">
        <v>368895</v>
      </c>
      <c r="B122145" s="2">
        <v>44417.863860841426</v>
      </c>
      <c r="C122145">
        <v>138344</v>
      </c>
      <c r="D122145">
        <v>5151</v>
      </c>
      <c r="I122145" s="59">
        <v>166429</v>
      </c>
      <c r="J122145" s="57" t="s">
        <v>79</v>
      </c>
      <c r="K122145" s="58" t="str">
        <f t="shared" si="1908"/>
        <v>будни</v>
      </c>
      <c r="L122145">
        <v>20</v>
      </c>
    </row>
    <row r="122146" spans="1:12" x14ac:dyDescent="0.3">
      <c r="A122146">
        <v>368900</v>
      </c>
      <c r="B122146" s="2">
        <v>44417.864669902912</v>
      </c>
      <c r="C122146">
        <v>34987</v>
      </c>
      <c r="D122146">
        <v>392434</v>
      </c>
      <c r="I122146" s="59">
        <v>166430</v>
      </c>
      <c r="J122146" s="57" t="s">
        <v>80</v>
      </c>
      <c r="K122146" s="58" t="str">
        <f t="shared" si="1908"/>
        <v>будни</v>
      </c>
      <c r="L122146">
        <v>20</v>
      </c>
    </row>
    <row r="122147" spans="1:12" x14ac:dyDescent="0.3">
      <c r="A122147">
        <v>368903</v>
      </c>
      <c r="B122147" s="2">
        <v>44417.864669902912</v>
      </c>
      <c r="C122147">
        <v>171506</v>
      </c>
      <c r="D122147">
        <v>389877</v>
      </c>
      <c r="I122147" s="59">
        <v>166431</v>
      </c>
      <c r="J122147" s="57" t="s">
        <v>81</v>
      </c>
      <c r="K122147" s="58" t="str">
        <f t="shared" si="1908"/>
        <v>будни</v>
      </c>
      <c r="L122147">
        <v>20</v>
      </c>
    </row>
    <row r="122148" spans="1:12" x14ac:dyDescent="0.3">
      <c r="A122148">
        <v>368905</v>
      </c>
      <c r="B122148" s="2">
        <v>44417.865883495142</v>
      </c>
      <c r="C122148">
        <v>7335</v>
      </c>
      <c r="D122148">
        <v>329376</v>
      </c>
      <c r="I122148" s="59">
        <v>166432</v>
      </c>
      <c r="J122148" s="57" t="s">
        <v>78</v>
      </c>
      <c r="K122148" s="58" t="str">
        <f t="shared" si="1908"/>
        <v>выходные</v>
      </c>
      <c r="L122148">
        <v>20</v>
      </c>
    </row>
    <row r="122149" spans="1:12" x14ac:dyDescent="0.3">
      <c r="A122149">
        <v>368906</v>
      </c>
      <c r="B122149" s="2">
        <v>44417.866288025893</v>
      </c>
      <c r="C122149">
        <v>215710</v>
      </c>
      <c r="D122149">
        <v>30093</v>
      </c>
      <c r="I122149" s="59">
        <v>166433</v>
      </c>
      <c r="J122149" s="57" t="s">
        <v>82</v>
      </c>
      <c r="K122149" s="58" t="str">
        <f t="shared" si="1908"/>
        <v>выходные</v>
      </c>
      <c r="L122149">
        <v>20</v>
      </c>
    </row>
    <row r="122150" spans="1:12" x14ac:dyDescent="0.3">
      <c r="A122150">
        <v>368908</v>
      </c>
      <c r="B122150" s="2">
        <v>44417.868310679609</v>
      </c>
      <c r="C122150">
        <v>11137</v>
      </c>
      <c r="D122150">
        <v>141622</v>
      </c>
      <c r="I122150" s="59">
        <v>166434</v>
      </c>
      <c r="J122150" s="57" t="s">
        <v>83</v>
      </c>
      <c r="K122150" s="58" t="str">
        <f t="shared" si="1908"/>
        <v>будни</v>
      </c>
      <c r="L122150">
        <v>20</v>
      </c>
    </row>
    <row r="122151" spans="1:12" x14ac:dyDescent="0.3">
      <c r="A122151">
        <v>368912</v>
      </c>
      <c r="B122151" s="2">
        <v>44417.869524271846</v>
      </c>
      <c r="C122151">
        <v>7828</v>
      </c>
      <c r="D122151">
        <v>449500</v>
      </c>
      <c r="I122151" s="59">
        <v>166435</v>
      </c>
      <c r="J122151" s="57" t="s">
        <v>84</v>
      </c>
      <c r="K122151" s="58" t="str">
        <f t="shared" si="1908"/>
        <v>будни</v>
      </c>
      <c r="L122151">
        <v>20</v>
      </c>
    </row>
    <row r="122152" spans="1:12" x14ac:dyDescent="0.3">
      <c r="A122152">
        <v>368916</v>
      </c>
      <c r="B122152" s="2">
        <v>44417.870737864076</v>
      </c>
      <c r="C122152">
        <v>30277</v>
      </c>
      <c r="D122152">
        <v>185131</v>
      </c>
      <c r="I122152" s="59">
        <v>166436</v>
      </c>
      <c r="J122152" s="57" t="s">
        <v>79</v>
      </c>
      <c r="K122152" s="58" t="str">
        <f t="shared" si="1908"/>
        <v>будни</v>
      </c>
      <c r="L122152">
        <v>20</v>
      </c>
    </row>
    <row r="122153" spans="1:12" x14ac:dyDescent="0.3">
      <c r="A122153">
        <v>368920</v>
      </c>
      <c r="B122153" s="2">
        <v>44417.871546925562</v>
      </c>
      <c r="C122153">
        <v>210903</v>
      </c>
      <c r="D122153">
        <v>471403</v>
      </c>
      <c r="I122153" s="59">
        <v>166437</v>
      </c>
      <c r="J122153" s="57" t="s">
        <v>80</v>
      </c>
      <c r="K122153" s="58" t="str">
        <f t="shared" si="1908"/>
        <v>будни</v>
      </c>
      <c r="L122153">
        <v>20</v>
      </c>
    </row>
    <row r="122154" spans="1:12" x14ac:dyDescent="0.3">
      <c r="A122154">
        <v>368925</v>
      </c>
      <c r="B122154" s="2">
        <v>44417.874378640779</v>
      </c>
      <c r="C122154">
        <v>181809</v>
      </c>
      <c r="D122154">
        <v>241927</v>
      </c>
      <c r="I122154" s="59">
        <v>166438</v>
      </c>
      <c r="J122154" s="57" t="s">
        <v>81</v>
      </c>
      <c r="K122154" s="58" t="str">
        <f t="shared" si="1908"/>
        <v>будни</v>
      </c>
      <c r="L122154">
        <v>20</v>
      </c>
    </row>
    <row r="122155" spans="1:12" x14ac:dyDescent="0.3">
      <c r="A122155">
        <v>368927</v>
      </c>
      <c r="B122155" s="2">
        <v>44417.874378640779</v>
      </c>
      <c r="C122155">
        <v>326631</v>
      </c>
      <c r="D122155">
        <v>411922</v>
      </c>
      <c r="I122155" s="59">
        <v>166439</v>
      </c>
      <c r="J122155" s="57" t="s">
        <v>78</v>
      </c>
      <c r="K122155" s="58" t="str">
        <f t="shared" si="1908"/>
        <v>выходные</v>
      </c>
      <c r="L122155">
        <v>20</v>
      </c>
    </row>
    <row r="122156" spans="1:12" x14ac:dyDescent="0.3">
      <c r="A122156">
        <v>368932</v>
      </c>
      <c r="B122156" s="2">
        <v>44417.875592233009</v>
      </c>
      <c r="C122156">
        <v>340638</v>
      </c>
      <c r="D122156">
        <v>112334</v>
      </c>
      <c r="I122156" s="59">
        <v>166440</v>
      </c>
      <c r="J122156" s="57" t="s">
        <v>82</v>
      </c>
      <c r="K122156" s="58" t="str">
        <f t="shared" si="1908"/>
        <v>выходные</v>
      </c>
      <c r="L122156">
        <v>21</v>
      </c>
    </row>
    <row r="122157" spans="1:12" x14ac:dyDescent="0.3">
      <c r="A122157">
        <v>368933</v>
      </c>
      <c r="B122157" s="2">
        <v>44417.87599676376</v>
      </c>
      <c r="C122157">
        <v>58281</v>
      </c>
      <c r="D122157">
        <v>154256</v>
      </c>
      <c r="I122157" s="59">
        <v>166441</v>
      </c>
      <c r="J122157" s="57" t="s">
        <v>83</v>
      </c>
      <c r="K122157" s="58" t="str">
        <f t="shared" si="1908"/>
        <v>будни</v>
      </c>
      <c r="L122157">
        <v>21</v>
      </c>
    </row>
    <row r="122158" spans="1:12" x14ac:dyDescent="0.3">
      <c r="A122158">
        <v>368936</v>
      </c>
      <c r="B122158" s="2">
        <v>44417.87599676376</v>
      </c>
      <c r="C122158">
        <v>99150</v>
      </c>
      <c r="D122158">
        <v>154256</v>
      </c>
      <c r="I122158" s="59">
        <v>166442</v>
      </c>
      <c r="J122158" s="57" t="s">
        <v>84</v>
      </c>
      <c r="K122158" s="58" t="str">
        <f t="shared" si="1908"/>
        <v>будни</v>
      </c>
      <c r="L122158">
        <v>21</v>
      </c>
    </row>
    <row r="122159" spans="1:12" x14ac:dyDescent="0.3">
      <c r="A122159">
        <v>368939</v>
      </c>
      <c r="B122159" s="2">
        <v>44417.87599676376</v>
      </c>
      <c r="C122159">
        <v>131323</v>
      </c>
      <c r="D122159">
        <v>472712</v>
      </c>
      <c r="I122159" s="59">
        <v>166443</v>
      </c>
      <c r="J122159" s="57" t="s">
        <v>79</v>
      </c>
      <c r="K122159" s="58" t="str">
        <f t="shared" si="1908"/>
        <v>будни</v>
      </c>
      <c r="L122159">
        <v>21</v>
      </c>
    </row>
    <row r="122160" spans="1:12" x14ac:dyDescent="0.3">
      <c r="A122160">
        <v>368940</v>
      </c>
      <c r="B122160" s="2">
        <v>44417.877210355982</v>
      </c>
      <c r="C122160">
        <v>128976</v>
      </c>
      <c r="D122160">
        <v>118549</v>
      </c>
      <c r="I122160" s="59">
        <v>166444</v>
      </c>
      <c r="J122160" s="57" t="s">
        <v>80</v>
      </c>
      <c r="K122160" s="58" t="str">
        <f t="shared" si="1908"/>
        <v>будни</v>
      </c>
      <c r="L122160">
        <v>21</v>
      </c>
    </row>
    <row r="122161" spans="1:12" x14ac:dyDescent="0.3">
      <c r="A122161">
        <v>368943</v>
      </c>
      <c r="B122161" s="2">
        <v>44417.878019417476</v>
      </c>
      <c r="C122161">
        <v>233579</v>
      </c>
      <c r="D122161">
        <v>225390</v>
      </c>
      <c r="I122161" s="59">
        <v>166445</v>
      </c>
      <c r="J122161" s="57" t="s">
        <v>81</v>
      </c>
      <c r="K122161" s="58" t="str">
        <f t="shared" si="1908"/>
        <v>будни</v>
      </c>
      <c r="L122161">
        <v>21</v>
      </c>
    </row>
    <row r="122162" spans="1:12" x14ac:dyDescent="0.3">
      <c r="A122162">
        <v>368948</v>
      </c>
      <c r="B122162" s="2">
        <v>44417.878019417476</v>
      </c>
      <c r="C122162">
        <v>319359</v>
      </c>
      <c r="D122162">
        <v>439981</v>
      </c>
      <c r="I122162" s="59">
        <v>166446</v>
      </c>
      <c r="J122162" s="57" t="s">
        <v>78</v>
      </c>
      <c r="K122162" s="58" t="str">
        <f t="shared" si="1908"/>
        <v>выходные</v>
      </c>
      <c r="L122162">
        <v>21</v>
      </c>
    </row>
    <row r="122163" spans="1:12" x14ac:dyDescent="0.3">
      <c r="A122163">
        <v>368950</v>
      </c>
      <c r="B122163" s="2">
        <v>44417.879233009713</v>
      </c>
      <c r="C122163">
        <v>133745</v>
      </c>
      <c r="D122163">
        <v>143150</v>
      </c>
      <c r="I122163" s="59">
        <v>166447</v>
      </c>
      <c r="J122163" s="57" t="s">
        <v>82</v>
      </c>
      <c r="K122163" s="58" t="str">
        <f t="shared" si="1908"/>
        <v>выходные</v>
      </c>
      <c r="L122163">
        <v>21</v>
      </c>
    </row>
    <row r="122164" spans="1:12" x14ac:dyDescent="0.3">
      <c r="A122164">
        <v>368955</v>
      </c>
      <c r="B122164" s="2">
        <v>44417.879233009713</v>
      </c>
      <c r="C122164">
        <v>337267</v>
      </c>
      <c r="D122164">
        <v>293657</v>
      </c>
      <c r="I122164" s="59">
        <v>166448</v>
      </c>
      <c r="J122164" s="57" t="s">
        <v>83</v>
      </c>
      <c r="K122164" s="58" t="str">
        <f t="shared" si="1908"/>
        <v>будни</v>
      </c>
      <c r="L122164">
        <v>21</v>
      </c>
    </row>
    <row r="122165" spans="1:12" x14ac:dyDescent="0.3">
      <c r="A122165">
        <v>368959</v>
      </c>
      <c r="B122165" s="2">
        <v>44417.880446601943</v>
      </c>
      <c r="C122165">
        <v>173756</v>
      </c>
      <c r="D122165">
        <v>180055</v>
      </c>
      <c r="I122165" s="59">
        <v>166449</v>
      </c>
      <c r="J122165" s="57" t="s">
        <v>84</v>
      </c>
      <c r="K122165" s="58" t="str">
        <f t="shared" si="1908"/>
        <v>будни</v>
      </c>
      <c r="L122165">
        <v>21</v>
      </c>
    </row>
    <row r="122166" spans="1:12" x14ac:dyDescent="0.3">
      <c r="A122166">
        <v>368960</v>
      </c>
      <c r="B122166" s="2">
        <v>44417.880446601943</v>
      </c>
      <c r="C122166">
        <v>277700</v>
      </c>
      <c r="D122166">
        <v>462425</v>
      </c>
      <c r="I122166" s="59">
        <v>166450</v>
      </c>
      <c r="J122166" s="57" t="s">
        <v>79</v>
      </c>
      <c r="K122166" s="58" t="str">
        <f t="shared" si="1908"/>
        <v>будни</v>
      </c>
      <c r="L122166">
        <v>21</v>
      </c>
    </row>
    <row r="122167" spans="1:12" x14ac:dyDescent="0.3">
      <c r="A122167">
        <v>368961</v>
      </c>
      <c r="B122167" s="2">
        <v>44417.880851132686</v>
      </c>
      <c r="C122167">
        <v>245015</v>
      </c>
      <c r="D122167">
        <v>157871</v>
      </c>
      <c r="I122167" s="59">
        <v>166451</v>
      </c>
      <c r="J122167" s="57" t="s">
        <v>80</v>
      </c>
      <c r="K122167" s="58" t="str">
        <f t="shared" si="1908"/>
        <v>будни</v>
      </c>
      <c r="L122167">
        <v>21</v>
      </c>
    </row>
    <row r="122168" spans="1:12" x14ac:dyDescent="0.3">
      <c r="A122168">
        <v>368966</v>
      </c>
      <c r="B122168" s="2">
        <v>44417.880851132686</v>
      </c>
      <c r="C122168">
        <v>311982</v>
      </c>
      <c r="D122168">
        <v>414043</v>
      </c>
      <c r="I122168" s="59">
        <v>166452</v>
      </c>
      <c r="J122168" s="57" t="s">
        <v>81</v>
      </c>
      <c r="K122168" s="58" t="str">
        <f t="shared" si="1908"/>
        <v>будни</v>
      </c>
      <c r="L122168">
        <v>21</v>
      </c>
    </row>
    <row r="122169" spans="1:12" x14ac:dyDescent="0.3">
      <c r="A122169">
        <v>368968</v>
      </c>
      <c r="B122169" s="2">
        <v>44417.881255663429</v>
      </c>
      <c r="C122169">
        <v>51613</v>
      </c>
      <c r="D122169">
        <v>323097</v>
      </c>
      <c r="I122169" s="59">
        <v>166453</v>
      </c>
      <c r="J122169" s="57" t="s">
        <v>78</v>
      </c>
      <c r="K122169" s="58" t="str">
        <f t="shared" si="1908"/>
        <v>выходные</v>
      </c>
      <c r="L122169">
        <v>21</v>
      </c>
    </row>
    <row r="122170" spans="1:12" x14ac:dyDescent="0.3">
      <c r="A122170">
        <v>368971</v>
      </c>
      <c r="B122170" s="2">
        <v>44417.882469255666</v>
      </c>
      <c r="C122170">
        <v>276173</v>
      </c>
      <c r="D122170">
        <v>330333</v>
      </c>
      <c r="I122170" s="59">
        <v>166454</v>
      </c>
      <c r="J122170" s="57" t="s">
        <v>82</v>
      </c>
      <c r="K122170" s="58" t="str">
        <f t="shared" si="1908"/>
        <v>выходные</v>
      </c>
      <c r="L122170">
        <v>21</v>
      </c>
    </row>
    <row r="122171" spans="1:12" x14ac:dyDescent="0.3">
      <c r="A122171">
        <v>368972</v>
      </c>
      <c r="B122171" s="2">
        <v>44417.882469255666</v>
      </c>
      <c r="C122171">
        <v>327074</v>
      </c>
      <c r="D122171">
        <v>432277</v>
      </c>
      <c r="I122171" s="59">
        <v>166455</v>
      </c>
      <c r="J122171" s="57" t="s">
        <v>83</v>
      </c>
      <c r="K122171" s="58" t="str">
        <f t="shared" si="1908"/>
        <v>будни</v>
      </c>
      <c r="L122171">
        <v>21</v>
      </c>
    </row>
    <row r="122172" spans="1:12" x14ac:dyDescent="0.3">
      <c r="A122172">
        <v>368974</v>
      </c>
      <c r="B122172" s="2">
        <v>44417.882873786402</v>
      </c>
      <c r="C122172">
        <v>3416</v>
      </c>
      <c r="D122172">
        <v>434569</v>
      </c>
      <c r="I122172" s="59">
        <v>166456</v>
      </c>
      <c r="J122172" s="57" t="s">
        <v>84</v>
      </c>
      <c r="K122172" s="58" t="str">
        <f t="shared" si="1908"/>
        <v>будни</v>
      </c>
      <c r="L122172">
        <v>21</v>
      </c>
    </row>
    <row r="122173" spans="1:12" x14ac:dyDescent="0.3">
      <c r="A122173">
        <v>368979</v>
      </c>
      <c r="B122173" s="2">
        <v>44417.88570550162</v>
      </c>
      <c r="C122173">
        <v>49479</v>
      </c>
      <c r="D122173">
        <v>351192</v>
      </c>
      <c r="I122173" s="59">
        <v>166457</v>
      </c>
      <c r="J122173" s="57" t="s">
        <v>79</v>
      </c>
      <c r="K122173" s="58" t="str">
        <f t="shared" si="1908"/>
        <v>будни</v>
      </c>
      <c r="L122173">
        <v>21</v>
      </c>
    </row>
    <row r="122174" spans="1:12" x14ac:dyDescent="0.3">
      <c r="A122174">
        <v>368982</v>
      </c>
      <c r="B122174" s="2">
        <v>44417.886919093849</v>
      </c>
      <c r="C122174">
        <v>268432</v>
      </c>
      <c r="D122174">
        <v>300941</v>
      </c>
      <c r="I122174" s="59">
        <v>166458</v>
      </c>
      <c r="J122174" s="57" t="s">
        <v>80</v>
      </c>
      <c r="K122174" s="58" t="str">
        <f t="shared" si="1908"/>
        <v>будни</v>
      </c>
      <c r="L122174">
        <v>21</v>
      </c>
    </row>
    <row r="122175" spans="1:12" x14ac:dyDescent="0.3">
      <c r="A122175">
        <v>368987</v>
      </c>
      <c r="B122175" s="2">
        <v>44417.888132686086</v>
      </c>
      <c r="C122175">
        <v>328131</v>
      </c>
      <c r="D122175">
        <v>467908</v>
      </c>
      <c r="I122175" s="59">
        <v>166459</v>
      </c>
      <c r="J122175" s="57" t="s">
        <v>81</v>
      </c>
      <c r="K122175" s="58" t="str">
        <f t="shared" si="1908"/>
        <v>будни</v>
      </c>
      <c r="L122175">
        <v>21</v>
      </c>
    </row>
    <row r="122176" spans="1:12" x14ac:dyDescent="0.3">
      <c r="A122176">
        <v>368989</v>
      </c>
      <c r="B122176" s="2">
        <v>44417.888333333336</v>
      </c>
      <c r="C122176">
        <v>40232</v>
      </c>
      <c r="D122176">
        <v>347393</v>
      </c>
      <c r="I122176" s="59">
        <v>166460</v>
      </c>
      <c r="J122176" s="57" t="s">
        <v>78</v>
      </c>
      <c r="K122176" s="58" t="str">
        <f t="shared" si="1908"/>
        <v>выходные</v>
      </c>
      <c r="L122176">
        <v>21</v>
      </c>
    </row>
    <row r="122177" spans="1:12" x14ac:dyDescent="0.3">
      <c r="A122177">
        <v>368990</v>
      </c>
      <c r="B122177" s="2">
        <v>44417.88853721683</v>
      </c>
      <c r="C122177">
        <v>75418</v>
      </c>
      <c r="D122177">
        <v>206501</v>
      </c>
      <c r="I122177" s="59">
        <v>166461</v>
      </c>
      <c r="J122177" s="57" t="s">
        <v>82</v>
      </c>
      <c r="K122177" s="58" t="str">
        <f t="shared" si="1908"/>
        <v>выходные</v>
      </c>
      <c r="L122177">
        <v>21</v>
      </c>
    </row>
    <row r="122178" spans="1:12" x14ac:dyDescent="0.3">
      <c r="A122178">
        <v>368994</v>
      </c>
      <c r="B122178" s="2">
        <v>44417.89136893204</v>
      </c>
      <c r="C122178">
        <v>238384</v>
      </c>
      <c r="D122178">
        <v>297015</v>
      </c>
      <c r="I122178" s="59">
        <v>166462</v>
      </c>
      <c r="J122178" s="57" t="s">
        <v>83</v>
      </c>
      <c r="K122178" s="58" t="str">
        <f t="shared" si="1908"/>
        <v>будни</v>
      </c>
      <c r="L122178">
        <v>21</v>
      </c>
    </row>
    <row r="122179" spans="1:12" x14ac:dyDescent="0.3">
      <c r="A122179">
        <v>368996</v>
      </c>
      <c r="B122179" s="2">
        <v>44417.895009708736</v>
      </c>
      <c r="C122179">
        <v>231571</v>
      </c>
      <c r="D122179">
        <v>331902</v>
      </c>
      <c r="I122179" s="59">
        <v>166463</v>
      </c>
      <c r="J122179" s="57" t="s">
        <v>84</v>
      </c>
      <c r="K122179" s="58" t="str">
        <f t="shared" ref="K122179:K122242" si="1909">IF(OR(J122179="суббота",J122179="воскресенье"),"выходные","будни")</f>
        <v>будни</v>
      </c>
      <c r="L122179">
        <v>21</v>
      </c>
    </row>
    <row r="122180" spans="1:12" x14ac:dyDescent="0.3">
      <c r="A122180">
        <v>369000</v>
      </c>
      <c r="B122180" s="2">
        <v>44417.895333333334</v>
      </c>
      <c r="C122180">
        <v>235325</v>
      </c>
      <c r="D122180">
        <v>439981</v>
      </c>
      <c r="I122180" s="59">
        <v>166464</v>
      </c>
      <c r="J122180" s="57" t="s">
        <v>79</v>
      </c>
      <c r="K122180" s="58" t="str">
        <f t="shared" si="1909"/>
        <v>будни</v>
      </c>
      <c r="L122180">
        <v>21</v>
      </c>
    </row>
    <row r="122181" spans="1:12" x14ac:dyDescent="0.3">
      <c r="A122181">
        <v>369001</v>
      </c>
      <c r="B122181" s="2">
        <v>44417.895414239487</v>
      </c>
      <c r="C122181">
        <v>109260</v>
      </c>
      <c r="D122181">
        <v>158978</v>
      </c>
      <c r="I122181" s="59">
        <v>166465</v>
      </c>
      <c r="J122181" s="57" t="s">
        <v>80</v>
      </c>
      <c r="K122181" s="58" t="str">
        <f t="shared" si="1909"/>
        <v>будни</v>
      </c>
      <c r="L122181">
        <v>21</v>
      </c>
    </row>
    <row r="122182" spans="1:12" x14ac:dyDescent="0.3">
      <c r="A122182">
        <v>369005</v>
      </c>
      <c r="B122182" s="2">
        <v>44417.89703236246</v>
      </c>
      <c r="C122182">
        <v>334510</v>
      </c>
      <c r="D122182">
        <v>151932</v>
      </c>
      <c r="I122182" s="59">
        <v>166466</v>
      </c>
      <c r="J122182" s="57" t="s">
        <v>81</v>
      </c>
      <c r="K122182" s="58" t="str">
        <f t="shared" si="1909"/>
        <v>будни</v>
      </c>
      <c r="L122182">
        <v>21</v>
      </c>
    </row>
    <row r="122183" spans="1:12" x14ac:dyDescent="0.3">
      <c r="A122183">
        <v>369008</v>
      </c>
      <c r="B122183" s="2">
        <v>44417.89986407767</v>
      </c>
      <c r="C122183">
        <v>174943</v>
      </c>
      <c r="D122183">
        <v>18748</v>
      </c>
      <c r="I122183" s="59">
        <v>166467</v>
      </c>
      <c r="J122183" s="57" t="s">
        <v>78</v>
      </c>
      <c r="K122183" s="58" t="str">
        <f t="shared" si="1909"/>
        <v>выходные</v>
      </c>
      <c r="L122183">
        <v>21</v>
      </c>
    </row>
    <row r="122184" spans="1:12" x14ac:dyDescent="0.3">
      <c r="A122184">
        <v>369010</v>
      </c>
      <c r="B122184" s="2">
        <v>44417.89986407767</v>
      </c>
      <c r="C122184">
        <v>336702</v>
      </c>
      <c r="D122184">
        <v>351192</v>
      </c>
      <c r="I122184" s="59">
        <v>166468</v>
      </c>
      <c r="J122184" s="57" t="s">
        <v>82</v>
      </c>
      <c r="K122184" s="58" t="str">
        <f t="shared" si="1909"/>
        <v>выходные</v>
      </c>
      <c r="L122184">
        <v>21</v>
      </c>
    </row>
    <row r="122185" spans="1:12" x14ac:dyDescent="0.3">
      <c r="A122185">
        <v>369014</v>
      </c>
      <c r="B122185" s="2">
        <v>44417.900268608413</v>
      </c>
      <c r="C122185">
        <v>152518</v>
      </c>
      <c r="D122185">
        <v>473323</v>
      </c>
      <c r="I122185" s="59">
        <v>166469</v>
      </c>
      <c r="J122185" s="57" t="s">
        <v>83</v>
      </c>
      <c r="K122185" s="58" t="str">
        <f t="shared" si="1909"/>
        <v>будни</v>
      </c>
      <c r="L122185">
        <v>21</v>
      </c>
    </row>
    <row r="122186" spans="1:12" x14ac:dyDescent="0.3">
      <c r="A122186">
        <v>369016</v>
      </c>
      <c r="B122186" s="2">
        <v>44417.90148220065</v>
      </c>
      <c r="C122186">
        <v>42701</v>
      </c>
      <c r="D122186">
        <v>470762</v>
      </c>
      <c r="I122186" s="59">
        <v>166470</v>
      </c>
      <c r="J122186" s="57" t="s">
        <v>84</v>
      </c>
      <c r="K122186" s="58" t="str">
        <f t="shared" si="1909"/>
        <v>будни</v>
      </c>
      <c r="L122186">
        <v>21</v>
      </c>
    </row>
    <row r="122187" spans="1:12" x14ac:dyDescent="0.3">
      <c r="A122187">
        <v>369017</v>
      </c>
      <c r="B122187" s="2">
        <v>44417.901886731393</v>
      </c>
      <c r="C122187">
        <v>218969</v>
      </c>
      <c r="D122187">
        <v>242428</v>
      </c>
      <c r="I122187" s="59">
        <v>166471</v>
      </c>
      <c r="J122187" s="57" t="s">
        <v>79</v>
      </c>
      <c r="K122187" s="58" t="str">
        <f t="shared" si="1909"/>
        <v>будни</v>
      </c>
      <c r="L122187">
        <v>21</v>
      </c>
    </row>
    <row r="122188" spans="1:12" x14ac:dyDescent="0.3">
      <c r="A122188">
        <v>369020</v>
      </c>
      <c r="B122188" s="2">
        <v>44417.901886731393</v>
      </c>
      <c r="C122188">
        <v>273594</v>
      </c>
      <c r="D122188">
        <v>242428</v>
      </c>
      <c r="I122188" s="59">
        <v>166472</v>
      </c>
      <c r="J122188" s="57" t="s">
        <v>80</v>
      </c>
      <c r="K122188" s="58" t="str">
        <f t="shared" si="1909"/>
        <v>будни</v>
      </c>
      <c r="L122188">
        <v>21</v>
      </c>
    </row>
    <row r="122189" spans="1:12" x14ac:dyDescent="0.3">
      <c r="A122189">
        <v>369022</v>
      </c>
      <c r="B122189" s="2">
        <v>44417.90552750809</v>
      </c>
      <c r="C122189">
        <v>298015</v>
      </c>
      <c r="D122189">
        <v>433247</v>
      </c>
      <c r="I122189" s="59">
        <v>166473</v>
      </c>
      <c r="J122189" s="57" t="s">
        <v>81</v>
      </c>
      <c r="K122189" s="58" t="str">
        <f t="shared" si="1909"/>
        <v>будни</v>
      </c>
      <c r="L122189">
        <v>21</v>
      </c>
    </row>
    <row r="122190" spans="1:12" x14ac:dyDescent="0.3">
      <c r="A122190">
        <v>369024</v>
      </c>
      <c r="B122190" s="2">
        <v>44417.90552750809</v>
      </c>
      <c r="C122190">
        <v>308036</v>
      </c>
      <c r="D122190">
        <v>373415</v>
      </c>
      <c r="I122190" s="59">
        <v>166474</v>
      </c>
      <c r="J122190" s="57" t="s">
        <v>78</v>
      </c>
      <c r="K122190" s="58" t="str">
        <f t="shared" si="1909"/>
        <v>выходные</v>
      </c>
      <c r="L122190">
        <v>21</v>
      </c>
    </row>
    <row r="122191" spans="1:12" x14ac:dyDescent="0.3">
      <c r="A122191">
        <v>369026</v>
      </c>
      <c r="B122191" s="2">
        <v>44417.906336569577</v>
      </c>
      <c r="C122191">
        <v>344081</v>
      </c>
      <c r="D122191">
        <v>21407</v>
      </c>
      <c r="I122191" s="59">
        <v>166475</v>
      </c>
      <c r="J122191" s="57" t="s">
        <v>82</v>
      </c>
      <c r="K122191" s="58" t="str">
        <f t="shared" si="1909"/>
        <v>выходные</v>
      </c>
      <c r="L122191">
        <v>21</v>
      </c>
    </row>
    <row r="122192" spans="1:12" x14ac:dyDescent="0.3">
      <c r="A122192">
        <v>369029</v>
      </c>
      <c r="B122192" s="2">
        <v>44417.907145631063</v>
      </c>
      <c r="C122192">
        <v>143917</v>
      </c>
      <c r="D122192">
        <v>158978</v>
      </c>
      <c r="I122192" s="59">
        <v>166476</v>
      </c>
      <c r="J122192" s="57" t="s">
        <v>83</v>
      </c>
      <c r="K122192" s="58" t="str">
        <f t="shared" si="1909"/>
        <v>будни</v>
      </c>
      <c r="L122192">
        <v>21</v>
      </c>
    </row>
    <row r="122193" spans="1:12" x14ac:dyDescent="0.3">
      <c r="A122193">
        <v>369034</v>
      </c>
      <c r="B122193" s="2">
        <v>44417.907954692557</v>
      </c>
      <c r="C122193">
        <v>8575</v>
      </c>
      <c r="D122193">
        <v>60239</v>
      </c>
      <c r="I122193" s="59">
        <v>166477</v>
      </c>
      <c r="J122193" s="57" t="s">
        <v>84</v>
      </c>
      <c r="K122193" s="58" t="str">
        <f t="shared" si="1909"/>
        <v>будни</v>
      </c>
      <c r="L122193">
        <v>21</v>
      </c>
    </row>
    <row r="122194" spans="1:12" x14ac:dyDescent="0.3">
      <c r="A122194">
        <v>369039</v>
      </c>
      <c r="B122194" s="2">
        <v>44417.908000000003</v>
      </c>
      <c r="C122194">
        <v>343302</v>
      </c>
      <c r="D122194">
        <v>102086</v>
      </c>
      <c r="I122194" s="59">
        <v>166478</v>
      </c>
      <c r="J122194" s="57" t="s">
        <v>79</v>
      </c>
      <c r="K122194" s="58" t="str">
        <f t="shared" si="1909"/>
        <v>будни</v>
      </c>
      <c r="L122194">
        <v>21</v>
      </c>
    </row>
    <row r="122195" spans="1:12" x14ac:dyDescent="0.3">
      <c r="A122195">
        <v>369041</v>
      </c>
      <c r="B122195" s="2">
        <v>44417.9083592233</v>
      </c>
      <c r="C122195">
        <v>222295</v>
      </c>
      <c r="D122195">
        <v>244574</v>
      </c>
      <c r="I122195" s="59">
        <v>166479</v>
      </c>
      <c r="J122195" s="57" t="s">
        <v>80</v>
      </c>
      <c r="K122195" s="58" t="str">
        <f t="shared" si="1909"/>
        <v>будни</v>
      </c>
      <c r="L122195">
        <v>21</v>
      </c>
    </row>
    <row r="122196" spans="1:12" x14ac:dyDescent="0.3">
      <c r="A122196">
        <v>369042</v>
      </c>
      <c r="B122196" s="2">
        <v>44417.90997734628</v>
      </c>
      <c r="C122196">
        <v>210356</v>
      </c>
      <c r="D122196">
        <v>43842</v>
      </c>
      <c r="I122196" s="59">
        <v>166480</v>
      </c>
      <c r="J122196" s="57" t="s">
        <v>81</v>
      </c>
      <c r="K122196" s="58" t="str">
        <f t="shared" si="1909"/>
        <v>будни</v>
      </c>
      <c r="L122196">
        <v>21</v>
      </c>
    </row>
    <row r="122197" spans="1:12" x14ac:dyDescent="0.3">
      <c r="A122197">
        <v>369047</v>
      </c>
      <c r="B122197" s="2">
        <v>44417.910786407767</v>
      </c>
      <c r="C122197">
        <v>241117</v>
      </c>
      <c r="D122197">
        <v>16041</v>
      </c>
      <c r="I122197" s="59">
        <v>166481</v>
      </c>
      <c r="J122197" s="57" t="s">
        <v>78</v>
      </c>
      <c r="K122197" s="58" t="str">
        <f t="shared" si="1909"/>
        <v>выходные</v>
      </c>
      <c r="L122197">
        <v>21</v>
      </c>
    </row>
    <row r="122198" spans="1:12" x14ac:dyDescent="0.3">
      <c r="A122198">
        <v>369048</v>
      </c>
      <c r="B122198" s="2">
        <v>44417.911595469261</v>
      </c>
      <c r="C122198">
        <v>39095</v>
      </c>
      <c r="D122198">
        <v>5151</v>
      </c>
      <c r="I122198" s="59">
        <v>166482</v>
      </c>
      <c r="J122198" s="57" t="s">
        <v>82</v>
      </c>
      <c r="K122198" s="58" t="str">
        <f t="shared" si="1909"/>
        <v>выходные</v>
      </c>
      <c r="L122198">
        <v>21</v>
      </c>
    </row>
    <row r="122199" spans="1:12" x14ac:dyDescent="0.3">
      <c r="A122199">
        <v>369052</v>
      </c>
      <c r="B122199" s="2">
        <v>44417.911595469261</v>
      </c>
      <c r="C122199">
        <v>266381</v>
      </c>
      <c r="D122199">
        <v>401945</v>
      </c>
      <c r="I122199" s="59">
        <v>166483</v>
      </c>
      <c r="J122199" s="57" t="s">
        <v>83</v>
      </c>
      <c r="K122199" s="58" t="str">
        <f t="shared" si="1909"/>
        <v>будни</v>
      </c>
      <c r="L122199">
        <v>21</v>
      </c>
    </row>
    <row r="122200" spans="1:12" x14ac:dyDescent="0.3">
      <c r="A122200">
        <v>369053</v>
      </c>
      <c r="B122200" s="2">
        <v>44417.91280906149</v>
      </c>
      <c r="C122200">
        <v>100402</v>
      </c>
      <c r="D122200">
        <v>105200</v>
      </c>
      <c r="I122200" s="59">
        <v>166484</v>
      </c>
      <c r="J122200" s="57" t="s">
        <v>84</v>
      </c>
      <c r="K122200" s="58" t="str">
        <f t="shared" si="1909"/>
        <v>будни</v>
      </c>
      <c r="L122200">
        <v>21</v>
      </c>
    </row>
    <row r="122201" spans="1:12" x14ac:dyDescent="0.3">
      <c r="A122201">
        <v>369055</v>
      </c>
      <c r="B122201" s="2">
        <v>44417.91280906149</v>
      </c>
      <c r="C122201">
        <v>103651</v>
      </c>
      <c r="D122201">
        <v>250679</v>
      </c>
      <c r="I122201" s="59">
        <v>166485</v>
      </c>
      <c r="J122201" s="57" t="s">
        <v>79</v>
      </c>
      <c r="K122201" s="58" t="str">
        <f t="shared" si="1909"/>
        <v>будни</v>
      </c>
      <c r="L122201">
        <v>21</v>
      </c>
    </row>
    <row r="122202" spans="1:12" x14ac:dyDescent="0.3">
      <c r="A122202">
        <v>369059</v>
      </c>
      <c r="B122202" s="2">
        <v>44417.913213592234</v>
      </c>
      <c r="C122202">
        <v>44479</v>
      </c>
      <c r="D122202">
        <v>96983</v>
      </c>
      <c r="I122202" s="59">
        <v>166486</v>
      </c>
      <c r="J122202" s="57" t="s">
        <v>80</v>
      </c>
      <c r="K122202" s="58" t="str">
        <f t="shared" si="1909"/>
        <v>будни</v>
      </c>
      <c r="L122202">
        <v>21</v>
      </c>
    </row>
    <row r="122203" spans="1:12" x14ac:dyDescent="0.3">
      <c r="A122203">
        <v>369060</v>
      </c>
      <c r="B122203" s="2">
        <v>44417.916045307444</v>
      </c>
      <c r="C122203">
        <v>139051</v>
      </c>
      <c r="D122203">
        <v>411922</v>
      </c>
      <c r="I122203" s="59">
        <v>166487</v>
      </c>
      <c r="J122203" s="57" t="s">
        <v>81</v>
      </c>
      <c r="K122203" s="58" t="str">
        <f t="shared" si="1909"/>
        <v>будни</v>
      </c>
      <c r="L122203">
        <v>21</v>
      </c>
    </row>
    <row r="122204" spans="1:12" x14ac:dyDescent="0.3">
      <c r="A122204">
        <v>369063</v>
      </c>
      <c r="B122204" s="2">
        <v>44417.916045307444</v>
      </c>
      <c r="C122204">
        <v>314419</v>
      </c>
      <c r="D122204">
        <v>336616</v>
      </c>
      <c r="I122204" s="59">
        <v>166488</v>
      </c>
      <c r="J122204" s="57" t="s">
        <v>78</v>
      </c>
      <c r="K122204" s="58" t="str">
        <f t="shared" si="1909"/>
        <v>выходные</v>
      </c>
      <c r="L122204">
        <v>21</v>
      </c>
    </row>
    <row r="122205" spans="1:12" x14ac:dyDescent="0.3">
      <c r="A122205">
        <v>369064</v>
      </c>
      <c r="B122205" s="2">
        <v>44417.918067961167</v>
      </c>
      <c r="C122205">
        <v>320147</v>
      </c>
      <c r="D122205">
        <v>104958</v>
      </c>
      <c r="I122205" s="59">
        <v>166489</v>
      </c>
      <c r="J122205" s="57" t="s">
        <v>82</v>
      </c>
      <c r="K122205" s="58" t="str">
        <f t="shared" si="1909"/>
        <v>выходные</v>
      </c>
      <c r="L122205">
        <v>22</v>
      </c>
    </row>
    <row r="122206" spans="1:12" x14ac:dyDescent="0.3">
      <c r="A122206">
        <v>369065</v>
      </c>
      <c r="B122206" s="2">
        <v>44417.918333333335</v>
      </c>
      <c r="C122206">
        <v>237789</v>
      </c>
      <c r="D122206">
        <v>38789</v>
      </c>
      <c r="I122206" s="59">
        <v>166490</v>
      </c>
      <c r="J122206" s="57" t="s">
        <v>83</v>
      </c>
      <c r="K122206" s="58" t="str">
        <f t="shared" si="1909"/>
        <v>будни</v>
      </c>
      <c r="L122206">
        <v>22</v>
      </c>
    </row>
    <row r="122207" spans="1:12" x14ac:dyDescent="0.3">
      <c r="A122207">
        <v>369069</v>
      </c>
      <c r="B122207" s="2">
        <v>44417.921304207121</v>
      </c>
      <c r="C122207">
        <v>348578</v>
      </c>
      <c r="D122207">
        <v>74982</v>
      </c>
      <c r="I122207" s="59">
        <v>166491</v>
      </c>
      <c r="J122207" s="57" t="s">
        <v>84</v>
      </c>
      <c r="K122207" s="58" t="str">
        <f t="shared" si="1909"/>
        <v>будни</v>
      </c>
      <c r="L122207">
        <v>22</v>
      </c>
    </row>
    <row r="122208" spans="1:12" x14ac:dyDescent="0.3">
      <c r="A122208">
        <v>369071</v>
      </c>
      <c r="B122208" s="2">
        <v>44417.921708737864</v>
      </c>
      <c r="C122208">
        <v>106119</v>
      </c>
      <c r="D122208">
        <v>103342</v>
      </c>
      <c r="I122208" s="59">
        <v>166492</v>
      </c>
      <c r="J122208" s="57" t="s">
        <v>79</v>
      </c>
      <c r="K122208" s="58" t="str">
        <f t="shared" si="1909"/>
        <v>будни</v>
      </c>
      <c r="L122208">
        <v>22</v>
      </c>
    </row>
    <row r="122209" spans="1:12" x14ac:dyDescent="0.3">
      <c r="A122209">
        <v>369075</v>
      </c>
      <c r="B122209" s="2">
        <v>44417.92251779935</v>
      </c>
      <c r="C122209">
        <v>326602</v>
      </c>
      <c r="D122209">
        <v>21407</v>
      </c>
      <c r="I122209" s="59">
        <v>166493</v>
      </c>
      <c r="J122209" s="57" t="s">
        <v>80</v>
      </c>
      <c r="K122209" s="58" t="str">
        <f t="shared" si="1909"/>
        <v>будни</v>
      </c>
      <c r="L122209">
        <v>22</v>
      </c>
    </row>
    <row r="122210" spans="1:12" x14ac:dyDescent="0.3">
      <c r="A122210">
        <v>369077</v>
      </c>
      <c r="B122210" s="2">
        <v>44417.922666666665</v>
      </c>
      <c r="C122210">
        <v>546</v>
      </c>
      <c r="D122210">
        <v>226626</v>
      </c>
      <c r="I122210" s="59">
        <v>166494</v>
      </c>
      <c r="J122210" s="57" t="s">
        <v>81</v>
      </c>
      <c r="K122210" s="58" t="str">
        <f t="shared" si="1909"/>
        <v>будни</v>
      </c>
      <c r="L122210">
        <v>22</v>
      </c>
    </row>
    <row r="122211" spans="1:12" x14ac:dyDescent="0.3">
      <c r="A122211">
        <v>369081</v>
      </c>
      <c r="B122211" s="2">
        <v>44417.922922330101</v>
      </c>
      <c r="C122211">
        <v>207983</v>
      </c>
      <c r="D122211">
        <v>294042</v>
      </c>
      <c r="I122211" s="59">
        <v>166495</v>
      </c>
      <c r="J122211" s="57" t="s">
        <v>78</v>
      </c>
      <c r="K122211" s="58" t="str">
        <f t="shared" si="1909"/>
        <v>выходные</v>
      </c>
      <c r="L122211">
        <v>22</v>
      </c>
    </row>
    <row r="122212" spans="1:12" x14ac:dyDescent="0.3">
      <c r="A122212">
        <v>369086</v>
      </c>
      <c r="B122212" s="2">
        <v>44417.922922330101</v>
      </c>
      <c r="C122212">
        <v>341828</v>
      </c>
      <c r="D122212">
        <v>172797</v>
      </c>
      <c r="I122212" s="59">
        <v>166496</v>
      </c>
      <c r="J122212" s="57" t="s">
        <v>82</v>
      </c>
      <c r="K122212" s="58" t="str">
        <f t="shared" si="1909"/>
        <v>выходные</v>
      </c>
      <c r="L122212">
        <v>22</v>
      </c>
    </row>
    <row r="122213" spans="1:12" x14ac:dyDescent="0.3">
      <c r="A122213">
        <v>369091</v>
      </c>
      <c r="B122213" s="2">
        <v>44417.923326860837</v>
      </c>
      <c r="C122213">
        <v>6585</v>
      </c>
      <c r="D122213">
        <v>419438</v>
      </c>
      <c r="I122213" s="59">
        <v>166497</v>
      </c>
      <c r="J122213" s="57" t="s">
        <v>83</v>
      </c>
      <c r="K122213" s="58" t="str">
        <f t="shared" si="1909"/>
        <v>будни</v>
      </c>
      <c r="L122213">
        <v>22</v>
      </c>
    </row>
    <row r="122214" spans="1:12" x14ac:dyDescent="0.3">
      <c r="A122214">
        <v>369095</v>
      </c>
      <c r="B122214" s="2">
        <v>44417.924135922331</v>
      </c>
      <c r="C122214">
        <v>249444</v>
      </c>
      <c r="D122214">
        <v>182191</v>
      </c>
      <c r="I122214" s="59">
        <v>166498</v>
      </c>
      <c r="J122214" s="57" t="s">
        <v>84</v>
      </c>
      <c r="K122214" s="58" t="str">
        <f t="shared" si="1909"/>
        <v>будни</v>
      </c>
      <c r="L122214">
        <v>22</v>
      </c>
    </row>
    <row r="122215" spans="1:12" x14ac:dyDescent="0.3">
      <c r="A122215">
        <v>369098</v>
      </c>
      <c r="B122215" s="2">
        <v>44417.924540453074</v>
      </c>
      <c r="C122215">
        <v>239950</v>
      </c>
      <c r="D122215">
        <v>208723</v>
      </c>
      <c r="I122215" s="59">
        <v>166499</v>
      </c>
      <c r="J122215" s="57" t="s">
        <v>79</v>
      </c>
      <c r="K122215" s="58" t="str">
        <f t="shared" si="1909"/>
        <v>будни</v>
      </c>
      <c r="L122215">
        <v>22</v>
      </c>
    </row>
    <row r="122216" spans="1:12" x14ac:dyDescent="0.3">
      <c r="A122216">
        <v>369103</v>
      </c>
      <c r="B122216" s="2">
        <v>44417.924944983817</v>
      </c>
      <c r="C122216">
        <v>326052</v>
      </c>
      <c r="D122216">
        <v>154374</v>
      </c>
      <c r="I122216" s="59">
        <v>166500</v>
      </c>
      <c r="J122216" s="57" t="s">
        <v>80</v>
      </c>
      <c r="K122216" s="58" t="str">
        <f t="shared" si="1909"/>
        <v>будни</v>
      </c>
      <c r="L122216">
        <v>22</v>
      </c>
    </row>
    <row r="122217" spans="1:12" x14ac:dyDescent="0.3">
      <c r="A122217">
        <v>369105</v>
      </c>
      <c r="B122217" s="2">
        <v>44417.925754045311</v>
      </c>
      <c r="C122217">
        <v>138394</v>
      </c>
      <c r="D122217">
        <v>133163</v>
      </c>
      <c r="I122217" s="59">
        <v>166501</v>
      </c>
      <c r="J122217" s="57" t="s">
        <v>81</v>
      </c>
      <c r="K122217" s="58" t="str">
        <f t="shared" si="1909"/>
        <v>будни</v>
      </c>
      <c r="L122217">
        <v>22</v>
      </c>
    </row>
    <row r="122218" spans="1:12" x14ac:dyDescent="0.3">
      <c r="A122218">
        <v>369106</v>
      </c>
      <c r="B122218" s="2">
        <v>44417.92656310679</v>
      </c>
      <c r="C122218">
        <v>124831</v>
      </c>
      <c r="D122218">
        <v>122902</v>
      </c>
      <c r="I122218" s="59">
        <v>166502</v>
      </c>
      <c r="J122218" s="57" t="s">
        <v>78</v>
      </c>
      <c r="K122218" s="58" t="str">
        <f t="shared" si="1909"/>
        <v>выходные</v>
      </c>
      <c r="L122218">
        <v>22</v>
      </c>
    </row>
    <row r="122219" spans="1:12" x14ac:dyDescent="0.3">
      <c r="A122219">
        <v>369108</v>
      </c>
      <c r="B122219" s="2">
        <v>44417.927372168284</v>
      </c>
      <c r="C122219">
        <v>52419</v>
      </c>
      <c r="D122219">
        <v>125262</v>
      </c>
      <c r="I122219" s="59">
        <v>166503</v>
      </c>
      <c r="J122219" s="57" t="s">
        <v>82</v>
      </c>
      <c r="K122219" s="58" t="str">
        <f t="shared" si="1909"/>
        <v>выходные</v>
      </c>
      <c r="L122219">
        <v>22</v>
      </c>
    </row>
    <row r="122220" spans="1:12" x14ac:dyDescent="0.3">
      <c r="A122220">
        <v>369112</v>
      </c>
      <c r="B122220" s="2">
        <v>44417.927776699034</v>
      </c>
      <c r="C122220">
        <v>260424</v>
      </c>
      <c r="D122220">
        <v>312954</v>
      </c>
      <c r="I122220" s="59">
        <v>166504</v>
      </c>
      <c r="J122220" s="57" t="s">
        <v>83</v>
      </c>
      <c r="K122220" s="58" t="str">
        <f t="shared" si="1909"/>
        <v>будни</v>
      </c>
      <c r="L122220">
        <v>22</v>
      </c>
    </row>
    <row r="122221" spans="1:12" x14ac:dyDescent="0.3">
      <c r="A122221">
        <v>369116</v>
      </c>
      <c r="B122221" s="2">
        <v>44417.928990291264</v>
      </c>
      <c r="C122221">
        <v>118932</v>
      </c>
      <c r="D122221">
        <v>160701</v>
      </c>
      <c r="I122221" s="59">
        <v>166505</v>
      </c>
      <c r="J122221" s="57" t="s">
        <v>84</v>
      </c>
      <c r="K122221" s="58" t="str">
        <f t="shared" si="1909"/>
        <v>будни</v>
      </c>
      <c r="L122221">
        <v>22</v>
      </c>
    </row>
    <row r="122222" spans="1:12" x14ac:dyDescent="0.3">
      <c r="A122222">
        <v>369117</v>
      </c>
      <c r="B122222" s="2">
        <v>44417.929799352751</v>
      </c>
      <c r="C122222">
        <v>167851</v>
      </c>
      <c r="D122222">
        <v>250679</v>
      </c>
      <c r="I122222" s="59">
        <v>166506</v>
      </c>
      <c r="J122222" s="57" t="s">
        <v>79</v>
      </c>
      <c r="K122222" s="58" t="str">
        <f t="shared" si="1909"/>
        <v>будни</v>
      </c>
      <c r="L122222">
        <v>22</v>
      </c>
    </row>
    <row r="122223" spans="1:12" x14ac:dyDescent="0.3">
      <c r="A122223">
        <v>369121</v>
      </c>
      <c r="B122223" s="2">
        <v>44417.930608414237</v>
      </c>
      <c r="C122223">
        <v>110070</v>
      </c>
      <c r="D122223">
        <v>76511</v>
      </c>
      <c r="I122223" s="59">
        <v>166507</v>
      </c>
      <c r="J122223" s="57" t="s">
        <v>80</v>
      </c>
      <c r="K122223" s="58" t="str">
        <f t="shared" si="1909"/>
        <v>будни</v>
      </c>
      <c r="L122223">
        <v>22</v>
      </c>
    </row>
    <row r="122224" spans="1:12" x14ac:dyDescent="0.3">
      <c r="A122224">
        <v>369125</v>
      </c>
      <c r="B122224" s="2">
        <v>44417.931822006474</v>
      </c>
      <c r="C122224">
        <v>51557</v>
      </c>
      <c r="D122224">
        <v>182191</v>
      </c>
      <c r="I122224" s="59">
        <v>166508</v>
      </c>
      <c r="J122224" s="57" t="s">
        <v>81</v>
      </c>
      <c r="K122224" s="58" t="str">
        <f t="shared" si="1909"/>
        <v>будни</v>
      </c>
      <c r="L122224">
        <v>22</v>
      </c>
    </row>
    <row r="122225" spans="1:12" x14ac:dyDescent="0.3">
      <c r="A122225">
        <v>369126</v>
      </c>
      <c r="B122225" s="2">
        <v>44417.932631067961</v>
      </c>
      <c r="C122225">
        <v>135266</v>
      </c>
      <c r="D122225">
        <v>455878</v>
      </c>
      <c r="I122225" s="59">
        <v>166509</v>
      </c>
      <c r="J122225" s="57" t="s">
        <v>78</v>
      </c>
      <c r="K122225" s="58" t="str">
        <f t="shared" si="1909"/>
        <v>выходные</v>
      </c>
      <c r="L122225">
        <v>22</v>
      </c>
    </row>
    <row r="122226" spans="1:12" x14ac:dyDescent="0.3">
      <c r="A122226">
        <v>369127</v>
      </c>
      <c r="B122226" s="2">
        <v>44417.935462783171</v>
      </c>
      <c r="C122226">
        <v>14297</v>
      </c>
      <c r="D122226">
        <v>426727</v>
      </c>
      <c r="I122226" s="59">
        <v>166510</v>
      </c>
      <c r="J122226" s="57" t="s">
        <v>82</v>
      </c>
      <c r="K122226" s="58" t="str">
        <f t="shared" si="1909"/>
        <v>выходные</v>
      </c>
      <c r="L122226">
        <v>22</v>
      </c>
    </row>
    <row r="122227" spans="1:12" x14ac:dyDescent="0.3">
      <c r="A122227">
        <v>369129</v>
      </c>
      <c r="B122227" s="2">
        <v>44417.935867313914</v>
      </c>
      <c r="C122227">
        <v>311919</v>
      </c>
      <c r="D122227">
        <v>250679</v>
      </c>
      <c r="I122227" s="59">
        <v>166511</v>
      </c>
      <c r="J122227" s="57" t="s">
        <v>83</v>
      </c>
      <c r="K122227" s="58" t="str">
        <f t="shared" si="1909"/>
        <v>будни</v>
      </c>
      <c r="L122227">
        <v>22</v>
      </c>
    </row>
    <row r="122228" spans="1:12" x14ac:dyDescent="0.3">
      <c r="A122228">
        <v>369133</v>
      </c>
      <c r="B122228" s="2">
        <v>44417.938333333339</v>
      </c>
      <c r="C122228">
        <v>181992</v>
      </c>
      <c r="D122228">
        <v>172973</v>
      </c>
      <c r="I122228" s="59">
        <v>166512</v>
      </c>
      <c r="J122228" s="57" t="s">
        <v>84</v>
      </c>
      <c r="K122228" s="58" t="str">
        <f t="shared" si="1909"/>
        <v>будни</v>
      </c>
      <c r="L122228">
        <v>22</v>
      </c>
    </row>
    <row r="122229" spans="1:12" x14ac:dyDescent="0.3">
      <c r="A122229">
        <v>369136</v>
      </c>
      <c r="B122229" s="2">
        <v>44417.938699029124</v>
      </c>
      <c r="C122229">
        <v>192350</v>
      </c>
      <c r="D122229">
        <v>401945</v>
      </c>
      <c r="I122229" s="59">
        <v>166513</v>
      </c>
      <c r="J122229" s="57" t="s">
        <v>79</v>
      </c>
      <c r="K122229" s="58" t="str">
        <f t="shared" si="1909"/>
        <v>будни</v>
      </c>
      <c r="L122229">
        <v>22</v>
      </c>
    </row>
    <row r="122230" spans="1:12" x14ac:dyDescent="0.3">
      <c r="A122230">
        <v>369141</v>
      </c>
      <c r="B122230" s="2">
        <v>44417.938699029131</v>
      </c>
      <c r="C122230">
        <v>239605</v>
      </c>
      <c r="D122230">
        <v>309712</v>
      </c>
      <c r="I122230" s="59">
        <v>166514</v>
      </c>
      <c r="J122230" s="57" t="s">
        <v>80</v>
      </c>
      <c r="K122230" s="58" t="str">
        <f t="shared" si="1909"/>
        <v>будни</v>
      </c>
      <c r="L122230">
        <v>22</v>
      </c>
    </row>
    <row r="122231" spans="1:12" x14ac:dyDescent="0.3">
      <c r="A122231">
        <v>369143</v>
      </c>
      <c r="B122231" s="2">
        <v>44417.939508090611</v>
      </c>
      <c r="C122231">
        <v>298450</v>
      </c>
      <c r="D122231">
        <v>472712</v>
      </c>
      <c r="I122231" s="59">
        <v>166515</v>
      </c>
      <c r="J122231" s="57" t="s">
        <v>81</v>
      </c>
      <c r="K122231" s="58" t="str">
        <f t="shared" si="1909"/>
        <v>будни</v>
      </c>
      <c r="L122231">
        <v>22</v>
      </c>
    </row>
    <row r="122232" spans="1:12" x14ac:dyDescent="0.3">
      <c r="A122232">
        <v>369147</v>
      </c>
      <c r="B122232" s="2">
        <v>44417.943957928801</v>
      </c>
      <c r="C122232">
        <v>76697</v>
      </c>
      <c r="D122232">
        <v>206501</v>
      </c>
      <c r="I122232" s="59">
        <v>166516</v>
      </c>
      <c r="J122232" s="57" t="s">
        <v>78</v>
      </c>
      <c r="K122232" s="58" t="str">
        <f t="shared" si="1909"/>
        <v>выходные</v>
      </c>
      <c r="L122232">
        <v>22</v>
      </c>
    </row>
    <row r="122233" spans="1:12" x14ac:dyDescent="0.3">
      <c r="A122233">
        <v>369150</v>
      </c>
      <c r="B122233" s="2">
        <v>44417.944362459544</v>
      </c>
      <c r="C122233">
        <v>54110</v>
      </c>
      <c r="D122233">
        <v>230507</v>
      </c>
      <c r="I122233" s="59">
        <v>166517</v>
      </c>
      <c r="J122233" s="57" t="s">
        <v>82</v>
      </c>
      <c r="K122233" s="58" t="str">
        <f t="shared" si="1909"/>
        <v>выходные</v>
      </c>
      <c r="L122233">
        <v>22</v>
      </c>
    </row>
    <row r="122234" spans="1:12" x14ac:dyDescent="0.3">
      <c r="A122234">
        <v>369151</v>
      </c>
      <c r="B122234" s="2">
        <v>44417.945171521038</v>
      </c>
      <c r="C122234">
        <v>147416</v>
      </c>
      <c r="D122234">
        <v>411922</v>
      </c>
      <c r="I122234" s="59">
        <v>166518</v>
      </c>
      <c r="J122234" s="57" t="s">
        <v>83</v>
      </c>
      <c r="K122234" s="58" t="str">
        <f t="shared" si="1909"/>
        <v>будни</v>
      </c>
      <c r="L122234">
        <v>22</v>
      </c>
    </row>
    <row r="122235" spans="1:12" x14ac:dyDescent="0.3">
      <c r="A122235">
        <v>369154</v>
      </c>
      <c r="B122235" s="2">
        <v>44417.945576051781</v>
      </c>
      <c r="C122235">
        <v>27305</v>
      </c>
      <c r="D122235">
        <v>20822</v>
      </c>
      <c r="I122235" s="59">
        <v>166519</v>
      </c>
      <c r="J122235" s="57" t="s">
        <v>84</v>
      </c>
      <c r="K122235" s="58" t="str">
        <f t="shared" si="1909"/>
        <v>будни</v>
      </c>
      <c r="L122235">
        <v>22</v>
      </c>
    </row>
    <row r="122236" spans="1:12" x14ac:dyDescent="0.3">
      <c r="A122236">
        <v>369155</v>
      </c>
      <c r="B122236" s="2">
        <v>44417.945576051781</v>
      </c>
      <c r="C122236">
        <v>345150</v>
      </c>
      <c r="D122236">
        <v>241927</v>
      </c>
      <c r="I122236" s="59">
        <v>166520</v>
      </c>
      <c r="J122236" s="57" t="s">
        <v>79</v>
      </c>
      <c r="K122236" s="58" t="str">
        <f t="shared" si="1909"/>
        <v>будни</v>
      </c>
      <c r="L122236">
        <v>22</v>
      </c>
    </row>
    <row r="122237" spans="1:12" x14ac:dyDescent="0.3">
      <c r="A122237">
        <v>369157</v>
      </c>
      <c r="B122237" s="2">
        <v>44417.949621359228</v>
      </c>
      <c r="C122237">
        <v>201575</v>
      </c>
      <c r="D122237">
        <v>411922</v>
      </c>
      <c r="I122237" s="59">
        <v>166521</v>
      </c>
      <c r="J122237" s="57" t="s">
        <v>80</v>
      </c>
      <c r="K122237" s="58" t="str">
        <f t="shared" si="1909"/>
        <v>будни</v>
      </c>
      <c r="L122237">
        <v>22</v>
      </c>
    </row>
    <row r="122238" spans="1:12" x14ac:dyDescent="0.3">
      <c r="A122238">
        <v>369158</v>
      </c>
      <c r="B122238" s="2">
        <v>44417.950025889964</v>
      </c>
      <c r="C122238">
        <v>50728</v>
      </c>
      <c r="D122238">
        <v>270960</v>
      </c>
      <c r="I122238" s="59">
        <v>166522</v>
      </c>
      <c r="J122238" s="57" t="s">
        <v>81</v>
      </c>
      <c r="K122238" s="58" t="str">
        <f t="shared" si="1909"/>
        <v>будни</v>
      </c>
      <c r="L122238">
        <v>22</v>
      </c>
    </row>
    <row r="122239" spans="1:12" x14ac:dyDescent="0.3">
      <c r="A122239">
        <v>369161</v>
      </c>
      <c r="B122239" s="2">
        <v>44417.950834951451</v>
      </c>
      <c r="C122239">
        <v>169880</v>
      </c>
      <c r="D122239">
        <v>13557</v>
      </c>
      <c r="I122239" s="59">
        <v>166523</v>
      </c>
      <c r="J122239" s="57" t="s">
        <v>78</v>
      </c>
      <c r="K122239" s="58" t="str">
        <f t="shared" si="1909"/>
        <v>выходные</v>
      </c>
      <c r="L122239">
        <v>22</v>
      </c>
    </row>
    <row r="122240" spans="1:12" x14ac:dyDescent="0.3">
      <c r="A122240">
        <v>369166</v>
      </c>
      <c r="B122240" s="2">
        <v>44417.951644012945</v>
      </c>
      <c r="C122240">
        <v>259660</v>
      </c>
      <c r="D122240">
        <v>411922</v>
      </c>
      <c r="I122240" s="59">
        <v>166524</v>
      </c>
      <c r="J122240" s="57" t="s">
        <v>82</v>
      </c>
      <c r="K122240" s="58" t="str">
        <f t="shared" si="1909"/>
        <v>выходные</v>
      </c>
      <c r="L122240">
        <v>22</v>
      </c>
    </row>
    <row r="122241" spans="1:12" x14ac:dyDescent="0.3">
      <c r="A122241">
        <v>369170</v>
      </c>
      <c r="B122241" s="2">
        <v>44417.952048543695</v>
      </c>
      <c r="C122241">
        <v>235799</v>
      </c>
      <c r="D122241">
        <v>433247</v>
      </c>
      <c r="I122241" s="59">
        <v>166525</v>
      </c>
      <c r="J122241" s="57" t="s">
        <v>83</v>
      </c>
      <c r="K122241" s="58" t="str">
        <f t="shared" si="1909"/>
        <v>будни</v>
      </c>
      <c r="L122241">
        <v>22</v>
      </c>
    </row>
    <row r="122242" spans="1:12" x14ac:dyDescent="0.3">
      <c r="A122242">
        <v>369171</v>
      </c>
      <c r="B122242" s="2">
        <v>44417.952453074431</v>
      </c>
      <c r="C122242">
        <v>313717</v>
      </c>
      <c r="D122242">
        <v>250679</v>
      </c>
      <c r="I122242" s="59">
        <v>166526</v>
      </c>
      <c r="J122242" s="57" t="s">
        <v>84</v>
      </c>
      <c r="K122242" s="58" t="str">
        <f t="shared" si="1909"/>
        <v>будни</v>
      </c>
      <c r="L122242">
        <v>22</v>
      </c>
    </row>
    <row r="122243" spans="1:12" x14ac:dyDescent="0.3">
      <c r="A122243">
        <v>369173</v>
      </c>
      <c r="B122243" s="2">
        <v>44417.954071197411</v>
      </c>
      <c r="C122243">
        <v>232696</v>
      </c>
      <c r="D122243">
        <v>396575</v>
      </c>
      <c r="I122243" s="59">
        <v>166527</v>
      </c>
      <c r="J122243" s="57" t="s">
        <v>79</v>
      </c>
      <c r="K122243" s="58" t="str">
        <f t="shared" ref="K122243:K122306" si="1910">IF(OR(J122243="суббота",J122243="воскресенье"),"выходные","будни")</f>
        <v>будни</v>
      </c>
      <c r="L122243">
        <v>22</v>
      </c>
    </row>
    <row r="122244" spans="1:12" x14ac:dyDescent="0.3">
      <c r="A122244">
        <v>369177</v>
      </c>
      <c r="B122244" s="2">
        <v>44417.957333333339</v>
      </c>
      <c r="C122244">
        <v>311829</v>
      </c>
      <c r="D122244">
        <v>294042</v>
      </c>
      <c r="I122244" s="59">
        <v>166528</v>
      </c>
      <c r="J122244" s="57" t="s">
        <v>80</v>
      </c>
      <c r="K122244" s="58" t="str">
        <f t="shared" si="1910"/>
        <v>будни</v>
      </c>
      <c r="L122244">
        <v>22</v>
      </c>
    </row>
    <row r="122245" spans="1:12" x14ac:dyDescent="0.3">
      <c r="A122245">
        <v>369178</v>
      </c>
      <c r="B122245" s="2">
        <v>44417.958521035602</v>
      </c>
      <c r="C122245">
        <v>139702</v>
      </c>
      <c r="D122245">
        <v>401945</v>
      </c>
      <c r="I122245" s="59">
        <v>166529</v>
      </c>
      <c r="J122245" s="57" t="s">
        <v>81</v>
      </c>
      <c r="K122245" s="58" t="str">
        <f t="shared" si="1910"/>
        <v>будни</v>
      </c>
      <c r="L122245">
        <v>23</v>
      </c>
    </row>
    <row r="122246" spans="1:12" x14ac:dyDescent="0.3">
      <c r="A122246">
        <v>369181</v>
      </c>
      <c r="B122246" s="2">
        <v>44417.958521035602</v>
      </c>
      <c r="C122246">
        <v>177687</v>
      </c>
      <c r="D122246">
        <v>411922</v>
      </c>
      <c r="I122246" s="59">
        <v>166530</v>
      </c>
      <c r="J122246" s="57" t="s">
        <v>78</v>
      </c>
      <c r="K122246" s="58" t="str">
        <f t="shared" si="1910"/>
        <v>выходные</v>
      </c>
      <c r="L122246">
        <v>23</v>
      </c>
    </row>
    <row r="122247" spans="1:12" x14ac:dyDescent="0.3">
      <c r="A122247">
        <v>369183</v>
      </c>
      <c r="B122247" s="2">
        <v>44417.960543689318</v>
      </c>
      <c r="C122247">
        <v>75182</v>
      </c>
      <c r="D122247">
        <v>102086</v>
      </c>
      <c r="I122247" s="59">
        <v>166531</v>
      </c>
      <c r="J122247" s="57" t="s">
        <v>82</v>
      </c>
      <c r="K122247" s="58" t="str">
        <f t="shared" si="1910"/>
        <v>выходные</v>
      </c>
      <c r="L122247">
        <v>23</v>
      </c>
    </row>
    <row r="122248" spans="1:12" x14ac:dyDescent="0.3">
      <c r="A122248">
        <v>369185</v>
      </c>
      <c r="B122248" s="2">
        <v>44417.964588996758</v>
      </c>
      <c r="C122248">
        <v>170945</v>
      </c>
      <c r="D122248">
        <v>477440</v>
      </c>
      <c r="I122248" s="59">
        <v>166532</v>
      </c>
      <c r="J122248" s="57" t="s">
        <v>83</v>
      </c>
      <c r="K122248" s="58" t="str">
        <f t="shared" si="1910"/>
        <v>будни</v>
      </c>
      <c r="L122248">
        <v>23</v>
      </c>
    </row>
    <row r="122249" spans="1:12" x14ac:dyDescent="0.3">
      <c r="A122249">
        <v>369190</v>
      </c>
      <c r="B122249" s="2">
        <v>44417.964588996765</v>
      </c>
      <c r="C122249">
        <v>155004</v>
      </c>
      <c r="D122249">
        <v>368689</v>
      </c>
      <c r="I122249" s="59">
        <v>166533</v>
      </c>
      <c r="J122249" s="57" t="s">
        <v>84</v>
      </c>
      <c r="K122249" s="58" t="str">
        <f t="shared" si="1910"/>
        <v>будни</v>
      </c>
      <c r="L122249">
        <v>23</v>
      </c>
    </row>
    <row r="122250" spans="1:12" x14ac:dyDescent="0.3">
      <c r="A122250">
        <v>369192</v>
      </c>
      <c r="B122250" s="2">
        <v>44417.966207119738</v>
      </c>
      <c r="C122250">
        <v>77452</v>
      </c>
      <c r="D122250">
        <v>228405</v>
      </c>
      <c r="I122250" s="59">
        <v>166534</v>
      </c>
      <c r="J122250" s="57" t="s">
        <v>79</v>
      </c>
      <c r="K122250" s="58" t="str">
        <f t="shared" si="1910"/>
        <v>будни</v>
      </c>
      <c r="L122250">
        <v>23</v>
      </c>
    </row>
    <row r="122251" spans="1:12" x14ac:dyDescent="0.3">
      <c r="A122251">
        <v>369195</v>
      </c>
      <c r="B122251" s="2">
        <v>44417.966207119738</v>
      </c>
      <c r="C122251">
        <v>82847</v>
      </c>
      <c r="D122251">
        <v>81550</v>
      </c>
      <c r="I122251" s="59">
        <v>166535</v>
      </c>
      <c r="J122251" s="57" t="s">
        <v>80</v>
      </c>
      <c r="K122251" s="58" t="str">
        <f t="shared" si="1910"/>
        <v>будни</v>
      </c>
      <c r="L122251">
        <v>23</v>
      </c>
    </row>
    <row r="122252" spans="1:12" x14ac:dyDescent="0.3">
      <c r="A122252">
        <v>369197</v>
      </c>
      <c r="B122252" s="2">
        <v>44417.966611650489</v>
      </c>
      <c r="C122252">
        <v>42746</v>
      </c>
      <c r="D122252">
        <v>320851</v>
      </c>
      <c r="I122252" s="59">
        <v>166536</v>
      </c>
      <c r="J122252" s="57" t="s">
        <v>81</v>
      </c>
      <c r="K122252" s="58" t="str">
        <f t="shared" si="1910"/>
        <v>будни</v>
      </c>
      <c r="L122252">
        <v>23</v>
      </c>
    </row>
    <row r="122253" spans="1:12" x14ac:dyDescent="0.3">
      <c r="A122253">
        <v>369199</v>
      </c>
      <c r="B122253" s="2">
        <v>44417.966611650489</v>
      </c>
      <c r="C122253">
        <v>128147</v>
      </c>
      <c r="D122253">
        <v>347008</v>
      </c>
      <c r="I122253" s="59">
        <v>166537</v>
      </c>
      <c r="J122253" s="57" t="s">
        <v>78</v>
      </c>
      <c r="K122253" s="58" t="str">
        <f t="shared" si="1910"/>
        <v>выходные</v>
      </c>
      <c r="L122253">
        <v>23</v>
      </c>
    </row>
    <row r="122254" spans="1:12" x14ac:dyDescent="0.3">
      <c r="A122254">
        <v>369203</v>
      </c>
      <c r="B122254" s="2">
        <v>44417.967420711975</v>
      </c>
      <c r="C122254">
        <v>283675</v>
      </c>
      <c r="D122254">
        <v>425786</v>
      </c>
      <c r="I122254" s="59">
        <v>166538</v>
      </c>
      <c r="J122254" s="57" t="s">
        <v>82</v>
      </c>
      <c r="K122254" s="58" t="str">
        <f t="shared" si="1910"/>
        <v>выходные</v>
      </c>
      <c r="L122254">
        <v>23</v>
      </c>
    </row>
    <row r="122255" spans="1:12" x14ac:dyDescent="0.3">
      <c r="A122255">
        <v>369204</v>
      </c>
      <c r="B122255" s="2">
        <v>44417.967825242718</v>
      </c>
      <c r="C122255">
        <v>187417</v>
      </c>
      <c r="D122255">
        <v>254768</v>
      </c>
      <c r="I122255" s="59">
        <v>166539</v>
      </c>
      <c r="J122255" s="57" t="s">
        <v>83</v>
      </c>
      <c r="K122255" s="58" t="str">
        <f t="shared" si="1910"/>
        <v>будни</v>
      </c>
      <c r="L122255">
        <v>23</v>
      </c>
    </row>
    <row r="122256" spans="1:12" x14ac:dyDescent="0.3">
      <c r="A122256">
        <v>369205</v>
      </c>
      <c r="B122256" s="2">
        <v>44417.971870550158</v>
      </c>
      <c r="C122256">
        <v>6344</v>
      </c>
      <c r="D122256">
        <v>385065</v>
      </c>
      <c r="I122256" s="59">
        <v>166540</v>
      </c>
      <c r="J122256" s="57" t="s">
        <v>84</v>
      </c>
      <c r="K122256" s="58" t="str">
        <f t="shared" si="1910"/>
        <v>будни</v>
      </c>
      <c r="L122256">
        <v>23</v>
      </c>
    </row>
    <row r="122257" spans="1:12" x14ac:dyDescent="0.3">
      <c r="A122257">
        <v>369209</v>
      </c>
      <c r="B122257" s="2">
        <v>44417.971870550158</v>
      </c>
      <c r="C122257">
        <v>263267</v>
      </c>
      <c r="D122257">
        <v>154256</v>
      </c>
      <c r="I122257" s="59">
        <v>166541</v>
      </c>
      <c r="J122257" s="57" t="s">
        <v>79</v>
      </c>
      <c r="K122257" s="58" t="str">
        <f t="shared" si="1910"/>
        <v>будни</v>
      </c>
      <c r="L122257">
        <v>23</v>
      </c>
    </row>
    <row r="122258" spans="1:12" x14ac:dyDescent="0.3">
      <c r="A122258">
        <v>369213</v>
      </c>
      <c r="B122258" s="2">
        <v>44417.973084142395</v>
      </c>
      <c r="C122258">
        <v>111259</v>
      </c>
      <c r="D122258">
        <v>351192</v>
      </c>
      <c r="I122258" s="59">
        <v>166542</v>
      </c>
      <c r="J122258" s="57" t="s">
        <v>80</v>
      </c>
      <c r="K122258" s="58" t="str">
        <f t="shared" si="1910"/>
        <v>будни</v>
      </c>
      <c r="L122258">
        <v>23</v>
      </c>
    </row>
    <row r="122259" spans="1:12" x14ac:dyDescent="0.3">
      <c r="A122259">
        <v>369214</v>
      </c>
      <c r="B122259" s="2">
        <v>44417.973333333335</v>
      </c>
      <c r="C122259">
        <v>242846</v>
      </c>
      <c r="D122259">
        <v>20642</v>
      </c>
      <c r="I122259" s="59">
        <v>166543</v>
      </c>
      <c r="J122259" s="57" t="s">
        <v>81</v>
      </c>
      <c r="K122259" s="58" t="str">
        <f t="shared" si="1910"/>
        <v>будни</v>
      </c>
      <c r="L122259">
        <v>23</v>
      </c>
    </row>
    <row r="122260" spans="1:12" x14ac:dyDescent="0.3">
      <c r="A122260">
        <v>369217</v>
      </c>
      <c r="B122260" s="2">
        <v>44417.975915857605</v>
      </c>
      <c r="C122260">
        <v>279496</v>
      </c>
      <c r="D122260">
        <v>138209</v>
      </c>
      <c r="I122260" s="59">
        <v>166544</v>
      </c>
      <c r="J122260" s="57" t="s">
        <v>78</v>
      </c>
      <c r="K122260" s="58" t="str">
        <f t="shared" si="1910"/>
        <v>выходные</v>
      </c>
      <c r="L122260">
        <v>23</v>
      </c>
    </row>
    <row r="122261" spans="1:12" x14ac:dyDescent="0.3">
      <c r="A122261">
        <v>369218</v>
      </c>
      <c r="B122261" s="2">
        <v>44417.976724919099</v>
      </c>
      <c r="C122261">
        <v>242545</v>
      </c>
      <c r="D122261">
        <v>184941</v>
      </c>
      <c r="I122261" s="59">
        <v>166545</v>
      </c>
      <c r="J122261" s="57" t="s">
        <v>82</v>
      </c>
      <c r="K122261" s="58" t="str">
        <f t="shared" si="1910"/>
        <v>выходные</v>
      </c>
      <c r="L122261">
        <v>23</v>
      </c>
    </row>
    <row r="122262" spans="1:12" x14ac:dyDescent="0.3">
      <c r="A122262">
        <v>369222</v>
      </c>
      <c r="B122262" s="2">
        <v>44417.979961165045</v>
      </c>
      <c r="C122262">
        <v>28835</v>
      </c>
      <c r="D122262">
        <v>396686</v>
      </c>
      <c r="I122262" s="59">
        <v>166546</v>
      </c>
      <c r="J122262" s="57" t="s">
        <v>83</v>
      </c>
      <c r="K122262" s="58" t="str">
        <f t="shared" si="1910"/>
        <v>будни</v>
      </c>
      <c r="L122262">
        <v>23</v>
      </c>
    </row>
    <row r="122263" spans="1:12" x14ac:dyDescent="0.3">
      <c r="A122263">
        <v>369223</v>
      </c>
      <c r="B122263" s="2">
        <v>44417.987333333338</v>
      </c>
      <c r="C122263">
        <v>282055</v>
      </c>
      <c r="D122263">
        <v>230416</v>
      </c>
      <c r="I122263" s="59">
        <v>166547</v>
      </c>
      <c r="J122263" s="57" t="s">
        <v>84</v>
      </c>
      <c r="K122263" s="58" t="str">
        <f t="shared" si="1910"/>
        <v>будни</v>
      </c>
      <c r="L122263">
        <v>23</v>
      </c>
    </row>
    <row r="122264" spans="1:12" x14ac:dyDescent="0.3">
      <c r="A122264">
        <v>369227</v>
      </c>
      <c r="B122264" s="2">
        <v>44417.988860841426</v>
      </c>
      <c r="C122264">
        <v>327488</v>
      </c>
      <c r="D122264">
        <v>141918</v>
      </c>
      <c r="I122264" s="59">
        <v>166548</v>
      </c>
      <c r="J122264" s="57" t="s">
        <v>79</v>
      </c>
      <c r="K122264" s="58" t="str">
        <f t="shared" si="1910"/>
        <v>будни</v>
      </c>
      <c r="L122264">
        <v>23</v>
      </c>
    </row>
    <row r="122265" spans="1:12" x14ac:dyDescent="0.3">
      <c r="A122265">
        <v>369230</v>
      </c>
      <c r="B122265" s="2">
        <v>44417.990883495149</v>
      </c>
      <c r="C122265">
        <v>35001</v>
      </c>
      <c r="D122265">
        <v>473327</v>
      </c>
      <c r="I122265" s="59">
        <v>166549</v>
      </c>
      <c r="J122265" s="57" t="s">
        <v>80</v>
      </c>
      <c r="K122265" s="58" t="str">
        <f t="shared" si="1910"/>
        <v>будни</v>
      </c>
      <c r="L122265">
        <v>23</v>
      </c>
    </row>
    <row r="122266" spans="1:12" x14ac:dyDescent="0.3">
      <c r="A122266">
        <v>369233</v>
      </c>
      <c r="B122266" s="2">
        <v>44417.992501618122</v>
      </c>
      <c r="C122266">
        <v>226382</v>
      </c>
      <c r="D122266">
        <v>411922</v>
      </c>
      <c r="I122266" s="59">
        <v>166550</v>
      </c>
      <c r="J122266" s="57" t="s">
        <v>81</v>
      </c>
      <c r="K122266" s="58" t="str">
        <f t="shared" si="1910"/>
        <v>будни</v>
      </c>
      <c r="L122266">
        <v>23</v>
      </c>
    </row>
    <row r="122267" spans="1:12" x14ac:dyDescent="0.3">
      <c r="A122267">
        <v>369237</v>
      </c>
      <c r="B122267" s="2">
        <v>44417.998974110029</v>
      </c>
      <c r="C122267">
        <v>259958</v>
      </c>
      <c r="D122267">
        <v>287493</v>
      </c>
      <c r="I122267" s="59">
        <v>166551</v>
      </c>
      <c r="J122267" s="57" t="s">
        <v>78</v>
      </c>
      <c r="K122267" s="58" t="str">
        <f t="shared" si="1910"/>
        <v>выходные</v>
      </c>
      <c r="L122267">
        <v>23</v>
      </c>
    </row>
    <row r="122268" spans="1:12" x14ac:dyDescent="0.3">
      <c r="A122268">
        <v>369238</v>
      </c>
      <c r="B122268" s="2">
        <v>44418.005446601943</v>
      </c>
      <c r="C122268">
        <v>120687</v>
      </c>
      <c r="D122268">
        <v>143150</v>
      </c>
      <c r="I122268" s="59">
        <v>166552</v>
      </c>
      <c r="J122268" s="57" t="s">
        <v>82</v>
      </c>
      <c r="K122268" s="58" t="str">
        <f t="shared" si="1910"/>
        <v>выходные</v>
      </c>
      <c r="L122268">
        <v>0</v>
      </c>
    </row>
    <row r="122269" spans="1:12" x14ac:dyDescent="0.3">
      <c r="A122269">
        <v>369241</v>
      </c>
      <c r="B122269" s="2">
        <v>44418.005851132686</v>
      </c>
      <c r="C122269">
        <v>162244</v>
      </c>
      <c r="D122269">
        <v>53153</v>
      </c>
      <c r="I122269" s="59">
        <v>166553</v>
      </c>
      <c r="J122269" s="57" t="s">
        <v>83</v>
      </c>
      <c r="K122269" s="58" t="str">
        <f t="shared" si="1910"/>
        <v>будни</v>
      </c>
      <c r="L122269">
        <v>0</v>
      </c>
    </row>
    <row r="122270" spans="1:12" x14ac:dyDescent="0.3">
      <c r="A122270">
        <v>369245</v>
      </c>
      <c r="B122270" s="2">
        <v>44418.006660194173</v>
      </c>
      <c r="C122270">
        <v>305112</v>
      </c>
      <c r="D122270">
        <v>411922</v>
      </c>
      <c r="I122270" s="59">
        <v>166554</v>
      </c>
      <c r="J122270" s="57" t="s">
        <v>84</v>
      </c>
      <c r="K122270" s="58" t="str">
        <f t="shared" si="1910"/>
        <v>будни</v>
      </c>
      <c r="L122270">
        <v>0</v>
      </c>
    </row>
    <row r="122271" spans="1:12" x14ac:dyDescent="0.3">
      <c r="A122271">
        <v>369247</v>
      </c>
      <c r="B122271" s="2">
        <v>44418.006999999998</v>
      </c>
      <c r="C122271">
        <v>25765</v>
      </c>
      <c r="D122271">
        <v>439981</v>
      </c>
      <c r="I122271" s="59">
        <v>166555</v>
      </c>
      <c r="J122271" s="57" t="s">
        <v>79</v>
      </c>
      <c r="K122271" s="58" t="str">
        <f t="shared" si="1910"/>
        <v>будни</v>
      </c>
      <c r="L122271">
        <v>0</v>
      </c>
    </row>
    <row r="122272" spans="1:12" x14ac:dyDescent="0.3">
      <c r="A122272">
        <v>369248</v>
      </c>
      <c r="B122272" s="2">
        <v>44418.008278317153</v>
      </c>
      <c r="C122272">
        <v>17142</v>
      </c>
      <c r="D122272">
        <v>202914</v>
      </c>
      <c r="I122272" s="59">
        <v>166556</v>
      </c>
      <c r="J122272" s="57" t="s">
        <v>80</v>
      </c>
      <c r="K122272" s="58" t="str">
        <f t="shared" si="1910"/>
        <v>будни</v>
      </c>
      <c r="L122272">
        <v>0</v>
      </c>
    </row>
    <row r="122273" spans="1:12" x14ac:dyDescent="0.3">
      <c r="A122273">
        <v>369253</v>
      </c>
      <c r="B122273" s="2">
        <v>44418.008278317153</v>
      </c>
      <c r="C122273">
        <v>234835</v>
      </c>
      <c r="D122273">
        <v>411922</v>
      </c>
      <c r="I122273" s="59">
        <v>166557</v>
      </c>
      <c r="J122273" s="57" t="s">
        <v>81</v>
      </c>
      <c r="K122273" s="58" t="str">
        <f t="shared" si="1910"/>
        <v>будни</v>
      </c>
      <c r="L122273">
        <v>0</v>
      </c>
    </row>
    <row r="122274" spans="1:12" x14ac:dyDescent="0.3">
      <c r="A122274">
        <v>369257</v>
      </c>
      <c r="B122274" s="2">
        <v>44418.008278317153</v>
      </c>
      <c r="C122274">
        <v>289561</v>
      </c>
      <c r="D122274">
        <v>351192</v>
      </c>
      <c r="I122274" s="59">
        <v>166558</v>
      </c>
      <c r="J122274" s="57" t="s">
        <v>78</v>
      </c>
      <c r="K122274" s="58" t="str">
        <f t="shared" si="1910"/>
        <v>выходные</v>
      </c>
      <c r="L122274">
        <v>0</v>
      </c>
    </row>
    <row r="122275" spans="1:12" x14ac:dyDescent="0.3">
      <c r="A122275">
        <v>369259</v>
      </c>
      <c r="B122275" s="2">
        <v>44418.008999999998</v>
      </c>
      <c r="C122275">
        <v>26859</v>
      </c>
      <c r="D122275">
        <v>78646</v>
      </c>
      <c r="I122275" s="59">
        <v>166559</v>
      </c>
      <c r="J122275" s="57" t="s">
        <v>82</v>
      </c>
      <c r="K122275" s="58" t="str">
        <f t="shared" si="1910"/>
        <v>выходные</v>
      </c>
      <c r="L122275">
        <v>0</v>
      </c>
    </row>
    <row r="122276" spans="1:12" x14ac:dyDescent="0.3">
      <c r="A122276">
        <v>369263</v>
      </c>
      <c r="B122276" s="2">
        <v>44418.009896440126</v>
      </c>
      <c r="C122276">
        <v>309777</v>
      </c>
      <c r="D122276">
        <v>459455</v>
      </c>
      <c r="I122276" s="59">
        <v>166560</v>
      </c>
      <c r="J122276" s="57" t="s">
        <v>83</v>
      </c>
      <c r="K122276" s="58" t="str">
        <f t="shared" si="1910"/>
        <v>будни</v>
      </c>
      <c r="L122276">
        <v>0</v>
      </c>
    </row>
    <row r="122277" spans="1:12" x14ac:dyDescent="0.3">
      <c r="A122277">
        <v>369266</v>
      </c>
      <c r="B122277" s="2">
        <v>44418.010300970876</v>
      </c>
      <c r="C122277">
        <v>97352</v>
      </c>
      <c r="D122277">
        <v>347393</v>
      </c>
      <c r="I122277" s="59">
        <v>166561</v>
      </c>
      <c r="J122277" s="57" t="s">
        <v>84</v>
      </c>
      <c r="K122277" s="58" t="str">
        <f t="shared" si="1910"/>
        <v>будни</v>
      </c>
      <c r="L122277">
        <v>0</v>
      </c>
    </row>
    <row r="122278" spans="1:12" x14ac:dyDescent="0.3">
      <c r="A122278">
        <v>369269</v>
      </c>
      <c r="B122278" s="2">
        <v>44418.01353721683</v>
      </c>
      <c r="C122278">
        <v>296722</v>
      </c>
      <c r="D122278">
        <v>320264</v>
      </c>
      <c r="I122278" s="59">
        <v>166562</v>
      </c>
      <c r="J122278" s="57" t="s">
        <v>79</v>
      </c>
      <c r="K122278" s="58" t="str">
        <f t="shared" si="1910"/>
        <v>будни</v>
      </c>
      <c r="L122278">
        <v>0</v>
      </c>
    </row>
    <row r="122279" spans="1:12" x14ac:dyDescent="0.3">
      <c r="A122279">
        <v>369273</v>
      </c>
      <c r="B122279" s="2">
        <v>44418.015559870546</v>
      </c>
      <c r="C122279">
        <v>220558</v>
      </c>
      <c r="D122279">
        <v>394819</v>
      </c>
      <c r="I122279" s="59">
        <v>166563</v>
      </c>
      <c r="J122279" s="57" t="s">
        <v>80</v>
      </c>
      <c r="K122279" s="58" t="str">
        <f t="shared" si="1910"/>
        <v>будни</v>
      </c>
      <c r="L122279">
        <v>0</v>
      </c>
    </row>
    <row r="122280" spans="1:12" x14ac:dyDescent="0.3">
      <c r="A122280">
        <v>369277</v>
      </c>
      <c r="B122280" s="2">
        <v>44418.02203236246</v>
      </c>
      <c r="C122280">
        <v>171022</v>
      </c>
      <c r="D122280">
        <v>112334</v>
      </c>
      <c r="I122280" s="59">
        <v>166564</v>
      </c>
      <c r="J122280" s="57" t="s">
        <v>81</v>
      </c>
      <c r="K122280" s="58" t="str">
        <f t="shared" si="1910"/>
        <v>будни</v>
      </c>
      <c r="L122280">
        <v>0</v>
      </c>
    </row>
    <row r="122281" spans="1:12" x14ac:dyDescent="0.3">
      <c r="A122281">
        <v>369281</v>
      </c>
      <c r="B122281" s="2">
        <v>44418.02486407767</v>
      </c>
      <c r="C122281">
        <v>70402</v>
      </c>
      <c r="D122281">
        <v>347008</v>
      </c>
      <c r="I122281" s="59">
        <v>166565</v>
      </c>
      <c r="J122281" s="57" t="s">
        <v>78</v>
      </c>
      <c r="K122281" s="58" t="str">
        <f t="shared" si="1910"/>
        <v>выходные</v>
      </c>
      <c r="L122281">
        <v>0</v>
      </c>
    </row>
    <row r="122282" spans="1:12" x14ac:dyDescent="0.3">
      <c r="A122282">
        <v>369282</v>
      </c>
      <c r="B122282" s="2">
        <v>44418.02486407767</v>
      </c>
      <c r="C122282">
        <v>297684</v>
      </c>
      <c r="D122282">
        <v>312857</v>
      </c>
      <c r="I122282" s="59">
        <v>166566</v>
      </c>
      <c r="J122282" s="57" t="s">
        <v>82</v>
      </c>
      <c r="K122282" s="58" t="str">
        <f t="shared" si="1910"/>
        <v>выходные</v>
      </c>
      <c r="L122282">
        <v>0</v>
      </c>
    </row>
    <row r="122283" spans="1:12" x14ac:dyDescent="0.3">
      <c r="A122283">
        <v>369287</v>
      </c>
      <c r="B122283" s="2">
        <v>44418.029718446604</v>
      </c>
      <c r="C122283">
        <v>213396</v>
      </c>
      <c r="D122283">
        <v>182984</v>
      </c>
      <c r="I122283" s="59">
        <v>166567</v>
      </c>
      <c r="J122283" s="57" t="s">
        <v>83</v>
      </c>
      <c r="K122283" s="58" t="str">
        <f t="shared" si="1910"/>
        <v>будни</v>
      </c>
      <c r="L122283">
        <v>0</v>
      </c>
    </row>
    <row r="122284" spans="1:12" x14ac:dyDescent="0.3">
      <c r="A122284">
        <v>369290</v>
      </c>
      <c r="B122284" s="2">
        <v>44418.03052750809</v>
      </c>
      <c r="C122284">
        <v>56315</v>
      </c>
      <c r="D122284">
        <v>351192</v>
      </c>
      <c r="I122284" s="59">
        <v>166568</v>
      </c>
      <c r="J122284" s="57" t="s">
        <v>84</v>
      </c>
      <c r="K122284" s="58" t="str">
        <f t="shared" si="1910"/>
        <v>будни</v>
      </c>
      <c r="L122284">
        <v>0</v>
      </c>
    </row>
    <row r="122285" spans="1:12" x14ac:dyDescent="0.3">
      <c r="A122285">
        <v>369293</v>
      </c>
      <c r="B122285" s="2">
        <v>44418.0333592233</v>
      </c>
      <c r="C122285">
        <v>170002</v>
      </c>
      <c r="D122285">
        <v>258219</v>
      </c>
      <c r="I122285" s="59">
        <v>166569</v>
      </c>
      <c r="J122285" s="57" t="s">
        <v>79</v>
      </c>
      <c r="K122285" s="58" t="str">
        <f t="shared" si="1910"/>
        <v>будни</v>
      </c>
      <c r="L122285">
        <v>0</v>
      </c>
    </row>
    <row r="122286" spans="1:12" x14ac:dyDescent="0.3">
      <c r="A122286">
        <v>369298</v>
      </c>
      <c r="B122286" s="2">
        <v>44418.041333333334</v>
      </c>
      <c r="C122286">
        <v>186859</v>
      </c>
      <c r="D122286">
        <v>421914</v>
      </c>
      <c r="I122286" s="59">
        <v>166570</v>
      </c>
      <c r="J122286" s="57" t="s">
        <v>80</v>
      </c>
      <c r="K122286" s="58" t="str">
        <f t="shared" si="1910"/>
        <v>будни</v>
      </c>
      <c r="L122286">
        <v>0</v>
      </c>
    </row>
    <row r="122287" spans="1:12" x14ac:dyDescent="0.3">
      <c r="A122287">
        <v>369302</v>
      </c>
      <c r="B122287" s="2">
        <v>44418.042000000001</v>
      </c>
      <c r="C122287">
        <v>165654</v>
      </c>
      <c r="D122287">
        <v>189554</v>
      </c>
      <c r="I122287" s="59">
        <v>166571</v>
      </c>
      <c r="J122287" s="57" t="s">
        <v>81</v>
      </c>
      <c r="K122287" s="58" t="str">
        <f t="shared" si="1910"/>
        <v>будни</v>
      </c>
      <c r="L122287">
        <v>1</v>
      </c>
    </row>
    <row r="122288" spans="1:12" x14ac:dyDescent="0.3">
      <c r="A122288">
        <v>369305</v>
      </c>
      <c r="B122288" s="2">
        <v>44418.045090614891</v>
      </c>
      <c r="C122288">
        <v>301493</v>
      </c>
      <c r="D122288">
        <v>42035</v>
      </c>
      <c r="I122288" s="59">
        <v>166572</v>
      </c>
      <c r="J122288" s="57" t="s">
        <v>78</v>
      </c>
      <c r="K122288" s="58" t="str">
        <f t="shared" si="1910"/>
        <v>выходные</v>
      </c>
      <c r="L122288">
        <v>1</v>
      </c>
    </row>
    <row r="122289" spans="1:12" x14ac:dyDescent="0.3">
      <c r="A122289">
        <v>369307</v>
      </c>
      <c r="B122289" s="2">
        <v>44418.046708737864</v>
      </c>
      <c r="C122289">
        <v>334753</v>
      </c>
      <c r="D122289">
        <v>470762</v>
      </c>
      <c r="I122289" s="59">
        <v>166573</v>
      </c>
      <c r="J122289" s="57" t="s">
        <v>82</v>
      </c>
      <c r="K122289" s="58" t="str">
        <f t="shared" si="1910"/>
        <v>выходные</v>
      </c>
      <c r="L122289">
        <v>1</v>
      </c>
    </row>
    <row r="122290" spans="1:12" x14ac:dyDescent="0.3">
      <c r="A122290">
        <v>369312</v>
      </c>
      <c r="B122290" s="2">
        <v>44418.053585760521</v>
      </c>
      <c r="C122290">
        <v>75332</v>
      </c>
      <c r="D122290">
        <v>394819</v>
      </c>
      <c r="I122290" s="59">
        <v>166574</v>
      </c>
      <c r="J122290" s="57" t="s">
        <v>83</v>
      </c>
      <c r="K122290" s="58" t="str">
        <f t="shared" si="1910"/>
        <v>будни</v>
      </c>
      <c r="L122290">
        <v>1</v>
      </c>
    </row>
    <row r="122291" spans="1:12" x14ac:dyDescent="0.3">
      <c r="A122291">
        <v>369313</v>
      </c>
      <c r="B122291" s="2">
        <v>44418.057226537218</v>
      </c>
      <c r="C122291">
        <v>169863</v>
      </c>
      <c r="D122291">
        <v>78646</v>
      </c>
      <c r="I122291" s="59">
        <v>166575</v>
      </c>
      <c r="J122291" s="57" t="s">
        <v>84</v>
      </c>
      <c r="K122291" s="58" t="str">
        <f t="shared" si="1910"/>
        <v>будни</v>
      </c>
      <c r="L122291">
        <v>1</v>
      </c>
    </row>
    <row r="122292" spans="1:12" x14ac:dyDescent="0.3">
      <c r="A122292">
        <v>369315</v>
      </c>
      <c r="B122292" s="2">
        <v>44418.062080906151</v>
      </c>
      <c r="C122292">
        <v>100833</v>
      </c>
      <c r="D122292">
        <v>369557</v>
      </c>
      <c r="I122292" s="59">
        <v>166576</v>
      </c>
      <c r="J122292" s="57" t="s">
        <v>79</v>
      </c>
      <c r="K122292" s="58" t="str">
        <f t="shared" si="1910"/>
        <v>будни</v>
      </c>
      <c r="L122292">
        <v>1</v>
      </c>
    </row>
    <row r="122293" spans="1:12" x14ac:dyDescent="0.3">
      <c r="A122293">
        <v>369317</v>
      </c>
      <c r="B122293" s="2">
        <v>44418.065317152104</v>
      </c>
      <c r="C122293">
        <v>16379</v>
      </c>
      <c r="D122293">
        <v>158978</v>
      </c>
      <c r="I122293" s="59">
        <v>166577</v>
      </c>
      <c r="J122293" s="57" t="s">
        <v>80</v>
      </c>
      <c r="K122293" s="58" t="str">
        <f t="shared" si="1910"/>
        <v>будни</v>
      </c>
      <c r="L122293">
        <v>1</v>
      </c>
    </row>
    <row r="122294" spans="1:12" x14ac:dyDescent="0.3">
      <c r="A122294">
        <v>369322</v>
      </c>
      <c r="B122294" s="2">
        <v>44418.065317152104</v>
      </c>
      <c r="C122294">
        <v>258682</v>
      </c>
      <c r="D122294">
        <v>239248</v>
      </c>
      <c r="I122294" s="59">
        <v>166578</v>
      </c>
      <c r="J122294" s="57" t="s">
        <v>81</v>
      </c>
      <c r="K122294" s="58" t="str">
        <f t="shared" si="1910"/>
        <v>будни</v>
      </c>
      <c r="L122294">
        <v>1</v>
      </c>
    </row>
    <row r="122295" spans="1:12" x14ac:dyDescent="0.3">
      <c r="A122295">
        <v>369323</v>
      </c>
      <c r="B122295" s="2">
        <v>44418.073812297735</v>
      </c>
      <c r="C122295">
        <v>213555</v>
      </c>
      <c r="D122295">
        <v>183290</v>
      </c>
      <c r="I122295" s="59">
        <v>166579</v>
      </c>
      <c r="J122295" s="57" t="s">
        <v>78</v>
      </c>
      <c r="K122295" s="58" t="str">
        <f t="shared" si="1910"/>
        <v>выходные</v>
      </c>
      <c r="L122295">
        <v>1</v>
      </c>
    </row>
    <row r="122296" spans="1:12" x14ac:dyDescent="0.3">
      <c r="A122296">
        <v>369328</v>
      </c>
      <c r="B122296" s="2">
        <v>44418.079666666665</v>
      </c>
      <c r="C122296">
        <v>96281</v>
      </c>
      <c r="D122296">
        <v>251678</v>
      </c>
      <c r="I122296" s="59">
        <v>166580</v>
      </c>
      <c r="J122296" s="57" t="s">
        <v>82</v>
      </c>
      <c r="K122296" s="58" t="str">
        <f t="shared" si="1910"/>
        <v>выходные</v>
      </c>
      <c r="L122296">
        <v>1</v>
      </c>
    </row>
    <row r="122297" spans="1:12" x14ac:dyDescent="0.3">
      <c r="A122297">
        <v>369331</v>
      </c>
      <c r="B122297" s="2">
        <v>44418.082333333339</v>
      </c>
      <c r="C122297">
        <v>323390</v>
      </c>
      <c r="D122297">
        <v>5151</v>
      </c>
      <c r="I122297" s="59">
        <v>166581</v>
      </c>
      <c r="J122297" s="57" t="s">
        <v>83</v>
      </c>
      <c r="K122297" s="58" t="str">
        <f t="shared" si="1910"/>
        <v>будни</v>
      </c>
      <c r="L122297">
        <v>1</v>
      </c>
    </row>
    <row r="122298" spans="1:12" x14ac:dyDescent="0.3">
      <c r="A122298">
        <v>369335</v>
      </c>
      <c r="B122298" s="2">
        <v>44418.089588996765</v>
      </c>
      <c r="C122298">
        <v>29788</v>
      </c>
      <c r="D122298">
        <v>347393</v>
      </c>
      <c r="I122298" s="59">
        <v>166582</v>
      </c>
      <c r="J122298" s="57" t="s">
        <v>84</v>
      </c>
      <c r="K122298" s="58" t="str">
        <f t="shared" si="1910"/>
        <v>будни</v>
      </c>
      <c r="L122298">
        <v>2</v>
      </c>
    </row>
    <row r="122299" spans="1:12" x14ac:dyDescent="0.3">
      <c r="A122299">
        <v>369337</v>
      </c>
      <c r="B122299" s="2">
        <v>44418.090802588995</v>
      </c>
      <c r="C122299">
        <v>132871</v>
      </c>
      <c r="D122299">
        <v>154256</v>
      </c>
      <c r="I122299" s="59">
        <v>166583</v>
      </c>
      <c r="J122299" s="57" t="s">
        <v>79</v>
      </c>
      <c r="K122299" s="58" t="str">
        <f t="shared" si="1910"/>
        <v>будни</v>
      </c>
      <c r="L122299">
        <v>2</v>
      </c>
    </row>
    <row r="122300" spans="1:12" x14ac:dyDescent="0.3">
      <c r="A122300">
        <v>369342</v>
      </c>
      <c r="B122300" s="2">
        <v>44418.094443365699</v>
      </c>
      <c r="C122300">
        <v>71039</v>
      </c>
      <c r="D122300">
        <v>347008</v>
      </c>
      <c r="I122300" s="59">
        <v>166584</v>
      </c>
      <c r="J122300" s="57" t="s">
        <v>80</v>
      </c>
      <c r="K122300" s="58" t="str">
        <f t="shared" si="1910"/>
        <v>будни</v>
      </c>
      <c r="L122300">
        <v>2</v>
      </c>
    </row>
    <row r="122301" spans="1:12" x14ac:dyDescent="0.3">
      <c r="A122301">
        <v>369345</v>
      </c>
      <c r="B122301" s="2">
        <v>44418.096061488679</v>
      </c>
      <c r="C122301">
        <v>339022</v>
      </c>
      <c r="D122301">
        <v>241927</v>
      </c>
      <c r="I122301" s="59">
        <v>166585</v>
      </c>
      <c r="J122301" s="57" t="s">
        <v>81</v>
      </c>
      <c r="K122301" s="58" t="str">
        <f t="shared" si="1910"/>
        <v>будни</v>
      </c>
      <c r="L122301">
        <v>2</v>
      </c>
    </row>
    <row r="122302" spans="1:12" x14ac:dyDescent="0.3">
      <c r="A122302">
        <v>369346</v>
      </c>
      <c r="B122302" s="2">
        <v>44418.097275080909</v>
      </c>
      <c r="C122302">
        <v>281672</v>
      </c>
      <c r="D122302">
        <v>376840</v>
      </c>
      <c r="I122302" s="59">
        <v>166586</v>
      </c>
      <c r="J122302" s="57" t="s">
        <v>78</v>
      </c>
      <c r="K122302" s="58" t="str">
        <f t="shared" si="1910"/>
        <v>выходные</v>
      </c>
      <c r="L122302">
        <v>2</v>
      </c>
    </row>
    <row r="122303" spans="1:12" x14ac:dyDescent="0.3">
      <c r="A122303">
        <v>369349</v>
      </c>
      <c r="B122303" s="2">
        <v>44418.098666666665</v>
      </c>
      <c r="C122303">
        <v>343991</v>
      </c>
      <c r="D122303">
        <v>230507</v>
      </c>
      <c r="I122303" s="59">
        <v>166587</v>
      </c>
      <c r="J122303" s="57" t="s">
        <v>82</v>
      </c>
      <c r="K122303" s="58" t="str">
        <f t="shared" si="1910"/>
        <v>выходные</v>
      </c>
      <c r="L122303">
        <v>2</v>
      </c>
    </row>
    <row r="122304" spans="1:12" x14ac:dyDescent="0.3">
      <c r="A122304">
        <v>369350</v>
      </c>
      <c r="B122304" s="2">
        <v>44418.098893203882</v>
      </c>
      <c r="C122304">
        <v>223359</v>
      </c>
      <c r="D122304">
        <v>189009</v>
      </c>
      <c r="I122304" s="59">
        <v>166588</v>
      </c>
      <c r="J122304" s="57" t="s">
        <v>83</v>
      </c>
      <c r="K122304" s="58" t="str">
        <f t="shared" si="1910"/>
        <v>будни</v>
      </c>
      <c r="L122304">
        <v>2</v>
      </c>
    </row>
    <row r="122305" spans="1:12" x14ac:dyDescent="0.3">
      <c r="A122305">
        <v>369352</v>
      </c>
      <c r="B122305" s="2">
        <v>44418.099333333339</v>
      </c>
      <c r="C122305">
        <v>185028</v>
      </c>
      <c r="D122305">
        <v>411922</v>
      </c>
      <c r="I122305" s="59">
        <v>166589</v>
      </c>
      <c r="J122305" s="57" t="s">
        <v>84</v>
      </c>
      <c r="K122305" s="58" t="str">
        <f t="shared" si="1910"/>
        <v>будни</v>
      </c>
      <c r="L122305">
        <v>2</v>
      </c>
    </row>
    <row r="122306" spans="1:12" x14ac:dyDescent="0.3">
      <c r="A122306">
        <v>369353</v>
      </c>
      <c r="B122306" s="2">
        <v>44418.115478964406</v>
      </c>
      <c r="C122306">
        <v>35812</v>
      </c>
      <c r="D122306">
        <v>339369</v>
      </c>
      <c r="I122306" s="59">
        <v>166590</v>
      </c>
      <c r="J122306" s="57" t="s">
        <v>79</v>
      </c>
      <c r="K122306" s="58" t="str">
        <f t="shared" si="1910"/>
        <v>будни</v>
      </c>
      <c r="L122306">
        <v>2</v>
      </c>
    </row>
    <row r="122307" spans="1:12" x14ac:dyDescent="0.3">
      <c r="A122307">
        <v>369354</v>
      </c>
      <c r="B122307" s="2">
        <v>44418.118000000002</v>
      </c>
      <c r="C122307">
        <v>125180</v>
      </c>
      <c r="D122307">
        <v>21527</v>
      </c>
      <c r="I122307" s="59">
        <v>166591</v>
      </c>
      <c r="J122307" s="57" t="s">
        <v>80</v>
      </c>
      <c r="K122307" s="58" t="str">
        <f t="shared" ref="K122307:K122370" si="1911">IF(OR(J122307="суббота",J122307="воскресенье"),"выходные","будни")</f>
        <v>будни</v>
      </c>
      <c r="L122307">
        <v>2</v>
      </c>
    </row>
    <row r="122308" spans="1:12" x14ac:dyDescent="0.3">
      <c r="A122308">
        <v>369358</v>
      </c>
      <c r="B122308" s="2">
        <v>44418.125592233009</v>
      </c>
      <c r="C122308">
        <v>266742</v>
      </c>
      <c r="D122308">
        <v>411922</v>
      </c>
      <c r="I122308" s="59">
        <v>166592</v>
      </c>
      <c r="J122308" s="57" t="s">
        <v>81</v>
      </c>
      <c r="K122308" s="58" t="str">
        <f t="shared" si="1911"/>
        <v>будни</v>
      </c>
      <c r="L122308">
        <v>3</v>
      </c>
    </row>
    <row r="122309" spans="1:12" x14ac:dyDescent="0.3">
      <c r="A122309">
        <v>369359</v>
      </c>
      <c r="B122309" s="2">
        <v>44418.125999999997</v>
      </c>
      <c r="C122309">
        <v>337491</v>
      </c>
      <c r="D122309">
        <v>146115</v>
      </c>
      <c r="I122309" s="59">
        <v>166593</v>
      </c>
      <c r="J122309" s="57" t="s">
        <v>78</v>
      </c>
      <c r="K122309" s="58" t="str">
        <f t="shared" si="1911"/>
        <v>выходные</v>
      </c>
      <c r="L122309">
        <v>3</v>
      </c>
    </row>
    <row r="122310" spans="1:12" x14ac:dyDescent="0.3">
      <c r="A122310">
        <v>369360</v>
      </c>
      <c r="B122310" s="2">
        <v>44418.126401294496</v>
      </c>
      <c r="C122310">
        <v>53668</v>
      </c>
      <c r="D122310">
        <v>43623</v>
      </c>
      <c r="I122310" s="59">
        <v>166594</v>
      </c>
      <c r="J122310" s="57" t="s">
        <v>82</v>
      </c>
      <c r="K122310" s="58" t="str">
        <f t="shared" si="1911"/>
        <v>выходные</v>
      </c>
      <c r="L122310">
        <v>3</v>
      </c>
    </row>
    <row r="122311" spans="1:12" x14ac:dyDescent="0.3">
      <c r="A122311">
        <v>369361</v>
      </c>
      <c r="B122311" s="2">
        <v>44418.129000000001</v>
      </c>
      <c r="C122311">
        <v>261638</v>
      </c>
      <c r="D122311">
        <v>397136</v>
      </c>
      <c r="I122311" s="59">
        <v>166595</v>
      </c>
      <c r="J122311" s="57" t="s">
        <v>83</v>
      </c>
      <c r="K122311" s="58" t="str">
        <f t="shared" si="1911"/>
        <v>будни</v>
      </c>
      <c r="L122311">
        <v>3</v>
      </c>
    </row>
    <row r="122312" spans="1:12" x14ac:dyDescent="0.3">
      <c r="A122312">
        <v>369365</v>
      </c>
      <c r="B122312" s="2">
        <v>44418.129333333338</v>
      </c>
      <c r="C122312">
        <v>264742</v>
      </c>
      <c r="D122312">
        <v>344690</v>
      </c>
      <c r="I122312" s="59">
        <v>166596</v>
      </c>
      <c r="J122312" s="57" t="s">
        <v>84</v>
      </c>
      <c r="K122312" s="58" t="str">
        <f t="shared" si="1911"/>
        <v>будни</v>
      </c>
      <c r="L122312">
        <v>3</v>
      </c>
    </row>
    <row r="122313" spans="1:12" x14ac:dyDescent="0.3">
      <c r="A122313">
        <v>369370</v>
      </c>
      <c r="B122313" s="2">
        <v>44418.13287378641</v>
      </c>
      <c r="C122313">
        <v>44385</v>
      </c>
      <c r="D122313">
        <v>112334</v>
      </c>
      <c r="I122313" s="59">
        <v>166597</v>
      </c>
      <c r="J122313" s="57" t="s">
        <v>79</v>
      </c>
      <c r="K122313" s="58" t="str">
        <f t="shared" si="1911"/>
        <v>будни</v>
      </c>
      <c r="L122313">
        <v>3</v>
      </c>
    </row>
    <row r="122314" spans="1:12" x14ac:dyDescent="0.3">
      <c r="A122314">
        <v>369371</v>
      </c>
      <c r="B122314" s="2">
        <v>44418.134491909383</v>
      </c>
      <c r="C122314">
        <v>316924</v>
      </c>
      <c r="D122314">
        <v>294042</v>
      </c>
      <c r="I122314" s="59">
        <v>166598</v>
      </c>
      <c r="J122314" s="57" t="s">
        <v>80</v>
      </c>
      <c r="K122314" s="58" t="str">
        <f t="shared" si="1911"/>
        <v>будни</v>
      </c>
      <c r="L122314">
        <v>3</v>
      </c>
    </row>
    <row r="122315" spans="1:12" x14ac:dyDescent="0.3">
      <c r="A122315">
        <v>369374</v>
      </c>
      <c r="B122315" s="2">
        <v>44418.145666666664</v>
      </c>
      <c r="C122315">
        <v>11948</v>
      </c>
      <c r="D122315">
        <v>419338</v>
      </c>
      <c r="I122315" s="59">
        <v>166599</v>
      </c>
      <c r="J122315" s="57" t="s">
        <v>81</v>
      </c>
      <c r="K122315" s="58" t="str">
        <f t="shared" si="1911"/>
        <v>будни</v>
      </c>
      <c r="L122315">
        <v>3</v>
      </c>
    </row>
    <row r="122316" spans="1:12" x14ac:dyDescent="0.3">
      <c r="A122316">
        <v>369377</v>
      </c>
      <c r="B122316" s="2">
        <v>44418.147666666664</v>
      </c>
      <c r="C122316">
        <v>27956</v>
      </c>
      <c r="D122316">
        <v>158978</v>
      </c>
      <c r="I122316" s="59">
        <v>166600</v>
      </c>
      <c r="J122316" s="57" t="s">
        <v>78</v>
      </c>
      <c r="K122316" s="58" t="str">
        <f t="shared" si="1911"/>
        <v>выходные</v>
      </c>
      <c r="L122316">
        <v>3</v>
      </c>
    </row>
    <row r="122317" spans="1:12" x14ac:dyDescent="0.3">
      <c r="A122317">
        <v>369382</v>
      </c>
      <c r="B122317" s="2">
        <v>44418.149333333335</v>
      </c>
      <c r="C122317">
        <v>201728</v>
      </c>
      <c r="D122317">
        <v>183290</v>
      </c>
      <c r="I122317" s="59">
        <v>166601</v>
      </c>
      <c r="J122317" s="57" t="s">
        <v>82</v>
      </c>
      <c r="K122317" s="58" t="str">
        <f t="shared" si="1911"/>
        <v>выходные</v>
      </c>
      <c r="L122317">
        <v>3</v>
      </c>
    </row>
    <row r="122318" spans="1:12" x14ac:dyDescent="0.3">
      <c r="A122318">
        <v>369387</v>
      </c>
      <c r="B122318" s="2">
        <v>44418.14986407767</v>
      </c>
      <c r="C122318">
        <v>11479</v>
      </c>
      <c r="D122318">
        <v>284325</v>
      </c>
      <c r="I122318" s="59">
        <v>166602</v>
      </c>
      <c r="J122318" s="57" t="s">
        <v>83</v>
      </c>
      <c r="K122318" s="58" t="str">
        <f t="shared" si="1911"/>
        <v>будни</v>
      </c>
      <c r="L122318">
        <v>3</v>
      </c>
    </row>
    <row r="122319" spans="1:12" x14ac:dyDescent="0.3">
      <c r="A122319">
        <v>369391</v>
      </c>
      <c r="B122319" s="2">
        <v>44418.150268608413</v>
      </c>
      <c r="C122319">
        <v>188297</v>
      </c>
      <c r="D122319">
        <v>347008</v>
      </c>
      <c r="I122319" s="59">
        <v>166603</v>
      </c>
      <c r="J122319" s="57" t="s">
        <v>84</v>
      </c>
      <c r="K122319" s="58" t="str">
        <f t="shared" si="1911"/>
        <v>будни</v>
      </c>
      <c r="L122319">
        <v>3</v>
      </c>
    </row>
    <row r="122320" spans="1:12" x14ac:dyDescent="0.3">
      <c r="A122320">
        <v>369394</v>
      </c>
      <c r="B122320" s="2">
        <v>44418.152291262137</v>
      </c>
      <c r="C122320">
        <v>140218</v>
      </c>
      <c r="D122320">
        <v>23892</v>
      </c>
      <c r="I122320" s="59">
        <v>166604</v>
      </c>
      <c r="J122320" s="57" t="s">
        <v>79</v>
      </c>
      <c r="K122320" s="58" t="str">
        <f t="shared" si="1911"/>
        <v>будни</v>
      </c>
      <c r="L122320">
        <v>3</v>
      </c>
    </row>
    <row r="122321" spans="1:12" x14ac:dyDescent="0.3">
      <c r="A122321">
        <v>369396</v>
      </c>
      <c r="B122321" s="2">
        <v>44418.166854368937</v>
      </c>
      <c r="C122321">
        <v>318349</v>
      </c>
      <c r="D122321">
        <v>251574</v>
      </c>
      <c r="I122321" s="59">
        <v>166605</v>
      </c>
      <c r="J122321" s="57" t="s">
        <v>80</v>
      </c>
      <c r="K122321" s="58" t="str">
        <f t="shared" si="1911"/>
        <v>будни</v>
      </c>
      <c r="L122321">
        <v>4</v>
      </c>
    </row>
    <row r="122322" spans="1:12" x14ac:dyDescent="0.3">
      <c r="A122322">
        <v>369401</v>
      </c>
      <c r="B122322" s="2">
        <v>44418.167999999998</v>
      </c>
      <c r="C122322">
        <v>328131</v>
      </c>
      <c r="D122322">
        <v>393483</v>
      </c>
      <c r="I122322" s="59">
        <v>166606</v>
      </c>
      <c r="J122322" s="57" t="s">
        <v>81</v>
      </c>
      <c r="K122322" s="58" t="str">
        <f t="shared" si="1911"/>
        <v>будни</v>
      </c>
      <c r="L122322">
        <v>4</v>
      </c>
    </row>
    <row r="122323" spans="1:12" x14ac:dyDescent="0.3">
      <c r="A122323">
        <v>369405</v>
      </c>
      <c r="B122323" s="2">
        <v>44418.168666666665</v>
      </c>
      <c r="C122323">
        <v>184225</v>
      </c>
      <c r="D122323">
        <v>13229</v>
      </c>
      <c r="I122323" s="59">
        <v>166607</v>
      </c>
      <c r="J122323" s="57" t="s">
        <v>78</v>
      </c>
      <c r="K122323" s="58" t="str">
        <f t="shared" si="1911"/>
        <v>выходные</v>
      </c>
      <c r="L122323">
        <v>4</v>
      </c>
    </row>
    <row r="122324" spans="1:12" x14ac:dyDescent="0.3">
      <c r="A122324">
        <v>369408</v>
      </c>
      <c r="B122324" s="2">
        <v>44418.182226537218</v>
      </c>
      <c r="C122324">
        <v>270607</v>
      </c>
      <c r="D122324">
        <v>327968</v>
      </c>
      <c r="I122324" s="59">
        <v>166608</v>
      </c>
      <c r="J122324" s="57" t="s">
        <v>82</v>
      </c>
      <c r="K122324" s="58" t="str">
        <f t="shared" si="1911"/>
        <v>выходные</v>
      </c>
      <c r="L122324">
        <v>4</v>
      </c>
    </row>
    <row r="122325" spans="1:12" x14ac:dyDescent="0.3">
      <c r="A122325">
        <v>369411</v>
      </c>
      <c r="B122325" s="2">
        <v>44418.183035598704</v>
      </c>
      <c r="C122325">
        <v>276575</v>
      </c>
      <c r="D122325">
        <v>473323</v>
      </c>
      <c r="I122325" s="59">
        <v>166609</v>
      </c>
      <c r="J122325" s="57" t="s">
        <v>83</v>
      </c>
      <c r="K122325" s="58" t="str">
        <f t="shared" si="1911"/>
        <v>будни</v>
      </c>
      <c r="L122325">
        <v>4</v>
      </c>
    </row>
    <row r="122326" spans="1:12" x14ac:dyDescent="0.3">
      <c r="A122326">
        <v>369412</v>
      </c>
      <c r="B122326" s="2">
        <v>44418.184249190941</v>
      </c>
      <c r="C122326">
        <v>264193</v>
      </c>
      <c r="D122326">
        <v>42705</v>
      </c>
      <c r="I122326" s="59">
        <v>166610</v>
      </c>
      <c r="J122326" s="57" t="s">
        <v>84</v>
      </c>
      <c r="K122326" s="58" t="str">
        <f t="shared" si="1911"/>
        <v>будни</v>
      </c>
      <c r="L122326">
        <v>4</v>
      </c>
    </row>
    <row r="122327" spans="1:12" x14ac:dyDescent="0.3">
      <c r="A122327">
        <v>369416</v>
      </c>
      <c r="B122327" s="2">
        <v>44418.189912621354</v>
      </c>
      <c r="C122327">
        <v>196853</v>
      </c>
      <c r="D122327">
        <v>380039</v>
      </c>
      <c r="I122327" s="59">
        <v>166611</v>
      </c>
      <c r="J122327" s="57" t="s">
        <v>79</v>
      </c>
      <c r="K122327" s="58" t="str">
        <f t="shared" si="1911"/>
        <v>будни</v>
      </c>
      <c r="L122327">
        <v>4</v>
      </c>
    </row>
    <row r="122328" spans="1:12" x14ac:dyDescent="0.3">
      <c r="A122328">
        <v>369419</v>
      </c>
      <c r="B122328" s="2">
        <v>44418.203333333338</v>
      </c>
      <c r="C122328">
        <v>226625</v>
      </c>
      <c r="D122328">
        <v>182191</v>
      </c>
      <c r="I122328" s="59">
        <v>166612</v>
      </c>
      <c r="J122328" s="57" t="s">
        <v>80</v>
      </c>
      <c r="K122328" s="58" t="str">
        <f t="shared" si="1911"/>
        <v>будни</v>
      </c>
      <c r="L122328">
        <v>4</v>
      </c>
    </row>
    <row r="122329" spans="1:12" x14ac:dyDescent="0.3">
      <c r="A122329">
        <v>369423</v>
      </c>
      <c r="B122329" s="2">
        <v>44418.204071197411</v>
      </c>
      <c r="C122329">
        <v>64033</v>
      </c>
      <c r="D122329">
        <v>252952</v>
      </c>
      <c r="I122329" s="59">
        <v>166613</v>
      </c>
      <c r="J122329" s="57" t="s">
        <v>81</v>
      </c>
      <c r="K122329" s="58" t="str">
        <f t="shared" si="1911"/>
        <v>будни</v>
      </c>
      <c r="L122329">
        <v>4</v>
      </c>
    </row>
    <row r="122330" spans="1:12" x14ac:dyDescent="0.3">
      <c r="A122330">
        <v>369425</v>
      </c>
      <c r="B122330" s="2">
        <v>44418.206093851135</v>
      </c>
      <c r="C122330">
        <v>146709</v>
      </c>
      <c r="D122330">
        <v>279337</v>
      </c>
      <c r="I122330" s="59">
        <v>166614</v>
      </c>
      <c r="J122330" s="57" t="s">
        <v>78</v>
      </c>
      <c r="K122330" s="58" t="str">
        <f t="shared" si="1911"/>
        <v>выходные</v>
      </c>
      <c r="L122330">
        <v>4</v>
      </c>
    </row>
    <row r="122331" spans="1:12" x14ac:dyDescent="0.3">
      <c r="A122331">
        <v>369428</v>
      </c>
      <c r="B122331" s="2">
        <v>44418.212566343042</v>
      </c>
      <c r="C122331">
        <v>161539</v>
      </c>
      <c r="D122331">
        <v>250679</v>
      </c>
      <c r="I122331" s="59">
        <v>166615</v>
      </c>
      <c r="J122331" s="57" t="s">
        <v>82</v>
      </c>
      <c r="K122331" s="58" t="str">
        <f t="shared" si="1911"/>
        <v>выходные</v>
      </c>
      <c r="L122331">
        <v>5</v>
      </c>
    </row>
    <row r="122332" spans="1:12" x14ac:dyDescent="0.3">
      <c r="A122332">
        <v>369432</v>
      </c>
      <c r="B122332" s="2">
        <v>44418.215333333334</v>
      </c>
      <c r="C122332">
        <v>47185</v>
      </c>
      <c r="D122332">
        <v>279456</v>
      </c>
      <c r="I122332" s="59">
        <v>166616</v>
      </c>
      <c r="J122332" s="57" t="s">
        <v>83</v>
      </c>
      <c r="K122332" s="58" t="str">
        <f t="shared" si="1911"/>
        <v>будни</v>
      </c>
      <c r="L122332">
        <v>5</v>
      </c>
    </row>
    <row r="122333" spans="1:12" x14ac:dyDescent="0.3">
      <c r="A122333">
        <v>369434</v>
      </c>
      <c r="B122333" s="2">
        <v>44418.216207119738</v>
      </c>
      <c r="C122333">
        <v>194019</v>
      </c>
      <c r="D122333">
        <v>1019</v>
      </c>
      <c r="I122333" s="59">
        <v>166617</v>
      </c>
      <c r="J122333" s="57" t="s">
        <v>84</v>
      </c>
      <c r="K122333" s="58" t="str">
        <f t="shared" si="1911"/>
        <v>будни</v>
      </c>
      <c r="L122333">
        <v>5</v>
      </c>
    </row>
    <row r="122334" spans="1:12" x14ac:dyDescent="0.3">
      <c r="A122334">
        <v>369437</v>
      </c>
      <c r="B122334" s="2">
        <v>44418.219038834948</v>
      </c>
      <c r="C122334">
        <v>219045</v>
      </c>
      <c r="D122334">
        <v>104958</v>
      </c>
      <c r="I122334" s="59">
        <v>166618</v>
      </c>
      <c r="J122334" s="57" t="s">
        <v>79</v>
      </c>
      <c r="K122334" s="58" t="str">
        <f t="shared" si="1911"/>
        <v>будни</v>
      </c>
      <c r="L122334">
        <v>5</v>
      </c>
    </row>
    <row r="122335" spans="1:12" x14ac:dyDescent="0.3">
      <c r="A122335">
        <v>369440</v>
      </c>
      <c r="B122335" s="2">
        <v>44418.234333333334</v>
      </c>
      <c r="C122335">
        <v>264257</v>
      </c>
      <c r="D122335">
        <v>120750</v>
      </c>
      <c r="I122335" s="59">
        <v>166619</v>
      </c>
      <c r="J122335" s="57" t="s">
        <v>80</v>
      </c>
      <c r="K122335" s="58" t="str">
        <f t="shared" si="1911"/>
        <v>будни</v>
      </c>
      <c r="L122335">
        <v>5</v>
      </c>
    </row>
    <row r="122336" spans="1:12" x14ac:dyDescent="0.3">
      <c r="A122336">
        <v>369442</v>
      </c>
      <c r="B122336" s="2">
        <v>44418.236433656959</v>
      </c>
      <c r="C122336">
        <v>47075</v>
      </c>
      <c r="D122336">
        <v>392434</v>
      </c>
      <c r="I122336" s="59">
        <v>166620</v>
      </c>
      <c r="J122336" s="57" t="s">
        <v>81</v>
      </c>
      <c r="K122336" s="58" t="str">
        <f t="shared" si="1911"/>
        <v>будни</v>
      </c>
      <c r="L122336">
        <v>5</v>
      </c>
    </row>
    <row r="122337" spans="1:12" x14ac:dyDescent="0.3">
      <c r="A122337">
        <v>369444</v>
      </c>
      <c r="B122337" s="2">
        <v>44418.258682847896</v>
      </c>
      <c r="C122337">
        <v>18014</v>
      </c>
      <c r="D122337">
        <v>371795</v>
      </c>
      <c r="I122337" s="59">
        <v>166621</v>
      </c>
      <c r="J122337" s="57" t="s">
        <v>78</v>
      </c>
      <c r="K122337" s="58" t="str">
        <f t="shared" si="1911"/>
        <v>выходные</v>
      </c>
      <c r="L122337">
        <v>6</v>
      </c>
    </row>
    <row r="122338" spans="1:12" x14ac:dyDescent="0.3">
      <c r="A122338">
        <v>369445</v>
      </c>
      <c r="B122338" s="2">
        <v>44418.261333333336</v>
      </c>
      <c r="C122338">
        <v>237740</v>
      </c>
      <c r="D122338">
        <v>250679</v>
      </c>
      <c r="I122338" s="59">
        <v>166622</v>
      </c>
      <c r="J122338" s="57" t="s">
        <v>82</v>
      </c>
      <c r="K122338" s="58" t="str">
        <f t="shared" si="1911"/>
        <v>выходные</v>
      </c>
      <c r="L122338">
        <v>6</v>
      </c>
    </row>
    <row r="122339" spans="1:12" x14ac:dyDescent="0.3">
      <c r="A122339">
        <v>369450</v>
      </c>
      <c r="B122339" s="2">
        <v>44418.263941747573</v>
      </c>
      <c r="C122339">
        <v>101847</v>
      </c>
      <c r="D122339">
        <v>428248</v>
      </c>
      <c r="I122339" s="59">
        <v>166623</v>
      </c>
      <c r="J122339" s="57" t="s">
        <v>83</v>
      </c>
      <c r="K122339" s="58" t="str">
        <f t="shared" si="1911"/>
        <v>будни</v>
      </c>
      <c r="L122339">
        <v>6</v>
      </c>
    </row>
    <row r="122340" spans="1:12" x14ac:dyDescent="0.3">
      <c r="A122340">
        <v>369453</v>
      </c>
      <c r="B122340" s="2">
        <v>44418.273666666668</v>
      </c>
      <c r="C122340">
        <v>326949</v>
      </c>
      <c r="D122340">
        <v>245484</v>
      </c>
      <c r="I122340" s="59">
        <v>166624</v>
      </c>
      <c r="J122340" s="57" t="s">
        <v>84</v>
      </c>
      <c r="K122340" s="58" t="str">
        <f t="shared" si="1911"/>
        <v>будни</v>
      </c>
      <c r="L122340">
        <v>6</v>
      </c>
    </row>
    <row r="122341" spans="1:12" x14ac:dyDescent="0.3">
      <c r="A122341">
        <v>369456</v>
      </c>
      <c r="B122341" s="2">
        <v>44418.279666666662</v>
      </c>
      <c r="C122341">
        <v>275747</v>
      </c>
      <c r="D122341">
        <v>351192</v>
      </c>
      <c r="I122341" s="59">
        <v>166625</v>
      </c>
      <c r="J122341" s="57" t="s">
        <v>79</v>
      </c>
      <c r="K122341" s="58" t="str">
        <f t="shared" si="1911"/>
        <v>будни</v>
      </c>
      <c r="L122341">
        <v>6</v>
      </c>
    </row>
    <row r="122342" spans="1:12" x14ac:dyDescent="0.3">
      <c r="A122342">
        <v>369460</v>
      </c>
      <c r="B122342" s="2">
        <v>44418.315317152104</v>
      </c>
      <c r="C122342">
        <v>21982</v>
      </c>
      <c r="D122342">
        <v>440181</v>
      </c>
      <c r="I122342" s="59">
        <v>166626</v>
      </c>
      <c r="J122342" s="57" t="s">
        <v>80</v>
      </c>
      <c r="K122342" s="58" t="str">
        <f t="shared" si="1911"/>
        <v>будни</v>
      </c>
      <c r="L122342">
        <v>7</v>
      </c>
    </row>
    <row r="122343" spans="1:12" x14ac:dyDescent="0.3">
      <c r="A122343">
        <v>369464</v>
      </c>
      <c r="B122343" s="2">
        <v>44418.321789644018</v>
      </c>
      <c r="C122343">
        <v>141732</v>
      </c>
      <c r="D122343">
        <v>411922</v>
      </c>
      <c r="I122343" s="59">
        <v>166627</v>
      </c>
      <c r="J122343" s="57" t="s">
        <v>81</v>
      </c>
      <c r="K122343" s="58" t="str">
        <f t="shared" si="1911"/>
        <v>будни</v>
      </c>
      <c r="L122343">
        <v>7</v>
      </c>
    </row>
    <row r="122344" spans="1:12" x14ac:dyDescent="0.3">
      <c r="A122344">
        <v>369468</v>
      </c>
      <c r="B122344" s="2">
        <v>44418.322666666667</v>
      </c>
      <c r="C122344">
        <v>47803</v>
      </c>
      <c r="D122344">
        <v>140079</v>
      </c>
      <c r="I122344" s="59">
        <v>166628</v>
      </c>
      <c r="J122344" s="57" t="s">
        <v>78</v>
      </c>
      <c r="K122344" s="58" t="str">
        <f t="shared" si="1911"/>
        <v>выходные</v>
      </c>
      <c r="L122344">
        <v>7</v>
      </c>
    </row>
    <row r="122345" spans="1:12" x14ac:dyDescent="0.3">
      <c r="A122345">
        <v>369470</v>
      </c>
      <c r="B122345" s="2">
        <v>44418.331093851135</v>
      </c>
      <c r="C122345">
        <v>222036</v>
      </c>
      <c r="D122345">
        <v>411922</v>
      </c>
      <c r="I122345" s="59">
        <v>166629</v>
      </c>
      <c r="J122345" s="57" t="s">
        <v>82</v>
      </c>
      <c r="K122345" s="58" t="str">
        <f t="shared" si="1911"/>
        <v>выходные</v>
      </c>
      <c r="L122345">
        <v>7</v>
      </c>
    </row>
    <row r="122346" spans="1:12" x14ac:dyDescent="0.3">
      <c r="A122346">
        <v>369471</v>
      </c>
      <c r="B122346" s="2">
        <v>44418.331498381878</v>
      </c>
      <c r="C122346">
        <v>313297</v>
      </c>
      <c r="D122346">
        <v>241927</v>
      </c>
      <c r="I122346" s="59">
        <v>166630</v>
      </c>
      <c r="J122346" s="57" t="s">
        <v>83</v>
      </c>
      <c r="K122346" s="58" t="str">
        <f t="shared" si="1911"/>
        <v>будни</v>
      </c>
      <c r="L122346">
        <v>7</v>
      </c>
    </row>
    <row r="122347" spans="1:12" x14ac:dyDescent="0.3">
      <c r="A122347">
        <v>369476</v>
      </c>
      <c r="B122347" s="2">
        <v>44418.346061488679</v>
      </c>
      <c r="C122347">
        <v>84720</v>
      </c>
      <c r="D122347">
        <v>76405</v>
      </c>
      <c r="I122347" s="59">
        <v>166631</v>
      </c>
      <c r="J122347" s="57" t="s">
        <v>84</v>
      </c>
      <c r="K122347" s="58" t="str">
        <f t="shared" si="1911"/>
        <v>будни</v>
      </c>
      <c r="L122347">
        <v>8</v>
      </c>
    </row>
    <row r="122348" spans="1:12" x14ac:dyDescent="0.3">
      <c r="A122348">
        <v>369478</v>
      </c>
      <c r="B122348" s="2">
        <v>44418.360999999997</v>
      </c>
      <c r="C122348">
        <v>81801</v>
      </c>
      <c r="D122348">
        <v>250679</v>
      </c>
      <c r="I122348" s="59">
        <v>166632</v>
      </c>
      <c r="J122348" s="57" t="s">
        <v>79</v>
      </c>
      <c r="K122348" s="58" t="str">
        <f t="shared" si="1911"/>
        <v>будни</v>
      </c>
      <c r="L122348">
        <v>8</v>
      </c>
    </row>
    <row r="122349" spans="1:12" x14ac:dyDescent="0.3">
      <c r="A122349">
        <v>369483</v>
      </c>
      <c r="B122349" s="2">
        <v>44418.372333333333</v>
      </c>
      <c r="C122349">
        <v>253016</v>
      </c>
      <c r="D122349">
        <v>285365</v>
      </c>
      <c r="I122349" s="59">
        <v>166633</v>
      </c>
      <c r="J122349" s="57" t="s">
        <v>80</v>
      </c>
      <c r="K122349" s="58" t="str">
        <f t="shared" si="1911"/>
        <v>будни</v>
      </c>
      <c r="L122349">
        <v>8</v>
      </c>
    </row>
    <row r="122350" spans="1:12" x14ac:dyDescent="0.3">
      <c r="A122350">
        <v>369487</v>
      </c>
      <c r="B122350" s="2">
        <v>44418.373569579286</v>
      </c>
      <c r="C122350">
        <v>131635</v>
      </c>
      <c r="D122350">
        <v>95024</v>
      </c>
      <c r="I122350" s="59">
        <v>166634</v>
      </c>
      <c r="J122350" s="57" t="s">
        <v>81</v>
      </c>
      <c r="K122350" s="58" t="str">
        <f t="shared" si="1911"/>
        <v>будни</v>
      </c>
      <c r="L122350">
        <v>8</v>
      </c>
    </row>
    <row r="122351" spans="1:12" x14ac:dyDescent="0.3">
      <c r="A122351">
        <v>369488</v>
      </c>
      <c r="B122351" s="2">
        <v>44418.383666666661</v>
      </c>
      <c r="C122351">
        <v>337906</v>
      </c>
      <c r="D122351">
        <v>122902</v>
      </c>
      <c r="I122351" s="59">
        <v>166635</v>
      </c>
      <c r="J122351" s="57" t="s">
        <v>78</v>
      </c>
      <c r="K122351" s="58" t="str">
        <f t="shared" si="1911"/>
        <v>выходные</v>
      </c>
      <c r="L122351">
        <v>9</v>
      </c>
    </row>
    <row r="122352" spans="1:12" x14ac:dyDescent="0.3">
      <c r="A122352">
        <v>369492</v>
      </c>
      <c r="B122352" s="2">
        <v>44418.388132686086</v>
      </c>
      <c r="C122352">
        <v>276186</v>
      </c>
      <c r="D122352">
        <v>182191</v>
      </c>
      <c r="I122352" s="59">
        <v>166636</v>
      </c>
      <c r="J122352" s="57" t="s">
        <v>82</v>
      </c>
      <c r="K122352" s="58" t="str">
        <f t="shared" si="1911"/>
        <v>выходные</v>
      </c>
      <c r="L122352">
        <v>9</v>
      </c>
    </row>
    <row r="122353" spans="1:12" x14ac:dyDescent="0.3">
      <c r="A122353">
        <v>369496</v>
      </c>
      <c r="B122353" s="2">
        <v>44418.390964401297</v>
      </c>
      <c r="C122353">
        <v>64704</v>
      </c>
      <c r="D122353">
        <v>348155</v>
      </c>
      <c r="I122353" s="59">
        <v>166637</v>
      </c>
      <c r="J122353" s="57" t="s">
        <v>83</v>
      </c>
      <c r="K122353" s="58" t="str">
        <f t="shared" si="1911"/>
        <v>будни</v>
      </c>
      <c r="L122353">
        <v>9</v>
      </c>
    </row>
    <row r="122354" spans="1:12" x14ac:dyDescent="0.3">
      <c r="A122354">
        <v>369500</v>
      </c>
      <c r="B122354" s="2">
        <v>44418.394</v>
      </c>
      <c r="C122354">
        <v>250139</v>
      </c>
      <c r="D122354">
        <v>439981</v>
      </c>
      <c r="I122354" s="59">
        <v>166638</v>
      </c>
      <c r="J122354" s="57" t="s">
        <v>84</v>
      </c>
      <c r="K122354" s="58" t="str">
        <f t="shared" si="1911"/>
        <v>будни</v>
      </c>
      <c r="L122354">
        <v>9</v>
      </c>
    </row>
    <row r="122355" spans="1:12" x14ac:dyDescent="0.3">
      <c r="A122355">
        <v>369505</v>
      </c>
      <c r="B122355" s="2">
        <v>44418.394333333337</v>
      </c>
      <c r="C122355">
        <v>153877</v>
      </c>
      <c r="D122355">
        <v>16029</v>
      </c>
      <c r="I122355" s="59">
        <v>166639</v>
      </c>
      <c r="J122355" s="57" t="s">
        <v>79</v>
      </c>
      <c r="K122355" s="58" t="str">
        <f t="shared" si="1911"/>
        <v>будни</v>
      </c>
      <c r="L122355">
        <v>9</v>
      </c>
    </row>
    <row r="122356" spans="1:12" x14ac:dyDescent="0.3">
      <c r="A122356">
        <v>369506</v>
      </c>
      <c r="B122356" s="2">
        <v>44418.39703236246</v>
      </c>
      <c r="C122356">
        <v>107830</v>
      </c>
      <c r="D122356">
        <v>250679</v>
      </c>
      <c r="I122356" s="59">
        <v>166640</v>
      </c>
      <c r="J122356" s="57" t="s">
        <v>80</v>
      </c>
      <c r="K122356" s="58" t="str">
        <f t="shared" si="1911"/>
        <v>будни</v>
      </c>
      <c r="L122356">
        <v>9</v>
      </c>
    </row>
    <row r="122357" spans="1:12" x14ac:dyDescent="0.3">
      <c r="A122357">
        <v>369510</v>
      </c>
      <c r="B122357" s="2">
        <v>44418.39703236246</v>
      </c>
      <c r="C122357">
        <v>142991</v>
      </c>
      <c r="D122357">
        <v>157871</v>
      </c>
      <c r="I122357" s="59">
        <v>166641</v>
      </c>
      <c r="J122357" s="57" t="s">
        <v>81</v>
      </c>
      <c r="K122357" s="58" t="str">
        <f t="shared" si="1911"/>
        <v>будни</v>
      </c>
      <c r="L122357">
        <v>9</v>
      </c>
    </row>
    <row r="122358" spans="1:12" x14ac:dyDescent="0.3">
      <c r="A122358">
        <v>369515</v>
      </c>
      <c r="B122358" s="2">
        <v>44418.401077669907</v>
      </c>
      <c r="C122358">
        <v>229840</v>
      </c>
      <c r="D122358">
        <v>129946</v>
      </c>
      <c r="I122358" s="59">
        <v>166642</v>
      </c>
      <c r="J122358" s="57" t="s">
        <v>78</v>
      </c>
      <c r="K122358" s="58" t="str">
        <f t="shared" si="1911"/>
        <v>выходные</v>
      </c>
      <c r="L122358">
        <v>9</v>
      </c>
    </row>
    <row r="122359" spans="1:12" x14ac:dyDescent="0.3">
      <c r="A122359">
        <v>369520</v>
      </c>
      <c r="B122359" s="2">
        <v>44418.405932038833</v>
      </c>
      <c r="C122359">
        <v>118361</v>
      </c>
      <c r="D122359">
        <v>389877</v>
      </c>
      <c r="I122359" s="59">
        <v>166643</v>
      </c>
      <c r="J122359" s="57" t="s">
        <v>82</v>
      </c>
      <c r="K122359" s="58" t="str">
        <f t="shared" si="1911"/>
        <v>выходные</v>
      </c>
      <c r="L122359">
        <v>9</v>
      </c>
    </row>
    <row r="122360" spans="1:12" x14ac:dyDescent="0.3">
      <c r="A122360">
        <v>369525</v>
      </c>
      <c r="B122360" s="2">
        <v>44418.415236245957</v>
      </c>
      <c r="C122360">
        <v>189824</v>
      </c>
      <c r="D122360">
        <v>250679</v>
      </c>
      <c r="I122360" s="59">
        <v>166644</v>
      </c>
      <c r="J122360" s="57" t="s">
        <v>83</v>
      </c>
      <c r="K122360" s="58" t="str">
        <f t="shared" si="1911"/>
        <v>будни</v>
      </c>
      <c r="L122360">
        <v>9</v>
      </c>
    </row>
    <row r="122361" spans="1:12" x14ac:dyDescent="0.3">
      <c r="A122361">
        <v>369530</v>
      </c>
      <c r="B122361" s="2">
        <v>44418.41685436893</v>
      </c>
      <c r="C122361">
        <v>2218</v>
      </c>
      <c r="D122361">
        <v>65828</v>
      </c>
      <c r="I122361" s="59">
        <v>166645</v>
      </c>
      <c r="J122361" s="57" t="s">
        <v>84</v>
      </c>
      <c r="K122361" s="58" t="str">
        <f t="shared" si="1911"/>
        <v>будни</v>
      </c>
      <c r="L122361">
        <v>10</v>
      </c>
    </row>
    <row r="122362" spans="1:12" x14ac:dyDescent="0.3">
      <c r="A122362">
        <v>369534</v>
      </c>
      <c r="B122362" s="2">
        <v>44418.418472491911</v>
      </c>
      <c r="C122362">
        <v>322966</v>
      </c>
      <c r="D122362">
        <v>323966</v>
      </c>
      <c r="I122362" s="59">
        <v>166646</v>
      </c>
      <c r="J122362" s="57" t="s">
        <v>79</v>
      </c>
      <c r="K122362" s="58" t="str">
        <f t="shared" si="1911"/>
        <v>будни</v>
      </c>
      <c r="L122362">
        <v>10</v>
      </c>
    </row>
    <row r="122363" spans="1:12" x14ac:dyDescent="0.3">
      <c r="A122363">
        <v>369535</v>
      </c>
      <c r="B122363" s="2">
        <v>44418.422922330101</v>
      </c>
      <c r="C122363">
        <v>270162</v>
      </c>
      <c r="D122363">
        <v>343491</v>
      </c>
      <c r="I122363" s="59">
        <v>166647</v>
      </c>
      <c r="J122363" s="57" t="s">
        <v>80</v>
      </c>
      <c r="K122363" s="58" t="str">
        <f t="shared" si="1911"/>
        <v>будни</v>
      </c>
      <c r="L122363">
        <v>10</v>
      </c>
    </row>
    <row r="122364" spans="1:12" x14ac:dyDescent="0.3">
      <c r="A122364">
        <v>369537</v>
      </c>
      <c r="B122364" s="2">
        <v>44418.424944983817</v>
      </c>
      <c r="C122364">
        <v>667</v>
      </c>
      <c r="D122364">
        <v>214389</v>
      </c>
      <c r="I122364" s="59">
        <v>166648</v>
      </c>
      <c r="J122364" s="57" t="s">
        <v>81</v>
      </c>
      <c r="K122364" s="58" t="str">
        <f t="shared" si="1911"/>
        <v>будни</v>
      </c>
      <c r="L122364">
        <v>10</v>
      </c>
    </row>
    <row r="122365" spans="1:12" x14ac:dyDescent="0.3">
      <c r="A122365">
        <v>369538</v>
      </c>
      <c r="B122365" s="2">
        <v>44418.426563106797</v>
      </c>
      <c r="C122365">
        <v>118350</v>
      </c>
      <c r="D122365">
        <v>413014</v>
      </c>
      <c r="I122365" s="59">
        <v>166649</v>
      </c>
      <c r="J122365" s="57" t="s">
        <v>78</v>
      </c>
      <c r="K122365" s="58" t="str">
        <f t="shared" si="1911"/>
        <v>выходные</v>
      </c>
      <c r="L122365">
        <v>10</v>
      </c>
    </row>
    <row r="122366" spans="1:12" x14ac:dyDescent="0.3">
      <c r="A122366">
        <v>369540</v>
      </c>
      <c r="B122366" s="2">
        <v>44418.433333333334</v>
      </c>
      <c r="C122366">
        <v>80113</v>
      </c>
      <c r="D122366">
        <v>196347</v>
      </c>
      <c r="I122366" s="59">
        <v>166650</v>
      </c>
      <c r="J122366" s="57" t="s">
        <v>82</v>
      </c>
      <c r="K122366" s="58" t="str">
        <f t="shared" si="1911"/>
        <v>выходные</v>
      </c>
      <c r="L122366">
        <v>10</v>
      </c>
    </row>
    <row r="122367" spans="1:12" x14ac:dyDescent="0.3">
      <c r="A122367">
        <v>369544</v>
      </c>
      <c r="B122367" s="2">
        <v>44418.434249190941</v>
      </c>
      <c r="C122367">
        <v>50976</v>
      </c>
      <c r="D122367">
        <v>258219</v>
      </c>
      <c r="I122367" s="59">
        <v>166651</v>
      </c>
      <c r="J122367" s="57" t="s">
        <v>83</v>
      </c>
      <c r="K122367" s="58" t="str">
        <f t="shared" si="1911"/>
        <v>будни</v>
      </c>
      <c r="L122367">
        <v>10</v>
      </c>
    </row>
    <row r="122368" spans="1:12" x14ac:dyDescent="0.3">
      <c r="A122368">
        <v>369549</v>
      </c>
      <c r="B122368" s="2">
        <v>44418.435462783171</v>
      </c>
      <c r="C122368">
        <v>25018</v>
      </c>
      <c r="D122368">
        <v>330333</v>
      </c>
      <c r="I122368" s="59">
        <v>166652</v>
      </c>
      <c r="J122368" s="57" t="s">
        <v>84</v>
      </c>
      <c r="K122368" s="58" t="str">
        <f t="shared" si="1911"/>
        <v>будни</v>
      </c>
      <c r="L122368">
        <v>10</v>
      </c>
    </row>
    <row r="122369" spans="1:12" x14ac:dyDescent="0.3">
      <c r="A122369">
        <v>369554</v>
      </c>
      <c r="B122369" s="2">
        <v>44418.444766990295</v>
      </c>
      <c r="C122369">
        <v>59415</v>
      </c>
      <c r="D122369">
        <v>78646</v>
      </c>
      <c r="I122369" s="59">
        <v>166653</v>
      </c>
      <c r="J122369" s="57" t="s">
        <v>79</v>
      </c>
      <c r="K122369" s="58" t="str">
        <f t="shared" si="1911"/>
        <v>будни</v>
      </c>
      <c r="L122369">
        <v>10</v>
      </c>
    </row>
    <row r="122370" spans="1:12" x14ac:dyDescent="0.3">
      <c r="A122370">
        <v>369559</v>
      </c>
      <c r="B122370" s="2">
        <v>44418.445576051781</v>
      </c>
      <c r="C122370">
        <v>90900</v>
      </c>
      <c r="D122370">
        <v>17862</v>
      </c>
      <c r="I122370" s="59">
        <v>166654</v>
      </c>
      <c r="J122370" s="57" t="s">
        <v>80</v>
      </c>
      <c r="K122370" s="58" t="str">
        <f t="shared" si="1911"/>
        <v>будни</v>
      </c>
      <c r="L122370">
        <v>10</v>
      </c>
    </row>
    <row r="122371" spans="1:12" x14ac:dyDescent="0.3">
      <c r="A122371">
        <v>369562</v>
      </c>
      <c r="B122371" s="2">
        <v>44418.446000000004</v>
      </c>
      <c r="C122371">
        <v>80209</v>
      </c>
      <c r="D122371">
        <v>453249</v>
      </c>
      <c r="I122371" s="59">
        <v>166655</v>
      </c>
      <c r="J122371" s="57" t="s">
        <v>81</v>
      </c>
      <c r="K122371" s="58" t="str">
        <f t="shared" ref="K122371:K122434" si="1912">IF(OR(J122371="суббота",J122371="воскресенье"),"выходные","будни")</f>
        <v>будни</v>
      </c>
      <c r="L122371">
        <v>10</v>
      </c>
    </row>
    <row r="122372" spans="1:12" x14ac:dyDescent="0.3">
      <c r="A122372">
        <v>369567</v>
      </c>
      <c r="B122372" s="2">
        <v>44418.446385113268</v>
      </c>
      <c r="C122372">
        <v>179001</v>
      </c>
      <c r="D122372">
        <v>158978</v>
      </c>
      <c r="I122372" s="59">
        <v>166656</v>
      </c>
      <c r="J122372" s="57" t="s">
        <v>78</v>
      </c>
      <c r="K122372" s="58" t="str">
        <f t="shared" si="1912"/>
        <v>выходные</v>
      </c>
      <c r="L122372">
        <v>10</v>
      </c>
    </row>
    <row r="122373" spans="1:12" x14ac:dyDescent="0.3">
      <c r="A122373">
        <v>369568</v>
      </c>
      <c r="B122373" s="2">
        <v>44418.447194174762</v>
      </c>
      <c r="C122373">
        <v>99047</v>
      </c>
      <c r="D122373">
        <v>380039</v>
      </c>
      <c r="I122373" s="59">
        <v>166657</v>
      </c>
      <c r="J122373" s="57" t="s">
        <v>82</v>
      </c>
      <c r="K122373" s="58" t="str">
        <f t="shared" si="1912"/>
        <v>выходные</v>
      </c>
      <c r="L122373">
        <v>10</v>
      </c>
    </row>
    <row r="122374" spans="1:12" x14ac:dyDescent="0.3">
      <c r="A122374">
        <v>369573</v>
      </c>
      <c r="B122374" s="2">
        <v>44418.448407766991</v>
      </c>
      <c r="C122374">
        <v>20503</v>
      </c>
      <c r="D122374">
        <v>397027</v>
      </c>
      <c r="I122374" s="59">
        <v>166658</v>
      </c>
      <c r="J122374" s="57" t="s">
        <v>83</v>
      </c>
      <c r="K122374" s="58" t="str">
        <f t="shared" si="1912"/>
        <v>будни</v>
      </c>
      <c r="L122374">
        <v>10</v>
      </c>
    </row>
    <row r="122375" spans="1:12" x14ac:dyDescent="0.3">
      <c r="A122375">
        <v>369577</v>
      </c>
      <c r="B122375" s="2">
        <v>44418.449621359228</v>
      </c>
      <c r="C122375">
        <v>205613</v>
      </c>
      <c r="D122375">
        <v>21760</v>
      </c>
      <c r="I122375" s="59">
        <v>166659</v>
      </c>
      <c r="J122375" s="57" t="s">
        <v>84</v>
      </c>
      <c r="K122375" s="58" t="str">
        <f t="shared" si="1912"/>
        <v>будни</v>
      </c>
      <c r="L122375">
        <v>10</v>
      </c>
    </row>
    <row r="122376" spans="1:12" x14ac:dyDescent="0.3">
      <c r="A122376">
        <v>369580</v>
      </c>
      <c r="B122376" s="2">
        <v>44418.452857605182</v>
      </c>
      <c r="C122376">
        <v>99884</v>
      </c>
      <c r="D122376">
        <v>32073</v>
      </c>
      <c r="I122376" s="59">
        <v>166660</v>
      </c>
      <c r="J122376" s="57" t="s">
        <v>79</v>
      </c>
      <c r="K122376" s="58" t="str">
        <f t="shared" si="1912"/>
        <v>будни</v>
      </c>
      <c r="L122376">
        <v>10</v>
      </c>
    </row>
    <row r="122377" spans="1:12" x14ac:dyDescent="0.3">
      <c r="A122377">
        <v>369583</v>
      </c>
      <c r="B122377" s="2">
        <v>44418.452857605182</v>
      </c>
      <c r="C122377">
        <v>100297</v>
      </c>
      <c r="D122377">
        <v>327968</v>
      </c>
      <c r="I122377" s="59">
        <v>166661</v>
      </c>
      <c r="J122377" s="57" t="s">
        <v>80</v>
      </c>
      <c r="K122377" s="58" t="str">
        <f t="shared" si="1912"/>
        <v>будни</v>
      </c>
      <c r="L122377">
        <v>10</v>
      </c>
    </row>
    <row r="122378" spans="1:12" x14ac:dyDescent="0.3">
      <c r="A122378">
        <v>369587</v>
      </c>
      <c r="B122378" s="2">
        <v>44418.454071197411</v>
      </c>
      <c r="C122378">
        <v>27848</v>
      </c>
      <c r="D122378">
        <v>358836</v>
      </c>
      <c r="I122378" s="59">
        <v>166662</v>
      </c>
      <c r="J122378" s="57" t="s">
        <v>81</v>
      </c>
      <c r="K122378" s="58" t="str">
        <f t="shared" si="1912"/>
        <v>будни</v>
      </c>
      <c r="L122378">
        <v>10</v>
      </c>
    </row>
    <row r="122379" spans="1:12" x14ac:dyDescent="0.3">
      <c r="A122379">
        <v>369589</v>
      </c>
      <c r="B122379" s="2">
        <v>44418.456902912621</v>
      </c>
      <c r="C122379">
        <v>155635</v>
      </c>
      <c r="D122379">
        <v>250679</v>
      </c>
      <c r="I122379" s="59">
        <v>166663</v>
      </c>
      <c r="J122379" s="57" t="s">
        <v>78</v>
      </c>
      <c r="K122379" s="58" t="str">
        <f t="shared" si="1912"/>
        <v>выходные</v>
      </c>
      <c r="L122379">
        <v>10</v>
      </c>
    </row>
    <row r="122380" spans="1:12" x14ac:dyDescent="0.3">
      <c r="A122380">
        <v>369590</v>
      </c>
      <c r="B122380" s="2">
        <v>44418.458925566345</v>
      </c>
      <c r="C122380">
        <v>301086</v>
      </c>
      <c r="D122380">
        <v>194335</v>
      </c>
      <c r="I122380" s="59">
        <v>166664</v>
      </c>
      <c r="J122380" s="57" t="s">
        <v>82</v>
      </c>
      <c r="K122380" s="58" t="str">
        <f t="shared" si="1912"/>
        <v>выходные</v>
      </c>
      <c r="L122380">
        <v>11</v>
      </c>
    </row>
    <row r="122381" spans="1:12" x14ac:dyDescent="0.3">
      <c r="A122381">
        <v>369591</v>
      </c>
      <c r="B122381" s="2">
        <v>44418.459734627831</v>
      </c>
      <c r="C122381">
        <v>312699</v>
      </c>
      <c r="D122381">
        <v>327633</v>
      </c>
      <c r="I122381" s="59">
        <v>166665</v>
      </c>
      <c r="J122381" s="57" t="s">
        <v>83</v>
      </c>
      <c r="K122381" s="58" t="str">
        <f t="shared" si="1912"/>
        <v>будни</v>
      </c>
      <c r="L122381">
        <v>11</v>
      </c>
    </row>
    <row r="122382" spans="1:12" x14ac:dyDescent="0.3">
      <c r="A122382">
        <v>369592</v>
      </c>
      <c r="B122382" s="2">
        <v>44418.462970873792</v>
      </c>
      <c r="C122382">
        <v>173270</v>
      </c>
      <c r="D122382">
        <v>271445</v>
      </c>
      <c r="I122382" s="59">
        <v>166666</v>
      </c>
      <c r="J122382" s="57" t="s">
        <v>84</v>
      </c>
      <c r="K122382" s="58" t="str">
        <f t="shared" si="1912"/>
        <v>будни</v>
      </c>
      <c r="L122382">
        <v>11</v>
      </c>
    </row>
    <row r="122383" spans="1:12" x14ac:dyDescent="0.3">
      <c r="A122383">
        <v>369594</v>
      </c>
      <c r="B122383" s="2">
        <v>44418.463375404535</v>
      </c>
      <c r="C122383">
        <v>241573</v>
      </c>
      <c r="D122383">
        <v>428362</v>
      </c>
      <c r="I122383" s="59">
        <v>166667</v>
      </c>
      <c r="J122383" s="57" t="s">
        <v>79</v>
      </c>
      <c r="K122383" s="58" t="str">
        <f t="shared" si="1912"/>
        <v>будни</v>
      </c>
      <c r="L122383">
        <v>11</v>
      </c>
    </row>
    <row r="122384" spans="1:12" x14ac:dyDescent="0.3">
      <c r="A122384">
        <v>369596</v>
      </c>
      <c r="B122384" s="2">
        <v>44418.464</v>
      </c>
      <c r="C122384">
        <v>212980</v>
      </c>
      <c r="D122384">
        <v>296779</v>
      </c>
      <c r="I122384" s="59">
        <v>166668</v>
      </c>
      <c r="J122384" s="57" t="s">
        <v>80</v>
      </c>
      <c r="K122384" s="58" t="str">
        <f t="shared" si="1912"/>
        <v>будни</v>
      </c>
      <c r="L122384">
        <v>11</v>
      </c>
    </row>
    <row r="122385" spans="1:12" x14ac:dyDescent="0.3">
      <c r="A122385">
        <v>369597</v>
      </c>
      <c r="B122385" s="2">
        <v>44418.466</v>
      </c>
      <c r="C122385">
        <v>33847</v>
      </c>
      <c r="D122385">
        <v>250679</v>
      </c>
      <c r="I122385" s="59">
        <v>166669</v>
      </c>
      <c r="J122385" s="57" t="s">
        <v>81</v>
      </c>
      <c r="K122385" s="58" t="str">
        <f t="shared" si="1912"/>
        <v>будни</v>
      </c>
      <c r="L122385">
        <v>11</v>
      </c>
    </row>
    <row r="122386" spans="1:12" x14ac:dyDescent="0.3">
      <c r="A122386">
        <v>369602</v>
      </c>
      <c r="B122386" s="2">
        <v>44418.468229773462</v>
      </c>
      <c r="C122386">
        <v>222812</v>
      </c>
      <c r="D122386">
        <v>471018</v>
      </c>
      <c r="I122386" s="59">
        <v>166670</v>
      </c>
      <c r="J122386" s="57" t="s">
        <v>78</v>
      </c>
      <c r="K122386" s="58" t="str">
        <f t="shared" si="1912"/>
        <v>выходные</v>
      </c>
      <c r="L122386">
        <v>11</v>
      </c>
    </row>
    <row r="122387" spans="1:12" x14ac:dyDescent="0.3">
      <c r="A122387">
        <v>369607</v>
      </c>
      <c r="B122387" s="2">
        <v>44418.469666666664</v>
      </c>
      <c r="C122387">
        <v>13193</v>
      </c>
      <c r="D122387">
        <v>180863</v>
      </c>
      <c r="I122387" s="59">
        <v>166671</v>
      </c>
      <c r="J122387" s="57" t="s">
        <v>82</v>
      </c>
      <c r="K122387" s="58" t="str">
        <f t="shared" si="1912"/>
        <v>выходные</v>
      </c>
      <c r="L122387">
        <v>11</v>
      </c>
    </row>
    <row r="122388" spans="1:12" x14ac:dyDescent="0.3">
      <c r="A122388">
        <v>369609</v>
      </c>
      <c r="B122388" s="2">
        <v>44418.470252427185</v>
      </c>
      <c r="C122388">
        <v>27227</v>
      </c>
      <c r="D122388">
        <v>378438</v>
      </c>
      <c r="I122388" s="59">
        <v>166672</v>
      </c>
      <c r="J122388" s="57" t="s">
        <v>83</v>
      </c>
      <c r="K122388" s="58" t="str">
        <f t="shared" si="1912"/>
        <v>будни</v>
      </c>
      <c r="L122388">
        <v>11</v>
      </c>
    </row>
    <row r="122389" spans="1:12" x14ac:dyDescent="0.3">
      <c r="A122389">
        <v>369611</v>
      </c>
      <c r="B122389" s="2">
        <v>44418.473893203882</v>
      </c>
      <c r="C122389">
        <v>317392</v>
      </c>
      <c r="D122389">
        <v>347393</v>
      </c>
      <c r="I122389" s="59">
        <v>166673</v>
      </c>
      <c r="J122389" s="57" t="s">
        <v>84</v>
      </c>
      <c r="K122389" s="58" t="str">
        <f t="shared" si="1912"/>
        <v>будни</v>
      </c>
      <c r="L122389">
        <v>11</v>
      </c>
    </row>
    <row r="122390" spans="1:12" x14ac:dyDescent="0.3">
      <c r="A122390">
        <v>369616</v>
      </c>
      <c r="B122390" s="2">
        <v>44418.477938511329</v>
      </c>
      <c r="C122390">
        <v>281079</v>
      </c>
      <c r="D122390">
        <v>351192</v>
      </c>
      <c r="I122390" s="59">
        <v>166674</v>
      </c>
      <c r="J122390" s="57" t="s">
        <v>79</v>
      </c>
      <c r="K122390" s="58" t="str">
        <f t="shared" si="1912"/>
        <v>будни</v>
      </c>
      <c r="L122390">
        <v>11</v>
      </c>
    </row>
    <row r="122391" spans="1:12" x14ac:dyDescent="0.3">
      <c r="A122391">
        <v>369620</v>
      </c>
      <c r="B122391" s="2">
        <v>44418.478343042072</v>
      </c>
      <c r="C122391">
        <v>249520</v>
      </c>
      <c r="D122391">
        <v>180863</v>
      </c>
      <c r="I122391" s="59">
        <v>166675</v>
      </c>
      <c r="J122391" s="57" t="s">
        <v>80</v>
      </c>
      <c r="K122391" s="58" t="str">
        <f t="shared" si="1912"/>
        <v>будни</v>
      </c>
      <c r="L122391">
        <v>11</v>
      </c>
    </row>
    <row r="122392" spans="1:12" x14ac:dyDescent="0.3">
      <c r="A122392">
        <v>369623</v>
      </c>
      <c r="B122392" s="2">
        <v>44418.478747572815</v>
      </c>
      <c r="C122392">
        <v>303890</v>
      </c>
      <c r="D122392">
        <v>85094</v>
      </c>
      <c r="I122392" s="59">
        <v>166676</v>
      </c>
      <c r="J122392" s="57" t="s">
        <v>81</v>
      </c>
      <c r="K122392" s="58" t="str">
        <f t="shared" si="1912"/>
        <v>будни</v>
      </c>
      <c r="L122392">
        <v>11</v>
      </c>
    </row>
    <row r="122393" spans="1:12" x14ac:dyDescent="0.3">
      <c r="A122393">
        <v>369626</v>
      </c>
      <c r="B122393" s="2">
        <v>44418.480770226539</v>
      </c>
      <c r="C122393">
        <v>246919</v>
      </c>
      <c r="D122393">
        <v>104958</v>
      </c>
      <c r="I122393" s="59">
        <v>166677</v>
      </c>
      <c r="J122393" s="57" t="s">
        <v>78</v>
      </c>
      <c r="K122393" s="58" t="str">
        <f t="shared" si="1912"/>
        <v>выходные</v>
      </c>
      <c r="L122393">
        <v>11</v>
      </c>
    </row>
    <row r="122394" spans="1:12" x14ac:dyDescent="0.3">
      <c r="A122394">
        <v>369627</v>
      </c>
      <c r="B122394" s="2">
        <v>44418.481579288025</v>
      </c>
      <c r="C122394">
        <v>162358</v>
      </c>
      <c r="D122394">
        <v>259392</v>
      </c>
      <c r="I122394" s="59">
        <v>166678</v>
      </c>
      <c r="J122394" s="57" t="s">
        <v>82</v>
      </c>
      <c r="K122394" s="58" t="str">
        <f t="shared" si="1912"/>
        <v>выходные</v>
      </c>
      <c r="L122394">
        <v>11</v>
      </c>
    </row>
    <row r="122395" spans="1:12" x14ac:dyDescent="0.3">
      <c r="A122395">
        <v>369630</v>
      </c>
      <c r="B122395" s="2">
        <v>44418.484815533979</v>
      </c>
      <c r="C122395">
        <v>154942</v>
      </c>
      <c r="D122395">
        <v>351192</v>
      </c>
      <c r="I122395" s="59">
        <v>166679</v>
      </c>
      <c r="J122395" s="57" t="s">
        <v>83</v>
      </c>
      <c r="K122395" s="58" t="str">
        <f t="shared" si="1912"/>
        <v>будни</v>
      </c>
      <c r="L122395">
        <v>11</v>
      </c>
    </row>
    <row r="122396" spans="1:12" x14ac:dyDescent="0.3">
      <c r="A122396">
        <v>369635</v>
      </c>
      <c r="B122396" s="2">
        <v>44418.486433656959</v>
      </c>
      <c r="C122396">
        <v>192800</v>
      </c>
      <c r="D122396">
        <v>104958</v>
      </c>
      <c r="I122396" s="59">
        <v>166680</v>
      </c>
      <c r="J122396" s="57" t="s">
        <v>84</v>
      </c>
      <c r="K122396" s="58" t="str">
        <f t="shared" si="1912"/>
        <v>будни</v>
      </c>
      <c r="L122396">
        <v>11</v>
      </c>
    </row>
    <row r="122397" spans="1:12" x14ac:dyDescent="0.3">
      <c r="A122397">
        <v>369636</v>
      </c>
      <c r="B122397" s="2">
        <v>44418.487333333338</v>
      </c>
      <c r="C122397">
        <v>244769</v>
      </c>
      <c r="D122397">
        <v>74456</v>
      </c>
      <c r="I122397" s="59">
        <v>166681</v>
      </c>
      <c r="J122397" s="57" t="s">
        <v>79</v>
      </c>
      <c r="K122397" s="58" t="str">
        <f t="shared" si="1912"/>
        <v>будни</v>
      </c>
      <c r="L122397">
        <v>11</v>
      </c>
    </row>
    <row r="122398" spans="1:12" x14ac:dyDescent="0.3">
      <c r="A122398">
        <v>369639</v>
      </c>
      <c r="B122398" s="2">
        <v>44418.489669902912</v>
      </c>
      <c r="C122398">
        <v>99736</v>
      </c>
      <c r="D122398">
        <v>255868</v>
      </c>
      <c r="I122398" s="59">
        <v>166682</v>
      </c>
      <c r="J122398" s="57" t="s">
        <v>80</v>
      </c>
      <c r="K122398" s="58" t="str">
        <f t="shared" si="1912"/>
        <v>будни</v>
      </c>
      <c r="L122398">
        <v>11</v>
      </c>
    </row>
    <row r="122399" spans="1:12" x14ac:dyDescent="0.3">
      <c r="A122399">
        <v>369642</v>
      </c>
      <c r="B122399" s="2">
        <v>44418.489669902912</v>
      </c>
      <c r="C122399">
        <v>171244</v>
      </c>
      <c r="D122399">
        <v>391293</v>
      </c>
      <c r="I122399" s="59">
        <v>166683</v>
      </c>
      <c r="J122399" s="57" t="s">
        <v>81</v>
      </c>
      <c r="K122399" s="58" t="str">
        <f t="shared" si="1912"/>
        <v>будни</v>
      </c>
      <c r="L122399">
        <v>11</v>
      </c>
    </row>
    <row r="122400" spans="1:12" x14ac:dyDescent="0.3">
      <c r="A122400">
        <v>369643</v>
      </c>
      <c r="B122400" s="2">
        <v>44418.490074433656</v>
      </c>
      <c r="C122400">
        <v>288082</v>
      </c>
      <c r="D122400">
        <v>468237</v>
      </c>
      <c r="I122400" s="59">
        <v>166684</v>
      </c>
      <c r="J122400" s="57" t="s">
        <v>78</v>
      </c>
      <c r="K122400" s="58" t="str">
        <f t="shared" si="1912"/>
        <v>выходные</v>
      </c>
      <c r="L122400">
        <v>11</v>
      </c>
    </row>
    <row r="122401" spans="1:12" x14ac:dyDescent="0.3">
      <c r="A122401">
        <v>369644</v>
      </c>
      <c r="B122401" s="2">
        <v>44418.492333333335</v>
      </c>
      <c r="C122401">
        <v>219269</v>
      </c>
      <c r="D122401">
        <v>76405</v>
      </c>
      <c r="I122401" s="59">
        <v>166685</v>
      </c>
      <c r="J122401" s="57" t="s">
        <v>82</v>
      </c>
      <c r="K122401" s="58" t="str">
        <f t="shared" si="1912"/>
        <v>выходные</v>
      </c>
      <c r="L122401">
        <v>11</v>
      </c>
    </row>
    <row r="122402" spans="1:12" x14ac:dyDescent="0.3">
      <c r="A122402">
        <v>369648</v>
      </c>
      <c r="B122402" s="2">
        <v>44418.493715210352</v>
      </c>
      <c r="C122402">
        <v>282205</v>
      </c>
      <c r="D122402">
        <v>158978</v>
      </c>
      <c r="I122402" s="59">
        <v>166686</v>
      </c>
      <c r="J122402" s="57" t="s">
        <v>83</v>
      </c>
      <c r="K122402" s="58" t="str">
        <f t="shared" si="1912"/>
        <v>будни</v>
      </c>
      <c r="L122402">
        <v>11</v>
      </c>
    </row>
    <row r="122403" spans="1:12" x14ac:dyDescent="0.3">
      <c r="A122403">
        <v>369651</v>
      </c>
      <c r="B122403" s="2">
        <v>44418.493715210359</v>
      </c>
      <c r="C122403">
        <v>188645</v>
      </c>
      <c r="D122403">
        <v>470762</v>
      </c>
      <c r="I122403" s="59">
        <v>166687</v>
      </c>
      <c r="J122403" s="57" t="s">
        <v>84</v>
      </c>
      <c r="K122403" s="58" t="str">
        <f t="shared" si="1912"/>
        <v>будни</v>
      </c>
      <c r="L122403">
        <v>11</v>
      </c>
    </row>
    <row r="122404" spans="1:12" x14ac:dyDescent="0.3">
      <c r="A122404">
        <v>369653</v>
      </c>
      <c r="B122404" s="2">
        <v>44418.494524271839</v>
      </c>
      <c r="C122404">
        <v>81520</v>
      </c>
      <c r="D122404">
        <v>227775</v>
      </c>
      <c r="I122404" s="59">
        <v>166688</v>
      </c>
      <c r="J122404" s="57" t="s">
        <v>79</v>
      </c>
      <c r="K122404" s="58" t="str">
        <f t="shared" si="1912"/>
        <v>будни</v>
      </c>
      <c r="L122404">
        <v>11</v>
      </c>
    </row>
    <row r="122405" spans="1:12" x14ac:dyDescent="0.3">
      <c r="A122405">
        <v>369657</v>
      </c>
      <c r="B122405" s="2">
        <v>44418.496142394819</v>
      </c>
      <c r="C122405">
        <v>331083</v>
      </c>
      <c r="D122405">
        <v>351192</v>
      </c>
      <c r="I122405" s="59">
        <v>166689</v>
      </c>
      <c r="J122405" s="57" t="s">
        <v>80</v>
      </c>
      <c r="K122405" s="58" t="str">
        <f t="shared" si="1912"/>
        <v>будни</v>
      </c>
      <c r="L122405">
        <v>11</v>
      </c>
    </row>
    <row r="122406" spans="1:12" x14ac:dyDescent="0.3">
      <c r="A122406">
        <v>369661</v>
      </c>
      <c r="B122406" s="2">
        <v>44418.497760517799</v>
      </c>
      <c r="C122406">
        <v>317430</v>
      </c>
      <c r="D122406">
        <v>411922</v>
      </c>
      <c r="I122406" s="59">
        <v>166690</v>
      </c>
      <c r="J122406" s="57" t="s">
        <v>81</v>
      </c>
      <c r="K122406" s="58" t="str">
        <f t="shared" si="1912"/>
        <v>будни</v>
      </c>
      <c r="L122406">
        <v>11</v>
      </c>
    </row>
    <row r="122407" spans="1:12" x14ac:dyDescent="0.3">
      <c r="A122407">
        <v>369664</v>
      </c>
      <c r="B122407" s="2">
        <v>44418.498569579286</v>
      </c>
      <c r="C122407">
        <v>276765</v>
      </c>
      <c r="D122407">
        <v>242428</v>
      </c>
      <c r="I122407" s="59">
        <v>166691</v>
      </c>
      <c r="J122407" s="57" t="s">
        <v>78</v>
      </c>
      <c r="K122407" s="58" t="str">
        <f t="shared" si="1912"/>
        <v>выходные</v>
      </c>
      <c r="L122407">
        <v>11</v>
      </c>
    </row>
    <row r="122408" spans="1:12" x14ac:dyDescent="0.3">
      <c r="A122408">
        <v>369666</v>
      </c>
      <c r="B122408" s="2">
        <v>44418.498974110029</v>
      </c>
      <c r="C122408">
        <v>3917</v>
      </c>
      <c r="D122408">
        <v>418269</v>
      </c>
      <c r="I122408" s="59">
        <v>166692</v>
      </c>
      <c r="J122408" s="57" t="s">
        <v>82</v>
      </c>
      <c r="K122408" s="58" t="str">
        <f t="shared" si="1912"/>
        <v>выходные</v>
      </c>
      <c r="L122408">
        <v>11</v>
      </c>
    </row>
    <row r="122409" spans="1:12" x14ac:dyDescent="0.3">
      <c r="A122409">
        <v>369671</v>
      </c>
      <c r="B122409" s="2">
        <v>44418.499378640779</v>
      </c>
      <c r="C122409">
        <v>141522</v>
      </c>
      <c r="D122409">
        <v>188971</v>
      </c>
      <c r="I122409" s="59">
        <v>166693</v>
      </c>
      <c r="J122409" s="57" t="s">
        <v>83</v>
      </c>
      <c r="K122409" s="58" t="str">
        <f t="shared" si="1912"/>
        <v>будни</v>
      </c>
      <c r="L122409">
        <v>11</v>
      </c>
    </row>
    <row r="122410" spans="1:12" x14ac:dyDescent="0.3">
      <c r="A122410">
        <v>369674</v>
      </c>
      <c r="B122410" s="2">
        <v>44418.500187702266</v>
      </c>
      <c r="C122410">
        <v>209409</v>
      </c>
      <c r="D122410">
        <v>389195</v>
      </c>
      <c r="I122410" s="59">
        <v>166694</v>
      </c>
      <c r="J122410" s="57" t="s">
        <v>84</v>
      </c>
      <c r="K122410" s="58" t="str">
        <f t="shared" si="1912"/>
        <v>будни</v>
      </c>
      <c r="L122410">
        <v>12</v>
      </c>
    </row>
    <row r="122411" spans="1:12" x14ac:dyDescent="0.3">
      <c r="A122411">
        <v>369679</v>
      </c>
      <c r="B122411" s="2">
        <v>44418.502210355982</v>
      </c>
      <c r="C122411">
        <v>144621</v>
      </c>
      <c r="D122411">
        <v>301748</v>
      </c>
      <c r="I122411" s="59">
        <v>166695</v>
      </c>
      <c r="J122411" s="57" t="s">
        <v>79</v>
      </c>
      <c r="K122411" s="58" t="str">
        <f t="shared" si="1912"/>
        <v>будни</v>
      </c>
      <c r="L122411">
        <v>12</v>
      </c>
    </row>
    <row r="122412" spans="1:12" x14ac:dyDescent="0.3">
      <c r="A122412">
        <v>369680</v>
      </c>
      <c r="B122412" s="2">
        <v>44418.503423948219</v>
      </c>
      <c r="C122412">
        <v>263474</v>
      </c>
      <c r="D122412">
        <v>473327</v>
      </c>
      <c r="I122412" s="59">
        <v>166696</v>
      </c>
      <c r="J122412" s="57" t="s">
        <v>80</v>
      </c>
      <c r="K122412" s="58" t="str">
        <f t="shared" si="1912"/>
        <v>будни</v>
      </c>
      <c r="L122412">
        <v>12</v>
      </c>
    </row>
    <row r="122413" spans="1:12" x14ac:dyDescent="0.3">
      <c r="A122413">
        <v>369685</v>
      </c>
      <c r="B122413" s="2">
        <v>44418.503666666664</v>
      </c>
      <c r="C122413">
        <v>169880</v>
      </c>
      <c r="D122413">
        <v>4199</v>
      </c>
      <c r="I122413" s="59">
        <v>166697</v>
      </c>
      <c r="J122413" s="57" t="s">
        <v>81</v>
      </c>
      <c r="K122413" s="58" t="str">
        <f t="shared" si="1912"/>
        <v>будни</v>
      </c>
      <c r="L122413">
        <v>12</v>
      </c>
    </row>
    <row r="122414" spans="1:12" x14ac:dyDescent="0.3">
      <c r="A122414">
        <v>369686</v>
      </c>
      <c r="B122414" s="2">
        <v>44418.503828478963</v>
      </c>
      <c r="C122414">
        <v>166123</v>
      </c>
      <c r="D122414">
        <v>76405</v>
      </c>
      <c r="I122414" s="59">
        <v>166698</v>
      </c>
      <c r="J122414" s="57" t="s">
        <v>78</v>
      </c>
      <c r="K122414" s="58" t="str">
        <f t="shared" si="1912"/>
        <v>выходные</v>
      </c>
      <c r="L122414">
        <v>12</v>
      </c>
    </row>
    <row r="122415" spans="1:12" x14ac:dyDescent="0.3">
      <c r="A122415">
        <v>369691</v>
      </c>
      <c r="B122415" s="2">
        <v>44418.505851132686</v>
      </c>
      <c r="C122415">
        <v>280314</v>
      </c>
      <c r="D122415">
        <v>128523</v>
      </c>
      <c r="I122415" s="59">
        <v>166699</v>
      </c>
      <c r="J122415" s="57" t="s">
        <v>82</v>
      </c>
      <c r="K122415" s="58" t="str">
        <f t="shared" si="1912"/>
        <v>выходные</v>
      </c>
      <c r="L122415">
        <v>12</v>
      </c>
    </row>
    <row r="122416" spans="1:12" x14ac:dyDescent="0.3">
      <c r="A122416">
        <v>369695</v>
      </c>
      <c r="B122416" s="2">
        <v>44418.506255663429</v>
      </c>
      <c r="C122416">
        <v>342530</v>
      </c>
      <c r="D122416">
        <v>158978</v>
      </c>
      <c r="I122416" s="59">
        <v>166700</v>
      </c>
      <c r="J122416" s="57" t="s">
        <v>83</v>
      </c>
      <c r="K122416" s="58" t="str">
        <f t="shared" si="1912"/>
        <v>будни</v>
      </c>
      <c r="L122416">
        <v>12</v>
      </c>
    </row>
    <row r="122417" spans="1:12" x14ac:dyDescent="0.3">
      <c r="A122417">
        <v>369699</v>
      </c>
      <c r="B122417" s="2">
        <v>44418.50666019418</v>
      </c>
      <c r="C122417">
        <v>186859</v>
      </c>
      <c r="D122417">
        <v>284325</v>
      </c>
      <c r="I122417" s="59">
        <v>166701</v>
      </c>
      <c r="J122417" s="57" t="s">
        <v>84</v>
      </c>
      <c r="K122417" s="58" t="str">
        <f t="shared" si="1912"/>
        <v>будни</v>
      </c>
      <c r="L122417">
        <v>12</v>
      </c>
    </row>
    <row r="122418" spans="1:12" x14ac:dyDescent="0.3">
      <c r="A122418">
        <v>369700</v>
      </c>
      <c r="B122418" s="2">
        <v>44418.507064724923</v>
      </c>
      <c r="C122418">
        <v>164438</v>
      </c>
      <c r="D122418">
        <v>154256</v>
      </c>
      <c r="I122418" s="59">
        <v>166702</v>
      </c>
      <c r="J122418" s="57" t="s">
        <v>79</v>
      </c>
      <c r="K122418" s="58" t="str">
        <f t="shared" si="1912"/>
        <v>будни</v>
      </c>
      <c r="L122418">
        <v>12</v>
      </c>
    </row>
    <row r="122419" spans="1:12" x14ac:dyDescent="0.3">
      <c r="A122419">
        <v>369701</v>
      </c>
      <c r="B122419" s="2">
        <v>44418.508682847896</v>
      </c>
      <c r="C122419">
        <v>41984</v>
      </c>
      <c r="D122419">
        <v>227775</v>
      </c>
      <c r="I122419" s="59">
        <v>166703</v>
      </c>
      <c r="J122419" s="57" t="s">
        <v>80</v>
      </c>
      <c r="K122419" s="58" t="str">
        <f t="shared" si="1912"/>
        <v>будни</v>
      </c>
      <c r="L122419">
        <v>12</v>
      </c>
    </row>
    <row r="122420" spans="1:12" x14ac:dyDescent="0.3">
      <c r="A122420">
        <v>369703</v>
      </c>
      <c r="B122420" s="2">
        <v>44418.510300970869</v>
      </c>
      <c r="C122420">
        <v>123336</v>
      </c>
      <c r="D122420">
        <v>182984</v>
      </c>
      <c r="I122420" s="59">
        <v>166704</v>
      </c>
      <c r="J122420" s="57" t="s">
        <v>81</v>
      </c>
      <c r="K122420" s="58" t="str">
        <f t="shared" si="1912"/>
        <v>будни</v>
      </c>
      <c r="L122420">
        <v>12</v>
      </c>
    </row>
    <row r="122421" spans="1:12" x14ac:dyDescent="0.3">
      <c r="A122421">
        <v>369705</v>
      </c>
      <c r="B122421" s="2">
        <v>44418.511110032363</v>
      </c>
      <c r="C122421">
        <v>330234</v>
      </c>
      <c r="D122421">
        <v>472585</v>
      </c>
      <c r="I122421" s="59">
        <v>166705</v>
      </c>
      <c r="J122421" s="57" t="s">
        <v>78</v>
      </c>
      <c r="K122421" s="58" t="str">
        <f t="shared" si="1912"/>
        <v>выходные</v>
      </c>
      <c r="L122421">
        <v>12</v>
      </c>
    </row>
    <row r="122422" spans="1:12" x14ac:dyDescent="0.3">
      <c r="A122422">
        <v>369707</v>
      </c>
      <c r="B122422" s="2">
        <v>44418.513537216822</v>
      </c>
      <c r="C122422">
        <v>276917</v>
      </c>
      <c r="D122422">
        <v>192331</v>
      </c>
      <c r="I122422" s="59">
        <v>166706</v>
      </c>
      <c r="J122422" s="57" t="s">
        <v>82</v>
      </c>
      <c r="K122422" s="58" t="str">
        <f t="shared" si="1912"/>
        <v>выходные</v>
      </c>
      <c r="L122422">
        <v>12</v>
      </c>
    </row>
    <row r="122423" spans="1:12" x14ac:dyDescent="0.3">
      <c r="A122423">
        <v>369710</v>
      </c>
      <c r="B122423" s="2">
        <v>44418.51353721683</v>
      </c>
      <c r="C122423">
        <v>187785</v>
      </c>
      <c r="D122423">
        <v>470762</v>
      </c>
      <c r="I122423" s="59">
        <v>166707</v>
      </c>
      <c r="J122423" s="57" t="s">
        <v>83</v>
      </c>
      <c r="K122423" s="58" t="str">
        <f t="shared" si="1912"/>
        <v>будни</v>
      </c>
      <c r="L122423">
        <v>12</v>
      </c>
    </row>
    <row r="122424" spans="1:12" x14ac:dyDescent="0.3">
      <c r="A122424">
        <v>369714</v>
      </c>
      <c r="B122424" s="2">
        <v>44418.51636893204</v>
      </c>
      <c r="C122424">
        <v>263374</v>
      </c>
      <c r="D122424">
        <v>179887</v>
      </c>
      <c r="I122424" s="59">
        <v>166708</v>
      </c>
      <c r="J122424" s="57" t="s">
        <v>84</v>
      </c>
      <c r="K122424" s="58" t="str">
        <f t="shared" si="1912"/>
        <v>будни</v>
      </c>
      <c r="L122424">
        <v>12</v>
      </c>
    </row>
    <row r="122425" spans="1:12" x14ac:dyDescent="0.3">
      <c r="A122425">
        <v>369716</v>
      </c>
      <c r="B122425" s="2">
        <v>44418.518391585756</v>
      </c>
      <c r="C122425">
        <v>155504</v>
      </c>
      <c r="D122425">
        <v>394819</v>
      </c>
      <c r="I122425" s="59">
        <v>166709</v>
      </c>
      <c r="J122425" s="57" t="s">
        <v>79</v>
      </c>
      <c r="K122425" s="58" t="str">
        <f t="shared" si="1912"/>
        <v>будни</v>
      </c>
      <c r="L122425">
        <v>12</v>
      </c>
    </row>
    <row r="122426" spans="1:12" x14ac:dyDescent="0.3">
      <c r="A122426">
        <v>369720</v>
      </c>
      <c r="B122426" s="2">
        <v>44418.518391585763</v>
      </c>
      <c r="C122426">
        <v>128878</v>
      </c>
      <c r="D122426">
        <v>382975</v>
      </c>
      <c r="I122426" s="59">
        <v>166710</v>
      </c>
      <c r="J122426" s="57" t="s">
        <v>80</v>
      </c>
      <c r="K122426" s="58" t="str">
        <f t="shared" si="1912"/>
        <v>будни</v>
      </c>
      <c r="L122426">
        <v>12</v>
      </c>
    </row>
    <row r="122427" spans="1:12" x14ac:dyDescent="0.3">
      <c r="A122427">
        <v>369724</v>
      </c>
      <c r="B122427" s="2">
        <v>44418.521627831717</v>
      </c>
      <c r="C122427">
        <v>235584</v>
      </c>
      <c r="D122427">
        <v>254768</v>
      </c>
      <c r="I122427" s="59">
        <v>166711</v>
      </c>
      <c r="J122427" s="57" t="s">
        <v>81</v>
      </c>
      <c r="K122427" s="58" t="str">
        <f t="shared" si="1912"/>
        <v>будни</v>
      </c>
      <c r="L122427">
        <v>12</v>
      </c>
    </row>
    <row r="122428" spans="1:12" x14ac:dyDescent="0.3">
      <c r="A122428">
        <v>369726</v>
      </c>
      <c r="B122428" s="2">
        <v>44418.52203236246</v>
      </c>
      <c r="C122428">
        <v>201487</v>
      </c>
      <c r="D122428">
        <v>373415</v>
      </c>
      <c r="I122428" s="59">
        <v>166712</v>
      </c>
      <c r="J122428" s="57" t="s">
        <v>78</v>
      </c>
      <c r="K122428" s="58" t="str">
        <f t="shared" si="1912"/>
        <v>выходные</v>
      </c>
      <c r="L122428">
        <v>12</v>
      </c>
    </row>
    <row r="122429" spans="1:12" x14ac:dyDescent="0.3">
      <c r="A122429">
        <v>369729</v>
      </c>
      <c r="B122429" s="2">
        <v>44418.52810032363</v>
      </c>
      <c r="C122429">
        <v>280745</v>
      </c>
      <c r="D122429">
        <v>179296</v>
      </c>
      <c r="I122429" s="59">
        <v>166713</v>
      </c>
      <c r="J122429" s="57" t="s">
        <v>82</v>
      </c>
      <c r="K122429" s="58" t="str">
        <f t="shared" si="1912"/>
        <v>выходные</v>
      </c>
      <c r="L122429">
        <v>12</v>
      </c>
    </row>
    <row r="122430" spans="1:12" x14ac:dyDescent="0.3">
      <c r="A122430">
        <v>369730</v>
      </c>
      <c r="B122430" s="2">
        <v>44418.528504854366</v>
      </c>
      <c r="C122430">
        <v>88968</v>
      </c>
      <c r="D122430">
        <v>264283</v>
      </c>
      <c r="I122430" s="59">
        <v>166714</v>
      </c>
      <c r="J122430" s="57" t="s">
        <v>83</v>
      </c>
      <c r="K122430" s="58" t="str">
        <f t="shared" si="1912"/>
        <v>будни</v>
      </c>
      <c r="L122430">
        <v>12</v>
      </c>
    </row>
    <row r="122431" spans="1:12" x14ac:dyDescent="0.3">
      <c r="A122431">
        <v>369735</v>
      </c>
      <c r="B122431" s="2">
        <v>44418.53052750809</v>
      </c>
      <c r="C122431">
        <v>241235</v>
      </c>
      <c r="D122431">
        <v>250679</v>
      </c>
      <c r="I122431" s="59">
        <v>166715</v>
      </c>
      <c r="J122431" s="57" t="s">
        <v>84</v>
      </c>
      <c r="K122431" s="58" t="str">
        <f t="shared" si="1912"/>
        <v>будни</v>
      </c>
      <c r="L122431">
        <v>12</v>
      </c>
    </row>
    <row r="122432" spans="1:12" x14ac:dyDescent="0.3">
      <c r="A122432">
        <v>369736</v>
      </c>
      <c r="B122432" s="2">
        <v>44418.531336569584</v>
      </c>
      <c r="C122432">
        <v>213725</v>
      </c>
      <c r="D122432">
        <v>341333</v>
      </c>
      <c r="I122432" s="59">
        <v>166716</v>
      </c>
      <c r="J122432" s="57" t="s">
        <v>79</v>
      </c>
      <c r="K122432" s="58" t="str">
        <f t="shared" si="1912"/>
        <v>будни</v>
      </c>
      <c r="L122432">
        <v>12</v>
      </c>
    </row>
    <row r="122433" spans="1:12" x14ac:dyDescent="0.3">
      <c r="A122433">
        <v>369740</v>
      </c>
      <c r="B122433" s="2">
        <v>44418.531666666662</v>
      </c>
      <c r="C122433">
        <v>97948</v>
      </c>
      <c r="D122433">
        <v>254309</v>
      </c>
      <c r="I122433" s="59">
        <v>166717</v>
      </c>
      <c r="J122433" s="57" t="s">
        <v>80</v>
      </c>
      <c r="K122433" s="58" t="str">
        <f t="shared" si="1912"/>
        <v>будни</v>
      </c>
      <c r="L122433">
        <v>12</v>
      </c>
    </row>
    <row r="122434" spans="1:12" x14ac:dyDescent="0.3">
      <c r="A122434">
        <v>369741</v>
      </c>
      <c r="B122434" s="2">
        <v>44418.53174110032</v>
      </c>
      <c r="C122434">
        <v>223948</v>
      </c>
      <c r="D122434">
        <v>178118</v>
      </c>
      <c r="I122434" s="59">
        <v>166718</v>
      </c>
      <c r="J122434" s="57" t="s">
        <v>81</v>
      </c>
      <c r="K122434" s="58" t="str">
        <f t="shared" si="1912"/>
        <v>будни</v>
      </c>
      <c r="L122434">
        <v>12</v>
      </c>
    </row>
    <row r="122435" spans="1:12" x14ac:dyDescent="0.3">
      <c r="A122435">
        <v>369744</v>
      </c>
      <c r="B122435" s="2">
        <v>44418.532954692557</v>
      </c>
      <c r="C122435">
        <v>78892</v>
      </c>
      <c r="D122435">
        <v>12149</v>
      </c>
      <c r="I122435" s="59">
        <v>166719</v>
      </c>
      <c r="J122435" s="57" t="s">
        <v>78</v>
      </c>
      <c r="K122435" s="58" t="str">
        <f t="shared" ref="K122435:K122498" si="1913">IF(OR(J122435="суббота",J122435="воскресенье"),"выходные","будни")</f>
        <v>выходные</v>
      </c>
      <c r="L122435">
        <v>12</v>
      </c>
    </row>
    <row r="122436" spans="1:12" x14ac:dyDescent="0.3">
      <c r="A122436">
        <v>369746</v>
      </c>
      <c r="B122436" s="2">
        <v>44418.534977346273</v>
      </c>
      <c r="C122436">
        <v>56004</v>
      </c>
      <c r="D122436">
        <v>202865</v>
      </c>
      <c r="I122436" s="59">
        <v>166720</v>
      </c>
      <c r="J122436" s="57" t="s">
        <v>82</v>
      </c>
      <c r="K122436" s="58" t="str">
        <f t="shared" si="1913"/>
        <v>выходные</v>
      </c>
      <c r="L122436">
        <v>12</v>
      </c>
    </row>
    <row r="122437" spans="1:12" x14ac:dyDescent="0.3">
      <c r="A122437">
        <v>369748</v>
      </c>
      <c r="B122437" s="2">
        <v>44418.536999999997</v>
      </c>
      <c r="C122437">
        <v>9521</v>
      </c>
      <c r="D122437">
        <v>470762</v>
      </c>
      <c r="I122437" s="59">
        <v>166721</v>
      </c>
      <c r="J122437" s="57" t="s">
        <v>83</v>
      </c>
      <c r="K122437" s="58" t="str">
        <f t="shared" si="1913"/>
        <v>будни</v>
      </c>
      <c r="L122437">
        <v>12</v>
      </c>
    </row>
    <row r="122438" spans="1:12" x14ac:dyDescent="0.3">
      <c r="A122438">
        <v>369749</v>
      </c>
      <c r="B122438" s="2">
        <v>44418.538213592234</v>
      </c>
      <c r="C122438">
        <v>236645</v>
      </c>
      <c r="D122438">
        <v>140153</v>
      </c>
      <c r="I122438" s="59">
        <v>166722</v>
      </c>
      <c r="J122438" s="57" t="s">
        <v>84</v>
      </c>
      <c r="K122438" s="58" t="str">
        <f t="shared" si="1913"/>
        <v>будни</v>
      </c>
      <c r="L122438">
        <v>12</v>
      </c>
    </row>
    <row r="122439" spans="1:12" x14ac:dyDescent="0.3">
      <c r="A122439">
        <v>369751</v>
      </c>
      <c r="B122439" s="2">
        <v>44418.541045307444</v>
      </c>
      <c r="C122439">
        <v>128512</v>
      </c>
      <c r="D122439">
        <v>250679</v>
      </c>
      <c r="I122439" s="59">
        <v>166723</v>
      </c>
      <c r="J122439" s="57" t="s">
        <v>79</v>
      </c>
      <c r="K122439" s="58" t="str">
        <f t="shared" si="1913"/>
        <v>будни</v>
      </c>
      <c r="L122439">
        <v>12</v>
      </c>
    </row>
    <row r="122440" spans="1:12" x14ac:dyDescent="0.3">
      <c r="A122440">
        <v>369756</v>
      </c>
      <c r="B122440" s="2">
        <v>44418.541449838187</v>
      </c>
      <c r="C122440">
        <v>204625</v>
      </c>
      <c r="D122440">
        <v>250679</v>
      </c>
      <c r="I122440" s="59">
        <v>166724</v>
      </c>
      <c r="J122440" s="57" t="s">
        <v>80</v>
      </c>
      <c r="K122440" s="58" t="str">
        <f t="shared" si="1913"/>
        <v>будни</v>
      </c>
      <c r="L122440">
        <v>12</v>
      </c>
    </row>
    <row r="122441" spans="1:12" x14ac:dyDescent="0.3">
      <c r="A122441">
        <v>369757</v>
      </c>
      <c r="B122441" s="2">
        <v>44418.543333333335</v>
      </c>
      <c r="C122441">
        <v>276173</v>
      </c>
      <c r="D122441">
        <v>58674</v>
      </c>
      <c r="I122441" s="59">
        <v>166725</v>
      </c>
      <c r="J122441" s="57" t="s">
        <v>81</v>
      </c>
      <c r="K122441" s="58" t="str">
        <f t="shared" si="1913"/>
        <v>будни</v>
      </c>
      <c r="L122441">
        <v>13</v>
      </c>
    </row>
    <row r="122442" spans="1:12" x14ac:dyDescent="0.3">
      <c r="A122442">
        <v>369759</v>
      </c>
      <c r="B122442" s="2">
        <v>44418.543877022654</v>
      </c>
      <c r="C122442">
        <v>47560</v>
      </c>
      <c r="D122442">
        <v>405774</v>
      </c>
      <c r="I122442" s="59">
        <v>166726</v>
      </c>
      <c r="J122442" s="57" t="s">
        <v>78</v>
      </c>
      <c r="K122442" s="58" t="str">
        <f t="shared" si="1913"/>
        <v>выходные</v>
      </c>
      <c r="L122442">
        <v>13</v>
      </c>
    </row>
    <row r="122443" spans="1:12" x14ac:dyDescent="0.3">
      <c r="A122443">
        <v>369763</v>
      </c>
      <c r="B122443" s="2">
        <v>44418.544281553397</v>
      </c>
      <c r="C122443">
        <v>241211</v>
      </c>
      <c r="D122443">
        <v>451624</v>
      </c>
      <c r="I122443" s="59">
        <v>166727</v>
      </c>
      <c r="J122443" s="57" t="s">
        <v>82</v>
      </c>
      <c r="K122443" s="58" t="str">
        <f t="shared" si="1913"/>
        <v>выходные</v>
      </c>
      <c r="L122443">
        <v>13</v>
      </c>
    </row>
    <row r="122444" spans="1:12" x14ac:dyDescent="0.3">
      <c r="A122444">
        <v>369765</v>
      </c>
      <c r="B122444" s="2">
        <v>44418.545495145634</v>
      </c>
      <c r="C122444">
        <v>304996</v>
      </c>
      <c r="D122444">
        <v>405624</v>
      </c>
      <c r="I122444" s="59">
        <v>166728</v>
      </c>
      <c r="J122444" s="57" t="s">
        <v>83</v>
      </c>
      <c r="K122444" s="58" t="str">
        <f t="shared" si="1913"/>
        <v>будни</v>
      </c>
      <c r="L122444">
        <v>13</v>
      </c>
    </row>
    <row r="122445" spans="1:12" x14ac:dyDescent="0.3">
      <c r="A122445">
        <v>369770</v>
      </c>
      <c r="B122445" s="2">
        <v>44418.546304207121</v>
      </c>
      <c r="C122445">
        <v>244215</v>
      </c>
      <c r="D122445">
        <v>60239</v>
      </c>
      <c r="I122445" s="59">
        <v>166729</v>
      </c>
      <c r="J122445" s="57" t="s">
        <v>84</v>
      </c>
      <c r="K122445" s="58" t="str">
        <f t="shared" si="1913"/>
        <v>будни</v>
      </c>
      <c r="L122445">
        <v>13</v>
      </c>
    </row>
    <row r="122446" spans="1:12" x14ac:dyDescent="0.3">
      <c r="A122446">
        <v>369773</v>
      </c>
      <c r="B122446" s="2">
        <v>44418.546708737864</v>
      </c>
      <c r="C122446">
        <v>258329</v>
      </c>
      <c r="D122446">
        <v>182191</v>
      </c>
      <c r="I122446" s="59">
        <v>166730</v>
      </c>
      <c r="J122446" s="57" t="s">
        <v>79</v>
      </c>
      <c r="K122446" s="58" t="str">
        <f t="shared" si="1913"/>
        <v>будни</v>
      </c>
      <c r="L122446">
        <v>13</v>
      </c>
    </row>
    <row r="122447" spans="1:12" x14ac:dyDescent="0.3">
      <c r="A122447">
        <v>369778</v>
      </c>
      <c r="B122447" s="2">
        <v>44418.548326860837</v>
      </c>
      <c r="C122447">
        <v>157873</v>
      </c>
      <c r="D122447">
        <v>37644</v>
      </c>
      <c r="I122447" s="59">
        <v>166731</v>
      </c>
      <c r="J122447" s="57" t="s">
        <v>80</v>
      </c>
      <c r="K122447" s="58" t="str">
        <f t="shared" si="1913"/>
        <v>будни</v>
      </c>
      <c r="L122447">
        <v>13</v>
      </c>
    </row>
    <row r="122448" spans="1:12" x14ac:dyDescent="0.3">
      <c r="A122448">
        <v>369783</v>
      </c>
      <c r="B122448" s="2">
        <v>44418.548326860844</v>
      </c>
      <c r="C122448">
        <v>94715</v>
      </c>
      <c r="D122448">
        <v>258251</v>
      </c>
      <c r="I122448" s="59">
        <v>166732</v>
      </c>
      <c r="J122448" s="57" t="s">
        <v>81</v>
      </c>
      <c r="K122448" s="58" t="str">
        <f t="shared" si="1913"/>
        <v>будни</v>
      </c>
      <c r="L122448">
        <v>13</v>
      </c>
    </row>
    <row r="122449" spans="1:12" x14ac:dyDescent="0.3">
      <c r="A122449">
        <v>369788</v>
      </c>
      <c r="B122449" s="2">
        <v>44418.548731391587</v>
      </c>
      <c r="C122449">
        <v>226297</v>
      </c>
      <c r="D122449">
        <v>211577</v>
      </c>
      <c r="I122449" s="59">
        <v>166733</v>
      </c>
      <c r="J122449" s="57" t="s">
        <v>78</v>
      </c>
      <c r="K122449" s="58" t="str">
        <f t="shared" si="1913"/>
        <v>выходные</v>
      </c>
      <c r="L122449">
        <v>13</v>
      </c>
    </row>
    <row r="122450" spans="1:12" x14ac:dyDescent="0.3">
      <c r="A122450">
        <v>369791</v>
      </c>
      <c r="B122450" s="2">
        <v>44418.552372168284</v>
      </c>
      <c r="C122450">
        <v>149526</v>
      </c>
      <c r="D122450">
        <v>433247</v>
      </c>
      <c r="I122450" s="59">
        <v>166734</v>
      </c>
      <c r="J122450" s="57" t="s">
        <v>82</v>
      </c>
      <c r="K122450" s="58" t="str">
        <f t="shared" si="1913"/>
        <v>выходные</v>
      </c>
      <c r="L122450">
        <v>13</v>
      </c>
    </row>
    <row r="122451" spans="1:12" x14ac:dyDescent="0.3">
      <c r="A122451">
        <v>369796</v>
      </c>
      <c r="B122451" s="2">
        <v>44418.553181229778</v>
      </c>
      <c r="C122451">
        <v>60831</v>
      </c>
      <c r="D122451">
        <v>62068</v>
      </c>
      <c r="I122451" s="59">
        <v>166735</v>
      </c>
      <c r="J122451" s="57" t="s">
        <v>83</v>
      </c>
      <c r="K122451" s="58" t="str">
        <f t="shared" si="1913"/>
        <v>будни</v>
      </c>
      <c r="L122451">
        <v>13</v>
      </c>
    </row>
    <row r="122452" spans="1:12" x14ac:dyDescent="0.3">
      <c r="A122452">
        <v>369797</v>
      </c>
      <c r="B122452" s="2">
        <v>44418.557226537218</v>
      </c>
      <c r="C122452">
        <v>96505</v>
      </c>
      <c r="D122452">
        <v>411922</v>
      </c>
      <c r="I122452" s="59">
        <v>166736</v>
      </c>
      <c r="J122452" s="57" t="s">
        <v>84</v>
      </c>
      <c r="K122452" s="58" t="str">
        <f t="shared" si="1913"/>
        <v>будни</v>
      </c>
      <c r="L122452">
        <v>13</v>
      </c>
    </row>
    <row r="122453" spans="1:12" x14ac:dyDescent="0.3">
      <c r="A122453">
        <v>369799</v>
      </c>
      <c r="B122453" s="2">
        <v>44418.558333333334</v>
      </c>
      <c r="C122453">
        <v>185891</v>
      </c>
      <c r="D122453">
        <v>411922</v>
      </c>
      <c r="I122453" s="59">
        <v>166737</v>
      </c>
      <c r="J122453" s="57" t="s">
        <v>79</v>
      </c>
      <c r="K122453" s="58" t="str">
        <f t="shared" si="1913"/>
        <v>будни</v>
      </c>
      <c r="L122453">
        <v>13</v>
      </c>
    </row>
    <row r="122454" spans="1:12" x14ac:dyDescent="0.3">
      <c r="A122454">
        <v>369804</v>
      </c>
      <c r="B122454" s="2">
        <v>44418.560867313914</v>
      </c>
      <c r="C122454">
        <v>203555</v>
      </c>
      <c r="D122454">
        <v>158978</v>
      </c>
      <c r="I122454" s="59">
        <v>166738</v>
      </c>
      <c r="J122454" s="57" t="s">
        <v>80</v>
      </c>
      <c r="K122454" s="58" t="str">
        <f t="shared" si="1913"/>
        <v>будни</v>
      </c>
      <c r="L122454">
        <v>13</v>
      </c>
    </row>
    <row r="122455" spans="1:12" x14ac:dyDescent="0.3">
      <c r="A122455">
        <v>369807</v>
      </c>
      <c r="B122455" s="2">
        <v>44418.562080906151</v>
      </c>
      <c r="C122455">
        <v>65396</v>
      </c>
      <c r="D122455">
        <v>37644</v>
      </c>
      <c r="I122455" s="59">
        <v>166739</v>
      </c>
      <c r="J122455" s="57" t="s">
        <v>81</v>
      </c>
      <c r="K122455" s="58" t="str">
        <f t="shared" si="1913"/>
        <v>будни</v>
      </c>
      <c r="L122455">
        <v>13</v>
      </c>
    </row>
    <row r="122456" spans="1:12" x14ac:dyDescent="0.3">
      <c r="A122456">
        <v>369812</v>
      </c>
      <c r="B122456" s="2">
        <v>44418.562889967638</v>
      </c>
      <c r="C122456">
        <v>154630</v>
      </c>
      <c r="D122456">
        <v>241927</v>
      </c>
      <c r="I122456" s="59">
        <v>166740</v>
      </c>
      <c r="J122456" s="57" t="s">
        <v>78</v>
      </c>
      <c r="K122456" s="58" t="str">
        <f t="shared" si="1913"/>
        <v>выходные</v>
      </c>
      <c r="L122456">
        <v>13</v>
      </c>
    </row>
    <row r="122457" spans="1:12" x14ac:dyDescent="0.3">
      <c r="A122457">
        <v>369816</v>
      </c>
      <c r="B122457" s="2">
        <v>44418.564103559867</v>
      </c>
      <c r="C122457">
        <v>228674</v>
      </c>
      <c r="D122457">
        <v>347393</v>
      </c>
      <c r="I122457" s="59">
        <v>166741</v>
      </c>
      <c r="J122457" s="57" t="s">
        <v>82</v>
      </c>
      <c r="K122457" s="58" t="str">
        <f t="shared" si="1913"/>
        <v>выходные</v>
      </c>
      <c r="L122457">
        <v>13</v>
      </c>
    </row>
    <row r="122458" spans="1:12" x14ac:dyDescent="0.3">
      <c r="A122458">
        <v>369821</v>
      </c>
      <c r="B122458" s="2">
        <v>44418.564508090618</v>
      </c>
      <c r="C122458">
        <v>60589</v>
      </c>
      <c r="D122458">
        <v>68023</v>
      </c>
      <c r="I122458" s="59">
        <v>166742</v>
      </c>
      <c r="J122458" s="57" t="s">
        <v>83</v>
      </c>
      <c r="K122458" s="58" t="str">
        <f t="shared" si="1913"/>
        <v>будни</v>
      </c>
      <c r="L122458">
        <v>13</v>
      </c>
    </row>
    <row r="122459" spans="1:12" x14ac:dyDescent="0.3">
      <c r="A122459">
        <v>369822</v>
      </c>
      <c r="B122459" s="2">
        <v>44418.564508090618</v>
      </c>
      <c r="C122459">
        <v>95211</v>
      </c>
      <c r="D122459">
        <v>430019</v>
      </c>
      <c r="I122459" s="59">
        <v>166743</v>
      </c>
      <c r="J122459" s="57" t="s">
        <v>84</v>
      </c>
      <c r="K122459" s="58" t="str">
        <f t="shared" si="1913"/>
        <v>будни</v>
      </c>
      <c r="L122459">
        <v>13</v>
      </c>
    </row>
    <row r="122460" spans="1:12" x14ac:dyDescent="0.3">
      <c r="A122460">
        <v>369825</v>
      </c>
      <c r="B122460" s="2">
        <v>44418.565721682848</v>
      </c>
      <c r="C122460">
        <v>324020</v>
      </c>
      <c r="D122460">
        <v>250679</v>
      </c>
      <c r="I122460" s="59">
        <v>166744</v>
      </c>
      <c r="J122460" s="57" t="s">
        <v>79</v>
      </c>
      <c r="K122460" s="58" t="str">
        <f t="shared" si="1913"/>
        <v>будни</v>
      </c>
      <c r="L122460">
        <v>13</v>
      </c>
    </row>
    <row r="122461" spans="1:12" x14ac:dyDescent="0.3">
      <c r="A122461">
        <v>369826</v>
      </c>
      <c r="B122461" s="2">
        <v>44418.566126213591</v>
      </c>
      <c r="C122461">
        <v>181785</v>
      </c>
      <c r="D122461">
        <v>343491</v>
      </c>
      <c r="I122461" s="59">
        <v>166745</v>
      </c>
      <c r="J122461" s="57" t="s">
        <v>80</v>
      </c>
      <c r="K122461" s="58" t="str">
        <f t="shared" si="1913"/>
        <v>будни</v>
      </c>
      <c r="L122461">
        <v>13</v>
      </c>
    </row>
    <row r="122462" spans="1:12" x14ac:dyDescent="0.3">
      <c r="A122462">
        <v>369828</v>
      </c>
      <c r="B122462" s="2">
        <v>44418.567339805821</v>
      </c>
      <c r="C122462">
        <v>176796</v>
      </c>
      <c r="D122462">
        <v>52912</v>
      </c>
      <c r="I122462" s="59">
        <v>166746</v>
      </c>
      <c r="J122462" s="57" t="s">
        <v>81</v>
      </c>
      <c r="K122462" s="58" t="str">
        <f t="shared" si="1913"/>
        <v>будни</v>
      </c>
      <c r="L122462">
        <v>13</v>
      </c>
    </row>
    <row r="122463" spans="1:12" x14ac:dyDescent="0.3">
      <c r="A122463">
        <v>369833</v>
      </c>
      <c r="B122463" s="2">
        <v>44418.567339805821</v>
      </c>
      <c r="C122463">
        <v>313506</v>
      </c>
      <c r="D122463">
        <v>78646</v>
      </c>
      <c r="I122463" s="59">
        <v>166747</v>
      </c>
      <c r="J122463" s="57" t="s">
        <v>78</v>
      </c>
      <c r="K122463" s="58" t="str">
        <f t="shared" si="1913"/>
        <v>выходные</v>
      </c>
      <c r="L122463">
        <v>13</v>
      </c>
    </row>
    <row r="122464" spans="1:12" x14ac:dyDescent="0.3">
      <c r="A122464">
        <v>369837</v>
      </c>
      <c r="B122464" s="2">
        <v>44418.569766990295</v>
      </c>
      <c r="C122464">
        <v>148363</v>
      </c>
      <c r="D122464">
        <v>350629</v>
      </c>
      <c r="I122464" s="59">
        <v>166748</v>
      </c>
      <c r="J122464" s="57" t="s">
        <v>82</v>
      </c>
      <c r="K122464" s="58" t="str">
        <f t="shared" si="1913"/>
        <v>выходные</v>
      </c>
      <c r="L122464">
        <v>13</v>
      </c>
    </row>
    <row r="122465" spans="1:12" x14ac:dyDescent="0.3">
      <c r="A122465">
        <v>369839</v>
      </c>
      <c r="B122465" s="2">
        <v>44418.570171521038</v>
      </c>
      <c r="C122465">
        <v>164338</v>
      </c>
      <c r="D122465">
        <v>433247</v>
      </c>
      <c r="I122465" s="59">
        <v>166749</v>
      </c>
      <c r="J122465" s="57" t="s">
        <v>83</v>
      </c>
      <c r="K122465" s="58" t="str">
        <f t="shared" si="1913"/>
        <v>будни</v>
      </c>
      <c r="L122465">
        <v>13</v>
      </c>
    </row>
    <row r="122466" spans="1:12" x14ac:dyDescent="0.3">
      <c r="A122466">
        <v>369842</v>
      </c>
      <c r="B122466" s="2">
        <v>44418.570171521038</v>
      </c>
      <c r="C122466">
        <v>293300</v>
      </c>
      <c r="D122466">
        <v>112334</v>
      </c>
      <c r="I122466" s="59">
        <v>166750</v>
      </c>
      <c r="J122466" s="57" t="s">
        <v>84</v>
      </c>
      <c r="K122466" s="58" t="str">
        <f t="shared" si="1913"/>
        <v>будни</v>
      </c>
      <c r="L122466">
        <v>13</v>
      </c>
    </row>
    <row r="122467" spans="1:12" x14ac:dyDescent="0.3">
      <c r="A122467">
        <v>369847</v>
      </c>
      <c r="B122467" s="2">
        <v>44418.570576051781</v>
      </c>
      <c r="C122467">
        <v>143595</v>
      </c>
      <c r="D122467">
        <v>153893</v>
      </c>
      <c r="I122467" s="59">
        <v>166751</v>
      </c>
      <c r="J122467" s="57" t="s">
        <v>79</v>
      </c>
      <c r="K122467" s="58" t="str">
        <f t="shared" si="1913"/>
        <v>будни</v>
      </c>
      <c r="L122467">
        <v>13</v>
      </c>
    </row>
    <row r="122468" spans="1:12" x14ac:dyDescent="0.3">
      <c r="A122468">
        <v>369851</v>
      </c>
      <c r="B122468" s="2">
        <v>44418.571789644018</v>
      </c>
      <c r="C122468">
        <v>173213</v>
      </c>
      <c r="D122468">
        <v>104958</v>
      </c>
      <c r="I122468" s="59">
        <v>166752</v>
      </c>
      <c r="J122468" s="57" t="s">
        <v>80</v>
      </c>
      <c r="K122468" s="58" t="str">
        <f t="shared" si="1913"/>
        <v>будни</v>
      </c>
      <c r="L122468">
        <v>13</v>
      </c>
    </row>
    <row r="122469" spans="1:12" x14ac:dyDescent="0.3">
      <c r="A122469">
        <v>369855</v>
      </c>
      <c r="B122469" s="2">
        <v>44418.573003236248</v>
      </c>
      <c r="C122469">
        <v>322519</v>
      </c>
      <c r="D122469">
        <v>357547</v>
      </c>
      <c r="I122469" s="59">
        <v>166753</v>
      </c>
      <c r="J122469" s="57" t="s">
        <v>81</v>
      </c>
      <c r="K122469" s="58" t="str">
        <f t="shared" si="1913"/>
        <v>будни</v>
      </c>
      <c r="L122469">
        <v>13</v>
      </c>
    </row>
    <row r="122470" spans="1:12" x14ac:dyDescent="0.3">
      <c r="A122470">
        <v>369860</v>
      </c>
      <c r="B122470" s="2">
        <v>44418.574216828478</v>
      </c>
      <c r="C122470">
        <v>111957</v>
      </c>
      <c r="D122470">
        <v>96200</v>
      </c>
      <c r="I122470" s="59">
        <v>166754</v>
      </c>
      <c r="J122470" s="57" t="s">
        <v>78</v>
      </c>
      <c r="K122470" s="58" t="str">
        <f t="shared" si="1913"/>
        <v>выходные</v>
      </c>
      <c r="L122470">
        <v>13</v>
      </c>
    </row>
    <row r="122471" spans="1:12" x14ac:dyDescent="0.3">
      <c r="A122471">
        <v>369861</v>
      </c>
      <c r="B122471" s="2">
        <v>44418.575834951458</v>
      </c>
      <c r="C122471">
        <v>217418</v>
      </c>
      <c r="D122471">
        <v>148570</v>
      </c>
      <c r="I122471" s="59">
        <v>166755</v>
      </c>
      <c r="J122471" s="57" t="s">
        <v>82</v>
      </c>
      <c r="K122471" s="58" t="str">
        <f t="shared" si="1913"/>
        <v>выходные</v>
      </c>
      <c r="L122471">
        <v>13</v>
      </c>
    </row>
    <row r="122472" spans="1:12" x14ac:dyDescent="0.3">
      <c r="A122472">
        <v>369864</v>
      </c>
      <c r="B122472" s="2">
        <v>44418.577453074431</v>
      </c>
      <c r="C122472">
        <v>293943</v>
      </c>
      <c r="D122472">
        <v>347008</v>
      </c>
      <c r="I122472" s="59">
        <v>166756</v>
      </c>
      <c r="J122472" s="57" t="s">
        <v>83</v>
      </c>
      <c r="K122472" s="58" t="str">
        <f t="shared" si="1913"/>
        <v>будни</v>
      </c>
      <c r="L122472">
        <v>13</v>
      </c>
    </row>
    <row r="122473" spans="1:12" x14ac:dyDescent="0.3">
      <c r="A122473">
        <v>369865</v>
      </c>
      <c r="B122473" s="2">
        <v>44418.579880258905</v>
      </c>
      <c r="C122473">
        <v>210937</v>
      </c>
      <c r="D122473">
        <v>258219</v>
      </c>
      <c r="I122473" s="59">
        <v>166757</v>
      </c>
      <c r="J122473" s="57" t="s">
        <v>84</v>
      </c>
      <c r="K122473" s="58" t="str">
        <f t="shared" si="1913"/>
        <v>будни</v>
      </c>
      <c r="L122473">
        <v>13</v>
      </c>
    </row>
    <row r="122474" spans="1:12" x14ac:dyDescent="0.3">
      <c r="A122474">
        <v>369866</v>
      </c>
      <c r="B122474" s="2">
        <v>44418.580284789641</v>
      </c>
      <c r="C122474">
        <v>196321</v>
      </c>
      <c r="D122474">
        <v>40804</v>
      </c>
      <c r="I122474" s="59">
        <v>166758</v>
      </c>
      <c r="J122474" s="57" t="s">
        <v>79</v>
      </c>
      <c r="K122474" s="58" t="str">
        <f t="shared" si="1913"/>
        <v>будни</v>
      </c>
      <c r="L122474">
        <v>13</v>
      </c>
    </row>
    <row r="122475" spans="1:12" x14ac:dyDescent="0.3">
      <c r="A122475">
        <v>369870</v>
      </c>
      <c r="B122475" s="2">
        <v>44418.580689320392</v>
      </c>
      <c r="C122475">
        <v>114033</v>
      </c>
      <c r="D122475">
        <v>396686</v>
      </c>
      <c r="I122475" s="59">
        <v>166759</v>
      </c>
      <c r="J122475" s="57" t="s">
        <v>80</v>
      </c>
      <c r="K122475" s="58" t="str">
        <f t="shared" si="1913"/>
        <v>будни</v>
      </c>
      <c r="L122475">
        <v>13</v>
      </c>
    </row>
    <row r="122476" spans="1:12" x14ac:dyDescent="0.3">
      <c r="A122476">
        <v>369872</v>
      </c>
      <c r="B122476" s="2">
        <v>44418.581498381878</v>
      </c>
      <c r="C122476">
        <v>60000</v>
      </c>
      <c r="D122476">
        <v>102524</v>
      </c>
      <c r="I122476" s="59">
        <v>166760</v>
      </c>
      <c r="J122476" s="57" t="s">
        <v>81</v>
      </c>
      <c r="K122476" s="58" t="str">
        <f t="shared" si="1913"/>
        <v>будни</v>
      </c>
      <c r="L122476">
        <v>13</v>
      </c>
    </row>
    <row r="122477" spans="1:12" x14ac:dyDescent="0.3">
      <c r="A122477">
        <v>369877</v>
      </c>
      <c r="B122477" s="2">
        <v>44418.581902912621</v>
      </c>
      <c r="C122477">
        <v>243201</v>
      </c>
      <c r="D122477">
        <v>75080</v>
      </c>
      <c r="I122477" s="59">
        <v>166761</v>
      </c>
      <c r="J122477" s="57" t="s">
        <v>78</v>
      </c>
      <c r="K122477" s="58" t="str">
        <f t="shared" si="1913"/>
        <v>выходные</v>
      </c>
      <c r="L122477">
        <v>13</v>
      </c>
    </row>
    <row r="122478" spans="1:12" x14ac:dyDescent="0.3">
      <c r="A122478">
        <v>369878</v>
      </c>
      <c r="B122478" s="2">
        <v>44418.584330097088</v>
      </c>
      <c r="C122478">
        <v>35132</v>
      </c>
      <c r="D122478">
        <v>350756</v>
      </c>
      <c r="I122478" s="59">
        <v>166762</v>
      </c>
      <c r="J122478" s="57" t="s">
        <v>82</v>
      </c>
      <c r="K122478" s="58" t="str">
        <f t="shared" si="1913"/>
        <v>выходные</v>
      </c>
      <c r="L122478">
        <v>14</v>
      </c>
    </row>
    <row r="122479" spans="1:12" x14ac:dyDescent="0.3">
      <c r="A122479">
        <v>369880</v>
      </c>
      <c r="B122479" s="2">
        <v>44418.584734627831</v>
      </c>
      <c r="C122479">
        <v>226860</v>
      </c>
      <c r="D122479">
        <v>41010</v>
      </c>
      <c r="I122479" s="59">
        <v>166763</v>
      </c>
      <c r="J122479" s="57" t="s">
        <v>83</v>
      </c>
      <c r="K122479" s="58" t="str">
        <f t="shared" si="1913"/>
        <v>будни</v>
      </c>
      <c r="L122479">
        <v>14</v>
      </c>
    </row>
    <row r="122480" spans="1:12" x14ac:dyDescent="0.3">
      <c r="A122480">
        <v>369885</v>
      </c>
      <c r="B122480" s="2">
        <v>44418.585139158575</v>
      </c>
      <c r="C122480">
        <v>9138</v>
      </c>
      <c r="D122480">
        <v>143750</v>
      </c>
      <c r="I122480" s="59">
        <v>166764</v>
      </c>
      <c r="J122480" s="57" t="s">
        <v>84</v>
      </c>
      <c r="K122480" s="58" t="str">
        <f t="shared" si="1913"/>
        <v>будни</v>
      </c>
      <c r="L122480">
        <v>14</v>
      </c>
    </row>
    <row r="122481" spans="1:12" x14ac:dyDescent="0.3">
      <c r="A122481">
        <v>369888</v>
      </c>
      <c r="B122481" s="2">
        <v>44418.585139158575</v>
      </c>
      <c r="C122481">
        <v>91990</v>
      </c>
      <c r="D122481">
        <v>142974</v>
      </c>
      <c r="I122481" s="59">
        <v>166765</v>
      </c>
      <c r="J122481" s="57" t="s">
        <v>79</v>
      </c>
      <c r="K122481" s="58" t="str">
        <f t="shared" si="1913"/>
        <v>будни</v>
      </c>
      <c r="L122481">
        <v>14</v>
      </c>
    </row>
    <row r="122482" spans="1:12" x14ac:dyDescent="0.3">
      <c r="A122482">
        <v>369889</v>
      </c>
      <c r="B122482" s="2">
        <v>44418.585139158575</v>
      </c>
      <c r="C122482">
        <v>221995</v>
      </c>
      <c r="D122482">
        <v>454139</v>
      </c>
      <c r="I122482" s="59">
        <v>166766</v>
      </c>
      <c r="J122482" s="57" t="s">
        <v>80</v>
      </c>
      <c r="K122482" s="58" t="str">
        <f t="shared" si="1913"/>
        <v>будни</v>
      </c>
      <c r="L122482">
        <v>14</v>
      </c>
    </row>
    <row r="122483" spans="1:12" x14ac:dyDescent="0.3">
      <c r="A122483">
        <v>369890</v>
      </c>
      <c r="B122483" s="2">
        <v>44418.587566343042</v>
      </c>
      <c r="C122483">
        <v>83537</v>
      </c>
      <c r="D122483">
        <v>443594</v>
      </c>
      <c r="I122483" s="59">
        <v>166767</v>
      </c>
      <c r="J122483" s="57" t="s">
        <v>81</v>
      </c>
      <c r="K122483" s="58" t="str">
        <f t="shared" si="1913"/>
        <v>будни</v>
      </c>
      <c r="L122483">
        <v>14</v>
      </c>
    </row>
    <row r="122484" spans="1:12" x14ac:dyDescent="0.3">
      <c r="A122484">
        <v>369892</v>
      </c>
      <c r="B122484" s="2">
        <v>44418.588375404528</v>
      </c>
      <c r="C122484">
        <v>141203</v>
      </c>
      <c r="D122484">
        <v>158978</v>
      </c>
      <c r="I122484" s="59">
        <v>166768</v>
      </c>
      <c r="J122484" s="57" t="s">
        <v>78</v>
      </c>
      <c r="K122484" s="58" t="str">
        <f t="shared" si="1913"/>
        <v>выходные</v>
      </c>
      <c r="L122484">
        <v>14</v>
      </c>
    </row>
    <row r="122485" spans="1:12" x14ac:dyDescent="0.3">
      <c r="A122485">
        <v>369897</v>
      </c>
      <c r="B122485" s="2">
        <v>44418.588779935279</v>
      </c>
      <c r="C122485">
        <v>260499</v>
      </c>
      <c r="D122485">
        <v>351192</v>
      </c>
      <c r="I122485" s="59">
        <v>166769</v>
      </c>
      <c r="J122485" s="57" t="s">
        <v>82</v>
      </c>
      <c r="K122485" s="58" t="str">
        <f t="shared" si="1913"/>
        <v>выходные</v>
      </c>
      <c r="L122485">
        <v>14</v>
      </c>
    </row>
    <row r="122486" spans="1:12" x14ac:dyDescent="0.3">
      <c r="A122486">
        <v>369901</v>
      </c>
      <c r="B122486" s="2">
        <v>44418.589184466022</v>
      </c>
      <c r="C122486">
        <v>247942</v>
      </c>
      <c r="D122486">
        <v>392493</v>
      </c>
      <c r="I122486" s="59">
        <v>166770</v>
      </c>
      <c r="J122486" s="57" t="s">
        <v>83</v>
      </c>
      <c r="K122486" s="58" t="str">
        <f t="shared" si="1913"/>
        <v>будни</v>
      </c>
      <c r="L122486">
        <v>14</v>
      </c>
    </row>
    <row r="122487" spans="1:12" x14ac:dyDescent="0.3">
      <c r="A122487">
        <v>369902</v>
      </c>
      <c r="B122487" s="2">
        <v>44418.589993527508</v>
      </c>
      <c r="C122487">
        <v>109794</v>
      </c>
      <c r="D122487">
        <v>452568</v>
      </c>
      <c r="I122487" s="59">
        <v>166771</v>
      </c>
      <c r="J122487" s="57" t="s">
        <v>84</v>
      </c>
      <c r="K122487" s="58" t="str">
        <f t="shared" si="1913"/>
        <v>будни</v>
      </c>
      <c r="L122487">
        <v>14</v>
      </c>
    </row>
    <row r="122488" spans="1:12" x14ac:dyDescent="0.3">
      <c r="A122488">
        <v>369905</v>
      </c>
      <c r="B122488" s="2">
        <v>44418.590398058252</v>
      </c>
      <c r="C122488">
        <v>85950</v>
      </c>
      <c r="D122488">
        <v>155428</v>
      </c>
      <c r="I122488" s="59">
        <v>166772</v>
      </c>
      <c r="J122488" s="57" t="s">
        <v>79</v>
      </c>
      <c r="K122488" s="58" t="str">
        <f t="shared" si="1913"/>
        <v>будни</v>
      </c>
      <c r="L122488">
        <v>14</v>
      </c>
    </row>
    <row r="122489" spans="1:12" x14ac:dyDescent="0.3">
      <c r="A122489">
        <v>369906</v>
      </c>
      <c r="B122489" s="2">
        <v>44418.592825242718</v>
      </c>
      <c r="C122489">
        <v>280071</v>
      </c>
      <c r="D122489">
        <v>341081</v>
      </c>
      <c r="I122489" s="59">
        <v>166773</v>
      </c>
      <c r="J122489" s="57" t="s">
        <v>80</v>
      </c>
      <c r="K122489" s="58" t="str">
        <f t="shared" si="1913"/>
        <v>будни</v>
      </c>
      <c r="L122489">
        <v>14</v>
      </c>
    </row>
    <row r="122490" spans="1:12" x14ac:dyDescent="0.3">
      <c r="A122490">
        <v>369908</v>
      </c>
      <c r="B122490" s="2">
        <v>44418.594847896435</v>
      </c>
      <c r="C122490">
        <v>39843</v>
      </c>
      <c r="D122490">
        <v>351192</v>
      </c>
      <c r="I122490" s="59">
        <v>166774</v>
      </c>
      <c r="J122490" s="57" t="s">
        <v>81</v>
      </c>
      <c r="K122490" s="58" t="str">
        <f t="shared" si="1913"/>
        <v>будни</v>
      </c>
      <c r="L122490">
        <v>14</v>
      </c>
    </row>
    <row r="122491" spans="1:12" x14ac:dyDescent="0.3">
      <c r="A122491">
        <v>369911</v>
      </c>
      <c r="B122491" s="2">
        <v>44418.595000000001</v>
      </c>
      <c r="C122491">
        <v>139542</v>
      </c>
      <c r="D122491">
        <v>118549</v>
      </c>
      <c r="I122491" s="59">
        <v>166775</v>
      </c>
      <c r="J122491" s="57" t="s">
        <v>78</v>
      </c>
      <c r="K122491" s="58" t="str">
        <f t="shared" si="1913"/>
        <v>выходные</v>
      </c>
      <c r="L122491">
        <v>14</v>
      </c>
    </row>
    <row r="122492" spans="1:12" x14ac:dyDescent="0.3">
      <c r="A122492">
        <v>369912</v>
      </c>
      <c r="B122492" s="2">
        <v>44418.597679611652</v>
      </c>
      <c r="C122492">
        <v>128157</v>
      </c>
      <c r="D122492">
        <v>369305</v>
      </c>
      <c r="I122492" s="59">
        <v>166776</v>
      </c>
      <c r="J122492" s="57" t="s">
        <v>82</v>
      </c>
      <c r="K122492" s="58" t="str">
        <f t="shared" si="1913"/>
        <v>выходные</v>
      </c>
      <c r="L122492">
        <v>14</v>
      </c>
    </row>
    <row r="122493" spans="1:12" x14ac:dyDescent="0.3">
      <c r="A122493">
        <v>369915</v>
      </c>
      <c r="B122493" s="2">
        <v>44418.598084142395</v>
      </c>
      <c r="C122493">
        <v>52364</v>
      </c>
      <c r="D122493">
        <v>387595</v>
      </c>
      <c r="I122493" s="59">
        <v>166777</v>
      </c>
      <c r="J122493" s="57" t="s">
        <v>83</v>
      </c>
      <c r="K122493" s="58" t="str">
        <f t="shared" si="1913"/>
        <v>будни</v>
      </c>
      <c r="L122493">
        <v>14</v>
      </c>
    </row>
    <row r="122494" spans="1:12" x14ac:dyDescent="0.3">
      <c r="A122494">
        <v>369918</v>
      </c>
      <c r="B122494" s="2">
        <v>44418.598893203882</v>
      </c>
      <c r="C122494">
        <v>255288</v>
      </c>
      <c r="D122494">
        <v>338092</v>
      </c>
      <c r="I122494" s="59">
        <v>166778</v>
      </c>
      <c r="J122494" s="57" t="s">
        <v>84</v>
      </c>
      <c r="K122494" s="58" t="str">
        <f t="shared" si="1913"/>
        <v>будни</v>
      </c>
      <c r="L122494">
        <v>14</v>
      </c>
    </row>
    <row r="122495" spans="1:12" x14ac:dyDescent="0.3">
      <c r="A122495">
        <v>369923</v>
      </c>
      <c r="B122495" s="2">
        <v>44418.599297734632</v>
      </c>
      <c r="C122495">
        <v>130913</v>
      </c>
      <c r="D122495">
        <v>156336</v>
      </c>
      <c r="I122495" s="59">
        <v>166779</v>
      </c>
      <c r="J122495" s="57" t="s">
        <v>79</v>
      </c>
      <c r="K122495" s="58" t="str">
        <f t="shared" si="1913"/>
        <v>будни</v>
      </c>
      <c r="L122495">
        <v>14</v>
      </c>
    </row>
    <row r="122496" spans="1:12" x14ac:dyDescent="0.3">
      <c r="A122496">
        <v>369927</v>
      </c>
      <c r="B122496" s="2">
        <v>44418.599702265368</v>
      </c>
      <c r="C122496">
        <v>220558</v>
      </c>
      <c r="D122496">
        <v>212452</v>
      </c>
      <c r="I122496" s="59">
        <v>166780</v>
      </c>
      <c r="J122496" s="57" t="s">
        <v>80</v>
      </c>
      <c r="K122496" s="58" t="str">
        <f t="shared" si="1913"/>
        <v>будни</v>
      </c>
      <c r="L122496">
        <v>14</v>
      </c>
    </row>
    <row r="122497" spans="1:12" x14ac:dyDescent="0.3">
      <c r="A122497">
        <v>369932</v>
      </c>
      <c r="B122497" s="2">
        <v>44418.600511326862</v>
      </c>
      <c r="C122497">
        <v>56672</v>
      </c>
      <c r="D122497">
        <v>473327</v>
      </c>
      <c r="I122497" s="59">
        <v>166781</v>
      </c>
      <c r="J122497" s="57" t="s">
        <v>81</v>
      </c>
      <c r="K122497" s="58" t="str">
        <f t="shared" si="1913"/>
        <v>будни</v>
      </c>
      <c r="L122497">
        <v>14</v>
      </c>
    </row>
    <row r="122498" spans="1:12" x14ac:dyDescent="0.3">
      <c r="A122498">
        <v>369937</v>
      </c>
      <c r="B122498" s="2">
        <v>44418.600511326862</v>
      </c>
      <c r="C122498">
        <v>170942</v>
      </c>
      <c r="D122498">
        <v>70091</v>
      </c>
      <c r="I122498" s="59">
        <v>166782</v>
      </c>
      <c r="J122498" s="57" t="s">
        <v>78</v>
      </c>
      <c r="K122498" s="58" t="str">
        <f t="shared" si="1913"/>
        <v>выходные</v>
      </c>
      <c r="L122498">
        <v>14</v>
      </c>
    </row>
    <row r="122499" spans="1:12" x14ac:dyDescent="0.3">
      <c r="A122499">
        <v>369942</v>
      </c>
      <c r="B122499" s="2">
        <v>44418.600915857605</v>
      </c>
      <c r="C122499">
        <v>259029</v>
      </c>
      <c r="D122499">
        <v>227775</v>
      </c>
      <c r="I122499" s="59">
        <v>166783</v>
      </c>
      <c r="J122499" s="57" t="s">
        <v>82</v>
      </c>
      <c r="K122499" s="58" t="str">
        <f t="shared" ref="K122499:K122562" si="1914">IF(OR(J122499="суббота",J122499="воскресенье"),"выходные","будни")</f>
        <v>выходные</v>
      </c>
      <c r="L122499">
        <v>14</v>
      </c>
    </row>
    <row r="122500" spans="1:12" x14ac:dyDescent="0.3">
      <c r="A122500">
        <v>369943</v>
      </c>
      <c r="B122500" s="2">
        <v>44418.601724919092</v>
      </c>
      <c r="C122500">
        <v>236174</v>
      </c>
      <c r="D122500">
        <v>78646</v>
      </c>
      <c r="I122500" s="59">
        <v>166784</v>
      </c>
      <c r="J122500" s="57" t="s">
        <v>83</v>
      </c>
      <c r="K122500" s="58" t="str">
        <f t="shared" si="1914"/>
        <v>будни</v>
      </c>
      <c r="L122500">
        <v>14</v>
      </c>
    </row>
    <row r="122501" spans="1:12" x14ac:dyDescent="0.3">
      <c r="A122501">
        <v>369947</v>
      </c>
      <c r="B122501" s="2">
        <v>44418.602533980586</v>
      </c>
      <c r="C122501">
        <v>305387</v>
      </c>
      <c r="D122501">
        <v>445443</v>
      </c>
      <c r="I122501" s="59">
        <v>166785</v>
      </c>
      <c r="J122501" s="57" t="s">
        <v>84</v>
      </c>
      <c r="K122501" s="58" t="str">
        <f t="shared" si="1914"/>
        <v>будни</v>
      </c>
      <c r="L122501">
        <v>14</v>
      </c>
    </row>
    <row r="122502" spans="1:12" x14ac:dyDescent="0.3">
      <c r="A122502">
        <v>369948</v>
      </c>
      <c r="B122502" s="2">
        <v>44418.604152103566</v>
      </c>
      <c r="C122502">
        <v>241082</v>
      </c>
      <c r="D122502">
        <v>27877</v>
      </c>
      <c r="I122502" s="59">
        <v>166786</v>
      </c>
      <c r="J122502" s="57" t="s">
        <v>79</v>
      </c>
      <c r="K122502" s="58" t="str">
        <f t="shared" si="1914"/>
        <v>будни</v>
      </c>
      <c r="L122502">
        <v>14</v>
      </c>
    </row>
    <row r="122503" spans="1:12" x14ac:dyDescent="0.3">
      <c r="A122503">
        <v>369950</v>
      </c>
      <c r="B122503" s="2">
        <v>44418.604556634302</v>
      </c>
      <c r="C122503">
        <v>318997</v>
      </c>
      <c r="D122503">
        <v>83485</v>
      </c>
      <c r="I122503" s="59">
        <v>166787</v>
      </c>
      <c r="J122503" s="57" t="s">
        <v>80</v>
      </c>
      <c r="K122503" s="58" t="str">
        <f t="shared" si="1914"/>
        <v>будни</v>
      </c>
      <c r="L122503">
        <v>14</v>
      </c>
    </row>
    <row r="122504" spans="1:12" x14ac:dyDescent="0.3">
      <c r="A122504">
        <v>369953</v>
      </c>
      <c r="B122504" s="2">
        <v>44418.606579288025</v>
      </c>
      <c r="C122504">
        <v>107476</v>
      </c>
      <c r="D122504">
        <v>301811</v>
      </c>
      <c r="I122504" s="59">
        <v>166788</v>
      </c>
      <c r="J122504" s="57" t="s">
        <v>81</v>
      </c>
      <c r="K122504" s="58" t="str">
        <f t="shared" si="1914"/>
        <v>будни</v>
      </c>
      <c r="L122504">
        <v>14</v>
      </c>
    </row>
    <row r="122505" spans="1:12" x14ac:dyDescent="0.3">
      <c r="A122505">
        <v>369956</v>
      </c>
      <c r="B122505" s="2">
        <v>44418.606579288025</v>
      </c>
      <c r="C122505">
        <v>146371</v>
      </c>
      <c r="D122505">
        <v>81226</v>
      </c>
      <c r="I122505" s="59">
        <v>166789</v>
      </c>
      <c r="J122505" s="57" t="s">
        <v>78</v>
      </c>
      <c r="K122505" s="58" t="str">
        <f t="shared" si="1914"/>
        <v>выходные</v>
      </c>
      <c r="L122505">
        <v>14</v>
      </c>
    </row>
    <row r="122506" spans="1:12" x14ac:dyDescent="0.3">
      <c r="A122506">
        <v>369960</v>
      </c>
      <c r="B122506" s="2">
        <v>44418.609006472492</v>
      </c>
      <c r="C122506">
        <v>9771</v>
      </c>
      <c r="D122506">
        <v>344668</v>
      </c>
      <c r="I122506" s="59">
        <v>166790</v>
      </c>
      <c r="J122506" s="57" t="s">
        <v>82</v>
      </c>
      <c r="K122506" s="58" t="str">
        <f t="shared" si="1914"/>
        <v>выходные</v>
      </c>
      <c r="L122506">
        <v>14</v>
      </c>
    </row>
    <row r="122507" spans="1:12" x14ac:dyDescent="0.3">
      <c r="A122507">
        <v>369962</v>
      </c>
      <c r="B122507" s="2">
        <v>44418.610624595472</v>
      </c>
      <c r="C122507">
        <v>38331</v>
      </c>
      <c r="D122507">
        <v>250679</v>
      </c>
      <c r="I122507" s="59">
        <v>166791</v>
      </c>
      <c r="J122507" s="57" t="s">
        <v>83</v>
      </c>
      <c r="K122507" s="58" t="str">
        <f t="shared" si="1914"/>
        <v>будни</v>
      </c>
      <c r="L122507">
        <v>14</v>
      </c>
    </row>
    <row r="122508" spans="1:12" x14ac:dyDescent="0.3">
      <c r="A122508">
        <v>369964</v>
      </c>
      <c r="B122508" s="2">
        <v>44418.611433656959</v>
      </c>
      <c r="C122508">
        <v>117682</v>
      </c>
      <c r="D122508">
        <v>250679</v>
      </c>
      <c r="I122508" s="59">
        <v>166792</v>
      </c>
      <c r="J122508" s="57" t="s">
        <v>84</v>
      </c>
      <c r="K122508" s="58" t="str">
        <f t="shared" si="1914"/>
        <v>будни</v>
      </c>
      <c r="L122508">
        <v>14</v>
      </c>
    </row>
    <row r="122509" spans="1:12" x14ac:dyDescent="0.3">
      <c r="A122509">
        <v>369969</v>
      </c>
      <c r="B122509" s="2">
        <v>44418.612647249189</v>
      </c>
      <c r="C122509">
        <v>233579</v>
      </c>
      <c r="D122509">
        <v>392434</v>
      </c>
      <c r="I122509" s="59">
        <v>166793</v>
      </c>
      <c r="J122509" s="57" t="s">
        <v>79</v>
      </c>
      <c r="K122509" s="58" t="str">
        <f t="shared" si="1914"/>
        <v>будни</v>
      </c>
      <c r="L122509">
        <v>14</v>
      </c>
    </row>
    <row r="122510" spans="1:12" x14ac:dyDescent="0.3">
      <c r="A122510">
        <v>369970</v>
      </c>
      <c r="B122510" s="2">
        <v>44418.614669902912</v>
      </c>
      <c r="C122510">
        <v>181241</v>
      </c>
      <c r="D122510">
        <v>327633</v>
      </c>
      <c r="I122510" s="59">
        <v>166794</v>
      </c>
      <c r="J122510" s="57" t="s">
        <v>80</v>
      </c>
      <c r="K122510" s="58" t="str">
        <f t="shared" si="1914"/>
        <v>будни</v>
      </c>
      <c r="L122510">
        <v>14</v>
      </c>
    </row>
    <row r="122511" spans="1:12" x14ac:dyDescent="0.3">
      <c r="A122511">
        <v>369972</v>
      </c>
      <c r="B122511" s="2">
        <v>44418.615478964406</v>
      </c>
      <c r="C122511">
        <v>3686</v>
      </c>
      <c r="D122511">
        <v>347008</v>
      </c>
      <c r="I122511" s="59">
        <v>166795</v>
      </c>
      <c r="J122511" s="57" t="s">
        <v>81</v>
      </c>
      <c r="K122511" s="58" t="str">
        <f t="shared" si="1914"/>
        <v>будни</v>
      </c>
      <c r="L122511">
        <v>14</v>
      </c>
    </row>
    <row r="122512" spans="1:12" x14ac:dyDescent="0.3">
      <c r="A122512">
        <v>369975</v>
      </c>
      <c r="B122512" s="2">
        <v>44418.615478964406</v>
      </c>
      <c r="C122512">
        <v>255570</v>
      </c>
      <c r="D122512">
        <v>357547</v>
      </c>
      <c r="I122512" s="59">
        <v>166796</v>
      </c>
      <c r="J122512" s="57" t="s">
        <v>78</v>
      </c>
      <c r="K122512" s="58" t="str">
        <f t="shared" si="1914"/>
        <v>выходные</v>
      </c>
      <c r="L122512">
        <v>14</v>
      </c>
    </row>
    <row r="122513" spans="1:12" x14ac:dyDescent="0.3">
      <c r="A122513">
        <v>369977</v>
      </c>
      <c r="B122513" s="2">
        <v>44418.616288025893</v>
      </c>
      <c r="C122513">
        <v>238384</v>
      </c>
      <c r="D122513">
        <v>118549</v>
      </c>
      <c r="I122513" s="59">
        <v>166797</v>
      </c>
      <c r="J122513" s="57" t="s">
        <v>82</v>
      </c>
      <c r="K122513" s="58" t="str">
        <f t="shared" si="1914"/>
        <v>выходные</v>
      </c>
      <c r="L122513">
        <v>14</v>
      </c>
    </row>
    <row r="122514" spans="1:12" x14ac:dyDescent="0.3">
      <c r="A122514">
        <v>369981</v>
      </c>
      <c r="B122514" s="2">
        <v>44418.617501618122</v>
      </c>
      <c r="C122514">
        <v>13743</v>
      </c>
      <c r="D122514">
        <v>42705</v>
      </c>
      <c r="I122514" s="59">
        <v>166798</v>
      </c>
      <c r="J122514" s="57" t="s">
        <v>83</v>
      </c>
      <c r="K122514" s="58" t="str">
        <f t="shared" si="1914"/>
        <v>будни</v>
      </c>
      <c r="L122514">
        <v>14</v>
      </c>
    </row>
    <row r="122515" spans="1:12" x14ac:dyDescent="0.3">
      <c r="A122515">
        <v>369986</v>
      </c>
      <c r="B122515" s="2">
        <v>44418.617906148873</v>
      </c>
      <c r="C122515">
        <v>152184</v>
      </c>
      <c r="D122515">
        <v>281994</v>
      </c>
      <c r="I122515" s="59">
        <v>166799</v>
      </c>
      <c r="J122515" s="57" t="s">
        <v>84</v>
      </c>
      <c r="K122515" s="58" t="str">
        <f t="shared" si="1914"/>
        <v>будни</v>
      </c>
      <c r="L122515">
        <v>14</v>
      </c>
    </row>
    <row r="122516" spans="1:12" x14ac:dyDescent="0.3">
      <c r="A122516">
        <v>369987</v>
      </c>
      <c r="B122516" s="2">
        <v>44418.619524271846</v>
      </c>
      <c r="C122516">
        <v>99373</v>
      </c>
      <c r="D122516">
        <v>463650</v>
      </c>
      <c r="I122516" s="59">
        <v>166800</v>
      </c>
      <c r="J122516" s="57" t="s">
        <v>79</v>
      </c>
      <c r="K122516" s="58" t="str">
        <f t="shared" si="1914"/>
        <v>будни</v>
      </c>
      <c r="L122516">
        <v>14</v>
      </c>
    </row>
    <row r="122517" spans="1:12" x14ac:dyDescent="0.3">
      <c r="A122517">
        <v>369990</v>
      </c>
      <c r="B122517" s="2">
        <v>44418.620737864076</v>
      </c>
      <c r="C122517">
        <v>65177</v>
      </c>
      <c r="D122517">
        <v>199629</v>
      </c>
      <c r="I122517" s="59">
        <v>166801</v>
      </c>
      <c r="J122517" s="57" t="s">
        <v>80</v>
      </c>
      <c r="K122517" s="58" t="str">
        <f t="shared" si="1914"/>
        <v>будни</v>
      </c>
      <c r="L122517">
        <v>14</v>
      </c>
    </row>
    <row r="122518" spans="1:12" x14ac:dyDescent="0.3">
      <c r="A122518">
        <v>369991</v>
      </c>
      <c r="B122518" s="2">
        <v>44418.620737864076</v>
      </c>
      <c r="C122518">
        <v>265550</v>
      </c>
      <c r="D122518">
        <v>313721</v>
      </c>
      <c r="I122518" s="59">
        <v>166802</v>
      </c>
      <c r="J122518" s="57" t="s">
        <v>81</v>
      </c>
      <c r="K122518" s="58" t="str">
        <f t="shared" si="1914"/>
        <v>будни</v>
      </c>
      <c r="L122518">
        <v>14</v>
      </c>
    </row>
    <row r="122519" spans="1:12" x14ac:dyDescent="0.3">
      <c r="A122519">
        <v>369995</v>
      </c>
      <c r="B122519" s="2">
        <v>44418.621142394819</v>
      </c>
      <c r="C122519">
        <v>254512</v>
      </c>
      <c r="D122519">
        <v>327633</v>
      </c>
      <c r="I122519" s="59">
        <v>166803</v>
      </c>
      <c r="J122519" s="57" t="s">
        <v>78</v>
      </c>
      <c r="K122519" s="58" t="str">
        <f t="shared" si="1914"/>
        <v>выходные</v>
      </c>
      <c r="L122519">
        <v>14</v>
      </c>
    </row>
    <row r="122520" spans="1:12" x14ac:dyDescent="0.3">
      <c r="A122520">
        <v>369996</v>
      </c>
      <c r="B122520" s="2">
        <v>44418.621951456313</v>
      </c>
      <c r="C122520">
        <v>166861</v>
      </c>
      <c r="D122520">
        <v>54565</v>
      </c>
      <c r="I122520" s="59">
        <v>166804</v>
      </c>
      <c r="J122520" s="57" t="s">
        <v>82</v>
      </c>
      <c r="K122520" s="58" t="str">
        <f t="shared" si="1914"/>
        <v>выходные</v>
      </c>
      <c r="L122520">
        <v>14</v>
      </c>
    </row>
    <row r="122521" spans="1:12" x14ac:dyDescent="0.3">
      <c r="A122521">
        <v>370001</v>
      </c>
      <c r="B122521" s="2">
        <v>44418.624783171523</v>
      </c>
      <c r="C122521">
        <v>37848</v>
      </c>
      <c r="D122521">
        <v>405774</v>
      </c>
      <c r="I122521" s="59">
        <v>166805</v>
      </c>
      <c r="J122521" s="57" t="s">
        <v>83</v>
      </c>
      <c r="K122521" s="58" t="str">
        <f t="shared" si="1914"/>
        <v>будни</v>
      </c>
      <c r="L122521">
        <v>14</v>
      </c>
    </row>
    <row r="122522" spans="1:12" x14ac:dyDescent="0.3">
      <c r="A122522">
        <v>370003</v>
      </c>
      <c r="B122522" s="2">
        <v>44418.625187702266</v>
      </c>
      <c r="C122522">
        <v>227823</v>
      </c>
      <c r="D122522">
        <v>250679</v>
      </c>
      <c r="I122522" s="59">
        <v>166806</v>
      </c>
      <c r="J122522" s="57" t="s">
        <v>84</v>
      </c>
      <c r="K122522" s="58" t="str">
        <f t="shared" si="1914"/>
        <v>будни</v>
      </c>
      <c r="L122522">
        <v>15</v>
      </c>
    </row>
    <row r="122523" spans="1:12" x14ac:dyDescent="0.3">
      <c r="A122523">
        <v>370006</v>
      </c>
      <c r="B122523" s="2">
        <v>44418.625592233009</v>
      </c>
      <c r="C122523">
        <v>189770</v>
      </c>
      <c r="D122523">
        <v>182191</v>
      </c>
      <c r="I122523" s="59">
        <v>166807</v>
      </c>
      <c r="J122523" s="57" t="s">
        <v>79</v>
      </c>
      <c r="K122523" s="58" t="str">
        <f t="shared" si="1914"/>
        <v>будни</v>
      </c>
      <c r="L122523">
        <v>15</v>
      </c>
    </row>
    <row r="122524" spans="1:12" x14ac:dyDescent="0.3">
      <c r="A122524">
        <v>370011</v>
      </c>
      <c r="B122524" s="2">
        <v>44418.625996763752</v>
      </c>
      <c r="C122524">
        <v>46588</v>
      </c>
      <c r="D122524">
        <v>250679</v>
      </c>
      <c r="I122524" s="59">
        <v>166808</v>
      </c>
      <c r="J122524" s="57" t="s">
        <v>80</v>
      </c>
      <c r="K122524" s="58" t="str">
        <f t="shared" si="1914"/>
        <v>будни</v>
      </c>
      <c r="L122524">
        <v>15</v>
      </c>
    </row>
    <row r="122525" spans="1:12" x14ac:dyDescent="0.3">
      <c r="A122525">
        <v>370013</v>
      </c>
      <c r="B122525" s="2">
        <v>44418.625996763752</v>
      </c>
      <c r="C122525">
        <v>267410</v>
      </c>
      <c r="D122525">
        <v>128969</v>
      </c>
      <c r="I122525" s="59">
        <v>166809</v>
      </c>
      <c r="J122525" s="57" t="s">
        <v>81</v>
      </c>
      <c r="K122525" s="58" t="str">
        <f t="shared" si="1914"/>
        <v>будни</v>
      </c>
      <c r="L122525">
        <v>15</v>
      </c>
    </row>
    <row r="122526" spans="1:12" x14ac:dyDescent="0.3">
      <c r="A122526">
        <v>370014</v>
      </c>
      <c r="B122526" s="2">
        <v>44418.626333333334</v>
      </c>
      <c r="C122526">
        <v>284880</v>
      </c>
      <c r="D122526">
        <v>430624</v>
      </c>
      <c r="I122526" s="59">
        <v>166810</v>
      </c>
      <c r="J122526" s="57" t="s">
        <v>78</v>
      </c>
      <c r="K122526" s="58" t="str">
        <f t="shared" si="1914"/>
        <v>выходные</v>
      </c>
      <c r="L122526">
        <v>15</v>
      </c>
    </row>
    <row r="122527" spans="1:12" x14ac:dyDescent="0.3">
      <c r="A122527">
        <v>370018</v>
      </c>
      <c r="B122527" s="2">
        <v>44418.628423948219</v>
      </c>
      <c r="C122527">
        <v>43812</v>
      </c>
      <c r="D122527">
        <v>154256</v>
      </c>
      <c r="I122527" s="59">
        <v>166811</v>
      </c>
      <c r="J122527" s="57" t="s">
        <v>82</v>
      </c>
      <c r="K122527" s="58" t="str">
        <f t="shared" si="1914"/>
        <v>выходные</v>
      </c>
      <c r="L122527">
        <v>15</v>
      </c>
    </row>
    <row r="122528" spans="1:12" x14ac:dyDescent="0.3">
      <c r="A122528">
        <v>370019</v>
      </c>
      <c r="B122528" s="2">
        <v>44418.629233009706</v>
      </c>
      <c r="C122528">
        <v>328184</v>
      </c>
      <c r="D122528">
        <v>205718</v>
      </c>
      <c r="I122528" s="59">
        <v>166812</v>
      </c>
      <c r="J122528" s="57" t="s">
        <v>83</v>
      </c>
      <c r="K122528" s="58" t="str">
        <f t="shared" si="1914"/>
        <v>будни</v>
      </c>
      <c r="L122528">
        <v>15</v>
      </c>
    </row>
    <row r="122529" spans="1:12" x14ac:dyDescent="0.3">
      <c r="A122529">
        <v>370021</v>
      </c>
      <c r="B122529" s="2">
        <v>44418.629637540456</v>
      </c>
      <c r="C122529">
        <v>22412</v>
      </c>
      <c r="D122529">
        <v>363218</v>
      </c>
      <c r="I122529" s="59">
        <v>166813</v>
      </c>
      <c r="J122529" s="57" t="s">
        <v>84</v>
      </c>
      <c r="K122529" s="58" t="str">
        <f t="shared" si="1914"/>
        <v>будни</v>
      </c>
      <c r="L122529">
        <v>15</v>
      </c>
    </row>
    <row r="122530" spans="1:12" x14ac:dyDescent="0.3">
      <c r="A122530">
        <v>370023</v>
      </c>
      <c r="B122530" s="2">
        <v>44418.629637540456</v>
      </c>
      <c r="C122530">
        <v>237547</v>
      </c>
      <c r="D122530">
        <v>173184</v>
      </c>
      <c r="I122530" s="59">
        <v>166814</v>
      </c>
      <c r="J122530" s="57" t="s">
        <v>79</v>
      </c>
      <c r="K122530" s="58" t="str">
        <f t="shared" si="1914"/>
        <v>будни</v>
      </c>
      <c r="L122530">
        <v>15</v>
      </c>
    </row>
    <row r="122531" spans="1:12" x14ac:dyDescent="0.3">
      <c r="A122531">
        <v>370027</v>
      </c>
      <c r="B122531" s="2">
        <v>44418.630851132686</v>
      </c>
      <c r="C122531">
        <v>129395</v>
      </c>
      <c r="D122531">
        <v>359858</v>
      </c>
      <c r="I122531" s="59">
        <v>166815</v>
      </c>
      <c r="J122531" s="57" t="s">
        <v>80</v>
      </c>
      <c r="K122531" s="58" t="str">
        <f t="shared" si="1914"/>
        <v>будни</v>
      </c>
      <c r="L122531">
        <v>15</v>
      </c>
    </row>
    <row r="122532" spans="1:12" x14ac:dyDescent="0.3">
      <c r="A122532">
        <v>370031</v>
      </c>
      <c r="B122532" s="2">
        <v>44418.631255663429</v>
      </c>
      <c r="C122532">
        <v>291284</v>
      </c>
      <c r="D122532">
        <v>93191</v>
      </c>
      <c r="I122532" s="59">
        <v>166816</v>
      </c>
      <c r="J122532" s="57" t="s">
        <v>81</v>
      </c>
      <c r="K122532" s="58" t="str">
        <f t="shared" si="1914"/>
        <v>будни</v>
      </c>
      <c r="L122532">
        <v>15</v>
      </c>
    </row>
    <row r="122533" spans="1:12" x14ac:dyDescent="0.3">
      <c r="A122533">
        <v>370036</v>
      </c>
      <c r="B122533" s="2">
        <v>44418.632064724916</v>
      </c>
      <c r="C122533">
        <v>70903</v>
      </c>
      <c r="D122533">
        <v>201884</v>
      </c>
      <c r="I122533" s="59">
        <v>166817</v>
      </c>
      <c r="J122533" s="57" t="s">
        <v>78</v>
      </c>
      <c r="K122533" s="58" t="str">
        <f t="shared" si="1914"/>
        <v>выходные</v>
      </c>
      <c r="L122533">
        <v>15</v>
      </c>
    </row>
    <row r="122534" spans="1:12" x14ac:dyDescent="0.3">
      <c r="A122534">
        <v>370040</v>
      </c>
      <c r="B122534" s="2">
        <v>44418.632064724916</v>
      </c>
      <c r="C122534">
        <v>116306</v>
      </c>
      <c r="D122534">
        <v>351192</v>
      </c>
      <c r="I122534" s="59">
        <v>166818</v>
      </c>
      <c r="J122534" s="57" t="s">
        <v>82</v>
      </c>
      <c r="K122534" s="58" t="str">
        <f t="shared" si="1914"/>
        <v>выходные</v>
      </c>
      <c r="L122534">
        <v>15</v>
      </c>
    </row>
    <row r="122535" spans="1:12" x14ac:dyDescent="0.3">
      <c r="A122535">
        <v>370041</v>
      </c>
      <c r="B122535" s="2">
        <v>44418.632064724916</v>
      </c>
      <c r="C122535">
        <v>339814</v>
      </c>
      <c r="D122535">
        <v>351192</v>
      </c>
      <c r="I122535" s="59">
        <v>166819</v>
      </c>
      <c r="J122535" s="57" t="s">
        <v>83</v>
      </c>
      <c r="K122535" s="58" t="str">
        <f t="shared" si="1914"/>
        <v>будни</v>
      </c>
      <c r="L122535">
        <v>15</v>
      </c>
    </row>
    <row r="122536" spans="1:12" x14ac:dyDescent="0.3">
      <c r="A122536">
        <v>370046</v>
      </c>
      <c r="B122536" s="2">
        <v>44418.632469255666</v>
      </c>
      <c r="C122536">
        <v>114185</v>
      </c>
      <c r="D122536">
        <v>128523</v>
      </c>
      <c r="I122536" s="59">
        <v>166820</v>
      </c>
      <c r="J122536" s="57" t="s">
        <v>84</v>
      </c>
      <c r="K122536" s="58" t="str">
        <f t="shared" si="1914"/>
        <v>будни</v>
      </c>
      <c r="L122536">
        <v>15</v>
      </c>
    </row>
    <row r="122537" spans="1:12" x14ac:dyDescent="0.3">
      <c r="A122537">
        <v>370050</v>
      </c>
      <c r="B122537" s="2">
        <v>44418.632469255666</v>
      </c>
      <c r="C122537">
        <v>245530</v>
      </c>
      <c r="D122537">
        <v>332256</v>
      </c>
      <c r="I122537" s="59">
        <v>166821</v>
      </c>
      <c r="J122537" s="57" t="s">
        <v>79</v>
      </c>
      <c r="K122537" s="58" t="str">
        <f t="shared" si="1914"/>
        <v>будни</v>
      </c>
      <c r="L122537">
        <v>15</v>
      </c>
    </row>
    <row r="122538" spans="1:12" x14ac:dyDescent="0.3">
      <c r="A122538">
        <v>370051</v>
      </c>
      <c r="B122538" s="2">
        <v>44418.63287378641</v>
      </c>
      <c r="C122538">
        <v>225005</v>
      </c>
      <c r="D122538">
        <v>347008</v>
      </c>
      <c r="I122538" s="59">
        <v>166822</v>
      </c>
      <c r="J122538" s="57" t="s">
        <v>80</v>
      </c>
      <c r="K122538" s="58" t="str">
        <f t="shared" si="1914"/>
        <v>будни</v>
      </c>
      <c r="L122538">
        <v>15</v>
      </c>
    </row>
    <row r="122539" spans="1:12" x14ac:dyDescent="0.3">
      <c r="A122539">
        <v>370053</v>
      </c>
      <c r="B122539" s="2">
        <v>44418.634087378639</v>
      </c>
      <c r="C122539">
        <v>69130</v>
      </c>
      <c r="D122539">
        <v>191893</v>
      </c>
      <c r="I122539" s="59">
        <v>166823</v>
      </c>
      <c r="J122539" s="57" t="s">
        <v>81</v>
      </c>
      <c r="K122539" s="58" t="str">
        <f t="shared" si="1914"/>
        <v>будни</v>
      </c>
      <c r="L122539">
        <v>15</v>
      </c>
    </row>
    <row r="122540" spans="1:12" x14ac:dyDescent="0.3">
      <c r="A122540">
        <v>370055</v>
      </c>
      <c r="B122540" s="2">
        <v>44418.637728155343</v>
      </c>
      <c r="C122540">
        <v>283198</v>
      </c>
      <c r="D122540">
        <v>95849</v>
      </c>
      <c r="I122540" s="59">
        <v>166824</v>
      </c>
      <c r="J122540" s="57" t="s">
        <v>78</v>
      </c>
      <c r="K122540" s="58" t="str">
        <f t="shared" si="1914"/>
        <v>выходные</v>
      </c>
      <c r="L122540">
        <v>15</v>
      </c>
    </row>
    <row r="122541" spans="1:12" x14ac:dyDescent="0.3">
      <c r="A122541">
        <v>370057</v>
      </c>
      <c r="B122541" s="2">
        <v>44418.638537216822</v>
      </c>
      <c r="C122541">
        <v>282188</v>
      </c>
      <c r="D122541">
        <v>153893</v>
      </c>
      <c r="I122541" s="59">
        <v>166825</v>
      </c>
      <c r="J122541" s="57" t="s">
        <v>82</v>
      </c>
      <c r="K122541" s="58" t="str">
        <f t="shared" si="1914"/>
        <v>выходные</v>
      </c>
      <c r="L122541">
        <v>15</v>
      </c>
    </row>
    <row r="122542" spans="1:12" x14ac:dyDescent="0.3">
      <c r="A122542">
        <v>370060</v>
      </c>
      <c r="B122542" s="2">
        <v>44418.638941747573</v>
      </c>
      <c r="C122542">
        <v>42867</v>
      </c>
      <c r="D122542">
        <v>432277</v>
      </c>
      <c r="I122542" s="59">
        <v>166826</v>
      </c>
      <c r="J122542" s="57" t="s">
        <v>83</v>
      </c>
      <c r="K122542" s="58" t="str">
        <f t="shared" si="1914"/>
        <v>будни</v>
      </c>
      <c r="L122542">
        <v>15</v>
      </c>
    </row>
    <row r="122543" spans="1:12" x14ac:dyDescent="0.3">
      <c r="A122543">
        <v>370062</v>
      </c>
      <c r="B122543" s="2">
        <v>44418.640155339803</v>
      </c>
      <c r="C122543">
        <v>316533</v>
      </c>
      <c r="D122543">
        <v>92799</v>
      </c>
      <c r="I122543" s="59">
        <v>166827</v>
      </c>
      <c r="J122543" s="57" t="s">
        <v>84</v>
      </c>
      <c r="K122543" s="58" t="str">
        <f t="shared" si="1914"/>
        <v>будни</v>
      </c>
      <c r="L122543">
        <v>15</v>
      </c>
    </row>
    <row r="122544" spans="1:12" x14ac:dyDescent="0.3">
      <c r="A122544">
        <v>370065</v>
      </c>
      <c r="B122544" s="2">
        <v>44418.64136893204</v>
      </c>
      <c r="C122544">
        <v>7610</v>
      </c>
      <c r="D122544">
        <v>130739</v>
      </c>
      <c r="I122544" s="59">
        <v>166828</v>
      </c>
      <c r="J122544" s="57" t="s">
        <v>79</v>
      </c>
      <c r="K122544" s="58" t="str">
        <f t="shared" si="1914"/>
        <v>будни</v>
      </c>
      <c r="L122544">
        <v>15</v>
      </c>
    </row>
    <row r="122545" spans="1:12" x14ac:dyDescent="0.3">
      <c r="A122545">
        <v>370067</v>
      </c>
      <c r="B122545" s="2">
        <v>44418.64298705502</v>
      </c>
      <c r="C122545">
        <v>201618</v>
      </c>
      <c r="D122545">
        <v>463334</v>
      </c>
      <c r="I122545" s="59">
        <v>166829</v>
      </c>
      <c r="J122545" s="57" t="s">
        <v>80</v>
      </c>
      <c r="K122545" s="58" t="str">
        <f t="shared" si="1914"/>
        <v>будни</v>
      </c>
      <c r="L122545">
        <v>15</v>
      </c>
    </row>
    <row r="122546" spans="1:12" x14ac:dyDescent="0.3">
      <c r="A122546">
        <v>370070</v>
      </c>
      <c r="B122546" s="2">
        <v>44418.643796116507</v>
      </c>
      <c r="C122546">
        <v>303007</v>
      </c>
      <c r="D122546">
        <v>451624</v>
      </c>
      <c r="I122546" s="59">
        <v>166830</v>
      </c>
      <c r="J122546" s="57" t="s">
        <v>81</v>
      </c>
      <c r="K122546" s="58" t="str">
        <f t="shared" si="1914"/>
        <v>будни</v>
      </c>
      <c r="L122546">
        <v>15</v>
      </c>
    </row>
    <row r="122547" spans="1:12" x14ac:dyDescent="0.3">
      <c r="A122547">
        <v>370075</v>
      </c>
      <c r="B122547" s="2">
        <v>44418.64420064725</v>
      </c>
      <c r="C122547">
        <v>56785</v>
      </c>
      <c r="D122547">
        <v>192331</v>
      </c>
      <c r="I122547" s="59">
        <v>166831</v>
      </c>
      <c r="J122547" s="57" t="s">
        <v>78</v>
      </c>
      <c r="K122547" s="58" t="str">
        <f t="shared" si="1914"/>
        <v>выходные</v>
      </c>
      <c r="L122547">
        <v>15</v>
      </c>
    </row>
    <row r="122548" spans="1:12" x14ac:dyDescent="0.3">
      <c r="A122548">
        <v>370077</v>
      </c>
      <c r="B122548" s="2">
        <v>44418.64420064725</v>
      </c>
      <c r="C122548">
        <v>61846</v>
      </c>
      <c r="D122548">
        <v>93191</v>
      </c>
      <c r="I122548" s="59">
        <v>166832</v>
      </c>
      <c r="J122548" s="57" t="s">
        <v>82</v>
      </c>
      <c r="K122548" s="58" t="str">
        <f t="shared" si="1914"/>
        <v>выходные</v>
      </c>
      <c r="L122548">
        <v>15</v>
      </c>
    </row>
    <row r="122549" spans="1:12" x14ac:dyDescent="0.3">
      <c r="A122549">
        <v>370080</v>
      </c>
      <c r="B122549" s="2">
        <v>44418.64541423948</v>
      </c>
      <c r="C122549">
        <v>203828</v>
      </c>
      <c r="D122549">
        <v>424456</v>
      </c>
      <c r="I122549" s="59">
        <v>166833</v>
      </c>
      <c r="J122549" s="57" t="s">
        <v>83</v>
      </c>
      <c r="K122549" s="58" t="str">
        <f t="shared" si="1914"/>
        <v>будни</v>
      </c>
      <c r="L122549">
        <v>15</v>
      </c>
    </row>
    <row r="122550" spans="1:12" x14ac:dyDescent="0.3">
      <c r="A122550">
        <v>370084</v>
      </c>
      <c r="B122550" s="2">
        <v>44418.64541423948</v>
      </c>
      <c r="C122550">
        <v>334907</v>
      </c>
      <c r="D122550">
        <v>397390</v>
      </c>
      <c r="I122550" s="59">
        <v>166834</v>
      </c>
      <c r="J122550" s="57" t="s">
        <v>84</v>
      </c>
      <c r="K122550" s="58" t="str">
        <f t="shared" si="1914"/>
        <v>будни</v>
      </c>
      <c r="L122550">
        <v>15</v>
      </c>
    </row>
    <row r="122551" spans="1:12" x14ac:dyDescent="0.3">
      <c r="A122551">
        <v>370088</v>
      </c>
      <c r="B122551" s="2">
        <v>44418.647436893203</v>
      </c>
      <c r="C122551">
        <v>345442</v>
      </c>
      <c r="D122551">
        <v>241927</v>
      </c>
      <c r="I122551" s="59">
        <v>166835</v>
      </c>
      <c r="J122551" s="57" t="s">
        <v>79</v>
      </c>
      <c r="K122551" s="58" t="str">
        <f t="shared" si="1914"/>
        <v>будни</v>
      </c>
      <c r="L122551">
        <v>15</v>
      </c>
    </row>
    <row r="122552" spans="1:12" x14ac:dyDescent="0.3">
      <c r="A122552">
        <v>370090</v>
      </c>
      <c r="B122552" s="2">
        <v>44418.647841423954</v>
      </c>
      <c r="C122552">
        <v>198398</v>
      </c>
      <c r="D122552">
        <v>62570</v>
      </c>
      <c r="I122552" s="59">
        <v>166836</v>
      </c>
      <c r="J122552" s="57" t="s">
        <v>80</v>
      </c>
      <c r="K122552" s="58" t="str">
        <f t="shared" si="1914"/>
        <v>будни</v>
      </c>
      <c r="L122552">
        <v>15</v>
      </c>
    </row>
    <row r="122553" spans="1:12" x14ac:dyDescent="0.3">
      <c r="A122553">
        <v>370094</v>
      </c>
      <c r="B122553" s="2">
        <v>44418.64865048544</v>
      </c>
      <c r="C122553">
        <v>4685</v>
      </c>
      <c r="D122553">
        <v>316541</v>
      </c>
      <c r="I122553" s="59">
        <v>166837</v>
      </c>
      <c r="J122553" s="57" t="s">
        <v>81</v>
      </c>
      <c r="K122553" s="58" t="str">
        <f t="shared" si="1914"/>
        <v>будни</v>
      </c>
      <c r="L122553">
        <v>15</v>
      </c>
    </row>
    <row r="122554" spans="1:12" x14ac:dyDescent="0.3">
      <c r="A122554">
        <v>370098</v>
      </c>
      <c r="B122554" s="2">
        <v>44418.649459546927</v>
      </c>
      <c r="C122554">
        <v>8819</v>
      </c>
      <c r="D122554">
        <v>112334</v>
      </c>
      <c r="I122554" s="59">
        <v>166838</v>
      </c>
      <c r="J122554" s="57" t="s">
        <v>78</v>
      </c>
      <c r="K122554" s="58" t="str">
        <f t="shared" si="1914"/>
        <v>выходные</v>
      </c>
      <c r="L122554">
        <v>15</v>
      </c>
    </row>
    <row r="122555" spans="1:12" x14ac:dyDescent="0.3">
      <c r="A122555">
        <v>370099</v>
      </c>
      <c r="B122555" s="2">
        <v>44418.649459546927</v>
      </c>
      <c r="C122555">
        <v>37385</v>
      </c>
      <c r="D122555">
        <v>51317</v>
      </c>
      <c r="I122555" s="59">
        <v>166839</v>
      </c>
      <c r="J122555" s="57" t="s">
        <v>82</v>
      </c>
      <c r="K122555" s="58" t="str">
        <f t="shared" si="1914"/>
        <v>выходные</v>
      </c>
      <c r="L122555">
        <v>15</v>
      </c>
    </row>
    <row r="122556" spans="1:12" x14ac:dyDescent="0.3">
      <c r="A122556">
        <v>370102</v>
      </c>
      <c r="B122556" s="2">
        <v>44418.649459546927</v>
      </c>
      <c r="C122556">
        <v>277825</v>
      </c>
      <c r="D122556">
        <v>131746</v>
      </c>
      <c r="I122556" s="59">
        <v>166840</v>
      </c>
      <c r="J122556" s="57" t="s">
        <v>83</v>
      </c>
      <c r="K122556" s="58" t="str">
        <f t="shared" si="1914"/>
        <v>будни</v>
      </c>
      <c r="L122556">
        <v>15</v>
      </c>
    </row>
    <row r="122557" spans="1:12" x14ac:dyDescent="0.3">
      <c r="A122557">
        <v>370107</v>
      </c>
      <c r="B122557" s="2">
        <v>44418.650268608413</v>
      </c>
      <c r="C122557">
        <v>251412</v>
      </c>
      <c r="D122557">
        <v>244574</v>
      </c>
      <c r="I122557" s="59">
        <v>166841</v>
      </c>
      <c r="J122557" s="57" t="s">
        <v>84</v>
      </c>
      <c r="K122557" s="58" t="str">
        <f t="shared" si="1914"/>
        <v>будни</v>
      </c>
      <c r="L122557">
        <v>15</v>
      </c>
    </row>
    <row r="122558" spans="1:12" x14ac:dyDescent="0.3">
      <c r="A122558">
        <v>370110</v>
      </c>
      <c r="B122558" s="2">
        <v>44418.650673139156</v>
      </c>
      <c r="C122558">
        <v>15078</v>
      </c>
      <c r="D122558">
        <v>128523</v>
      </c>
      <c r="I122558" s="59">
        <v>166842</v>
      </c>
      <c r="J122558" s="57" t="s">
        <v>79</v>
      </c>
      <c r="K122558" s="58" t="str">
        <f t="shared" si="1914"/>
        <v>будни</v>
      </c>
      <c r="L122558">
        <v>15</v>
      </c>
    </row>
    <row r="122559" spans="1:12" x14ac:dyDescent="0.3">
      <c r="A122559">
        <v>370115</v>
      </c>
      <c r="B122559" s="2">
        <v>44418.651077669907</v>
      </c>
      <c r="C122559">
        <v>190969</v>
      </c>
      <c r="D122559">
        <v>233062</v>
      </c>
      <c r="I122559" s="59">
        <v>166843</v>
      </c>
      <c r="J122559" s="57" t="s">
        <v>80</v>
      </c>
      <c r="K122559" s="58" t="str">
        <f t="shared" si="1914"/>
        <v>будни</v>
      </c>
      <c r="L122559">
        <v>15</v>
      </c>
    </row>
    <row r="122560" spans="1:12" x14ac:dyDescent="0.3">
      <c r="A122560">
        <v>370117</v>
      </c>
      <c r="B122560" s="2">
        <v>44418.652291262137</v>
      </c>
      <c r="C122560">
        <v>43624</v>
      </c>
      <c r="D122560">
        <v>304128</v>
      </c>
      <c r="I122560" s="59">
        <v>166844</v>
      </c>
      <c r="J122560" s="57" t="s">
        <v>81</v>
      </c>
      <c r="K122560" s="58" t="str">
        <f t="shared" si="1914"/>
        <v>будни</v>
      </c>
      <c r="L122560">
        <v>15</v>
      </c>
    </row>
    <row r="122561" spans="1:12" x14ac:dyDescent="0.3">
      <c r="A122561">
        <v>370118</v>
      </c>
      <c r="B122561" s="2">
        <v>44418.65269579288</v>
      </c>
      <c r="C122561">
        <v>266372</v>
      </c>
      <c r="D122561">
        <v>4316</v>
      </c>
      <c r="I122561" s="59">
        <v>166845</v>
      </c>
      <c r="J122561" s="57" t="s">
        <v>78</v>
      </c>
      <c r="K122561" s="58" t="str">
        <f t="shared" si="1914"/>
        <v>выходные</v>
      </c>
      <c r="L122561">
        <v>15</v>
      </c>
    </row>
    <row r="122562" spans="1:12" x14ac:dyDescent="0.3">
      <c r="A122562">
        <v>370120</v>
      </c>
      <c r="B122562" s="2">
        <v>44418.653504854366</v>
      </c>
      <c r="C122562">
        <v>168281</v>
      </c>
      <c r="D122562">
        <v>473327</v>
      </c>
      <c r="I122562" s="59">
        <v>166846</v>
      </c>
      <c r="J122562" s="57" t="s">
        <v>82</v>
      </c>
      <c r="K122562" s="58" t="str">
        <f t="shared" si="1914"/>
        <v>выходные</v>
      </c>
      <c r="L122562">
        <v>15</v>
      </c>
    </row>
    <row r="122563" spans="1:12" x14ac:dyDescent="0.3">
      <c r="A122563">
        <v>370125</v>
      </c>
      <c r="B122563" s="2">
        <v>44418.653909385117</v>
      </c>
      <c r="C122563">
        <v>224554</v>
      </c>
      <c r="D122563">
        <v>32415</v>
      </c>
      <c r="I122563" s="59">
        <v>166847</v>
      </c>
      <c r="J122563" s="57" t="s">
        <v>83</v>
      </c>
      <c r="K122563" s="58" t="str">
        <f t="shared" ref="K122563:K122626" si="1915">IF(OR(J122563="суббота",J122563="воскресенье"),"выходные","будни")</f>
        <v>будни</v>
      </c>
      <c r="L122563">
        <v>15</v>
      </c>
    </row>
    <row r="122564" spans="1:12" x14ac:dyDescent="0.3">
      <c r="A122564">
        <v>370128</v>
      </c>
      <c r="B122564" s="2">
        <v>44418.654718446596</v>
      </c>
      <c r="C122564">
        <v>99690</v>
      </c>
      <c r="D122564">
        <v>111367</v>
      </c>
      <c r="I122564" s="59">
        <v>166848</v>
      </c>
      <c r="J122564" s="57" t="s">
        <v>84</v>
      </c>
      <c r="K122564" s="58" t="str">
        <f t="shared" si="1915"/>
        <v>будни</v>
      </c>
      <c r="L122564">
        <v>15</v>
      </c>
    </row>
    <row r="122565" spans="1:12" x14ac:dyDescent="0.3">
      <c r="A122565">
        <v>370130</v>
      </c>
      <c r="B122565" s="2">
        <v>44418.654718446596</v>
      </c>
      <c r="C122565">
        <v>120558</v>
      </c>
      <c r="D122565">
        <v>242151</v>
      </c>
      <c r="I122565" s="59">
        <v>166849</v>
      </c>
      <c r="J122565" s="57" t="s">
        <v>79</v>
      </c>
      <c r="K122565" s="58" t="str">
        <f t="shared" si="1915"/>
        <v>будни</v>
      </c>
      <c r="L122565">
        <v>15</v>
      </c>
    </row>
    <row r="122566" spans="1:12" x14ac:dyDescent="0.3">
      <c r="A122566">
        <v>370133</v>
      </c>
      <c r="B122566" s="2">
        <v>44418.655932038833</v>
      </c>
      <c r="C122566">
        <v>194910</v>
      </c>
      <c r="D122566">
        <v>88863</v>
      </c>
      <c r="I122566" s="59">
        <v>166850</v>
      </c>
      <c r="J122566" s="57" t="s">
        <v>80</v>
      </c>
      <c r="K122566" s="58" t="str">
        <f t="shared" si="1915"/>
        <v>будни</v>
      </c>
      <c r="L122566">
        <v>15</v>
      </c>
    </row>
    <row r="122567" spans="1:12" x14ac:dyDescent="0.3">
      <c r="A122567">
        <v>370135</v>
      </c>
      <c r="B122567" s="2">
        <v>44418.655932038841</v>
      </c>
      <c r="C122567">
        <v>11647</v>
      </c>
      <c r="D122567">
        <v>11684</v>
      </c>
      <c r="I122567" s="59">
        <v>166851</v>
      </c>
      <c r="J122567" s="57" t="s">
        <v>81</v>
      </c>
      <c r="K122567" s="58" t="str">
        <f t="shared" si="1915"/>
        <v>будни</v>
      </c>
      <c r="L122567">
        <v>15</v>
      </c>
    </row>
    <row r="122568" spans="1:12" x14ac:dyDescent="0.3">
      <c r="A122568">
        <v>370137</v>
      </c>
      <c r="B122568" s="2">
        <v>44418.655932038841</v>
      </c>
      <c r="C122568">
        <v>340146</v>
      </c>
      <c r="D122568">
        <v>46273</v>
      </c>
      <c r="I122568" s="59">
        <v>166852</v>
      </c>
      <c r="J122568" s="57" t="s">
        <v>78</v>
      </c>
      <c r="K122568" s="58" t="str">
        <f t="shared" si="1915"/>
        <v>выходные</v>
      </c>
      <c r="L122568">
        <v>15</v>
      </c>
    </row>
    <row r="122569" spans="1:12" x14ac:dyDescent="0.3">
      <c r="A122569">
        <v>370142</v>
      </c>
      <c r="B122569" s="2">
        <v>44418.656741100327</v>
      </c>
      <c r="C122569">
        <v>45247</v>
      </c>
      <c r="D122569">
        <v>301748</v>
      </c>
      <c r="I122569" s="59">
        <v>166853</v>
      </c>
      <c r="J122569" s="57" t="s">
        <v>82</v>
      </c>
      <c r="K122569" s="58" t="str">
        <f t="shared" si="1915"/>
        <v>выходные</v>
      </c>
      <c r="L122569">
        <v>15</v>
      </c>
    </row>
    <row r="122570" spans="1:12" x14ac:dyDescent="0.3">
      <c r="A122570">
        <v>370147</v>
      </c>
      <c r="B122570" s="2">
        <v>44418.656741100327</v>
      </c>
      <c r="C122570">
        <v>117203</v>
      </c>
      <c r="D122570">
        <v>154256</v>
      </c>
      <c r="I122570" s="59">
        <v>166854</v>
      </c>
      <c r="J122570" s="57" t="s">
        <v>83</v>
      </c>
      <c r="K122570" s="58" t="str">
        <f t="shared" si="1915"/>
        <v>будни</v>
      </c>
      <c r="L122570">
        <v>15</v>
      </c>
    </row>
    <row r="122571" spans="1:12" x14ac:dyDescent="0.3">
      <c r="A122571">
        <v>370149</v>
      </c>
      <c r="B122571" s="2">
        <v>44418.656741100327</v>
      </c>
      <c r="C122571">
        <v>228676</v>
      </c>
      <c r="D122571">
        <v>470762</v>
      </c>
      <c r="I122571" s="59">
        <v>166855</v>
      </c>
      <c r="J122571" s="57" t="s">
        <v>84</v>
      </c>
      <c r="K122571" s="58" t="str">
        <f t="shared" si="1915"/>
        <v>будни</v>
      </c>
      <c r="L122571">
        <v>15</v>
      </c>
    </row>
    <row r="122572" spans="1:12" x14ac:dyDescent="0.3">
      <c r="A122572">
        <v>370152</v>
      </c>
      <c r="B122572" s="2">
        <v>44418.65714563107</v>
      </c>
      <c r="C122572">
        <v>294227</v>
      </c>
      <c r="D122572">
        <v>230507</v>
      </c>
      <c r="I122572" s="59">
        <v>166856</v>
      </c>
      <c r="J122572" s="57" t="s">
        <v>79</v>
      </c>
      <c r="K122572" s="58" t="str">
        <f t="shared" si="1915"/>
        <v>будни</v>
      </c>
      <c r="L122572">
        <v>15</v>
      </c>
    </row>
    <row r="122573" spans="1:12" x14ac:dyDescent="0.3">
      <c r="A122573">
        <v>370155</v>
      </c>
      <c r="B122573" s="2">
        <v>44418.65714563107</v>
      </c>
      <c r="C122573">
        <v>302044</v>
      </c>
      <c r="D122573">
        <v>226229</v>
      </c>
      <c r="I122573" s="59">
        <v>166857</v>
      </c>
      <c r="J122573" s="57" t="s">
        <v>80</v>
      </c>
      <c r="K122573" s="58" t="str">
        <f t="shared" si="1915"/>
        <v>будни</v>
      </c>
      <c r="L122573">
        <v>15</v>
      </c>
    </row>
    <row r="122574" spans="1:12" x14ac:dyDescent="0.3">
      <c r="A122574">
        <v>370160</v>
      </c>
      <c r="B122574" s="2">
        <v>44418.657954692557</v>
      </c>
      <c r="C122574">
        <v>86083</v>
      </c>
      <c r="D122574">
        <v>205809</v>
      </c>
      <c r="I122574" s="59">
        <v>166858</v>
      </c>
      <c r="J122574" s="57" t="s">
        <v>81</v>
      </c>
      <c r="K122574" s="58" t="str">
        <f t="shared" si="1915"/>
        <v>будни</v>
      </c>
      <c r="L122574">
        <v>15</v>
      </c>
    </row>
    <row r="122575" spans="1:12" x14ac:dyDescent="0.3">
      <c r="A122575">
        <v>370164</v>
      </c>
      <c r="B122575" s="2">
        <v>44418.6583592233</v>
      </c>
      <c r="C122575">
        <v>241952</v>
      </c>
      <c r="D122575">
        <v>228405</v>
      </c>
      <c r="I122575" s="59">
        <v>166859</v>
      </c>
      <c r="J122575" s="57" t="s">
        <v>78</v>
      </c>
      <c r="K122575" s="58" t="str">
        <f t="shared" si="1915"/>
        <v>выходные</v>
      </c>
      <c r="L122575">
        <v>15</v>
      </c>
    </row>
    <row r="122576" spans="1:12" x14ac:dyDescent="0.3">
      <c r="A122576">
        <v>370168</v>
      </c>
      <c r="B122576" s="2">
        <v>44418.6583592233</v>
      </c>
      <c r="C122576">
        <v>254119</v>
      </c>
      <c r="D122576">
        <v>113827</v>
      </c>
      <c r="I122576" s="59">
        <v>166860</v>
      </c>
      <c r="J122576" s="57" t="s">
        <v>82</v>
      </c>
      <c r="K122576" s="58" t="str">
        <f t="shared" si="1915"/>
        <v>выходные</v>
      </c>
      <c r="L122576">
        <v>15</v>
      </c>
    </row>
    <row r="122577" spans="1:12" x14ac:dyDescent="0.3">
      <c r="A122577">
        <v>370173</v>
      </c>
      <c r="B122577" s="2">
        <v>44418.65957281553</v>
      </c>
      <c r="C122577">
        <v>210482</v>
      </c>
      <c r="D122577">
        <v>194335</v>
      </c>
      <c r="I122577" s="59">
        <v>166861</v>
      </c>
      <c r="J122577" s="57" t="s">
        <v>83</v>
      </c>
      <c r="K122577" s="58" t="str">
        <f t="shared" si="1915"/>
        <v>будни</v>
      </c>
      <c r="L122577">
        <v>15</v>
      </c>
    </row>
    <row r="122578" spans="1:12" x14ac:dyDescent="0.3">
      <c r="A122578">
        <v>370178</v>
      </c>
      <c r="B122578" s="2">
        <v>44418.65997734628</v>
      </c>
      <c r="C122578">
        <v>102316</v>
      </c>
      <c r="D122578">
        <v>433247</v>
      </c>
      <c r="I122578" s="59">
        <v>166862</v>
      </c>
      <c r="J122578" s="57" t="s">
        <v>84</v>
      </c>
      <c r="K122578" s="58" t="str">
        <f t="shared" si="1915"/>
        <v>будни</v>
      </c>
      <c r="L122578">
        <v>15</v>
      </c>
    </row>
    <row r="122579" spans="1:12" x14ac:dyDescent="0.3">
      <c r="A122579">
        <v>370182</v>
      </c>
      <c r="B122579" s="2">
        <v>44418.66</v>
      </c>
      <c r="C122579">
        <v>234019</v>
      </c>
      <c r="D122579">
        <v>82901</v>
      </c>
      <c r="I122579" s="59">
        <v>166863</v>
      </c>
      <c r="J122579" s="57" t="s">
        <v>79</v>
      </c>
      <c r="K122579" s="58" t="str">
        <f t="shared" si="1915"/>
        <v>будни</v>
      </c>
      <c r="L122579">
        <v>15</v>
      </c>
    </row>
    <row r="122580" spans="1:12" x14ac:dyDescent="0.3">
      <c r="A122580">
        <v>370185</v>
      </c>
      <c r="B122580" s="2">
        <v>44418.660786407767</v>
      </c>
      <c r="C122580">
        <v>292779</v>
      </c>
      <c r="D122580">
        <v>411922</v>
      </c>
      <c r="I122580" s="59">
        <v>166864</v>
      </c>
      <c r="J122580" s="57" t="s">
        <v>80</v>
      </c>
      <c r="K122580" s="58" t="str">
        <f t="shared" si="1915"/>
        <v>будни</v>
      </c>
      <c r="L122580">
        <v>15</v>
      </c>
    </row>
    <row r="122581" spans="1:12" x14ac:dyDescent="0.3">
      <c r="A122581">
        <v>370186</v>
      </c>
      <c r="B122581" s="2">
        <v>44418.66119093851</v>
      </c>
      <c r="C122581">
        <v>67679</v>
      </c>
      <c r="D122581">
        <v>362248</v>
      </c>
      <c r="I122581" s="59">
        <v>166865</v>
      </c>
      <c r="J122581" s="57" t="s">
        <v>81</v>
      </c>
      <c r="K122581" s="58" t="str">
        <f t="shared" si="1915"/>
        <v>будни</v>
      </c>
      <c r="L122581">
        <v>15</v>
      </c>
    </row>
    <row r="122582" spans="1:12" x14ac:dyDescent="0.3">
      <c r="A122582">
        <v>370188</v>
      </c>
      <c r="B122582" s="2">
        <v>44418.662404530747</v>
      </c>
      <c r="C122582">
        <v>88926</v>
      </c>
      <c r="D122582">
        <v>191608</v>
      </c>
      <c r="I122582" s="59">
        <v>166866</v>
      </c>
      <c r="J122582" s="57" t="s">
        <v>78</v>
      </c>
      <c r="K122582" s="58" t="str">
        <f t="shared" si="1915"/>
        <v>выходные</v>
      </c>
      <c r="L122582">
        <v>15</v>
      </c>
    </row>
    <row r="122583" spans="1:12" x14ac:dyDescent="0.3">
      <c r="A122583">
        <v>370191</v>
      </c>
      <c r="B122583" s="2">
        <v>44418.662404530747</v>
      </c>
      <c r="C122583">
        <v>215459</v>
      </c>
      <c r="D122583">
        <v>411922</v>
      </c>
      <c r="I122583" s="59">
        <v>166867</v>
      </c>
      <c r="J122583" s="57" t="s">
        <v>82</v>
      </c>
      <c r="K122583" s="58" t="str">
        <f t="shared" si="1915"/>
        <v>выходные</v>
      </c>
      <c r="L122583">
        <v>15</v>
      </c>
    </row>
    <row r="122584" spans="1:12" x14ac:dyDescent="0.3">
      <c r="A122584">
        <v>370196</v>
      </c>
      <c r="B122584" s="2">
        <v>44418.662404530747</v>
      </c>
      <c r="C122584">
        <v>289896</v>
      </c>
      <c r="D122584">
        <v>143053</v>
      </c>
      <c r="I122584" s="59">
        <v>166868</v>
      </c>
      <c r="J122584" s="57" t="s">
        <v>83</v>
      </c>
      <c r="K122584" s="58" t="str">
        <f t="shared" si="1915"/>
        <v>будни</v>
      </c>
      <c r="L122584">
        <v>15</v>
      </c>
    </row>
    <row r="122585" spans="1:12" x14ac:dyDescent="0.3">
      <c r="A122585">
        <v>370201</v>
      </c>
      <c r="B122585" s="2">
        <v>44418.662809061483</v>
      </c>
      <c r="C122585">
        <v>186742</v>
      </c>
      <c r="D122585">
        <v>31749</v>
      </c>
      <c r="I122585" s="59">
        <v>166869</v>
      </c>
      <c r="J122585" s="57" t="s">
        <v>84</v>
      </c>
      <c r="K122585" s="58" t="str">
        <f t="shared" si="1915"/>
        <v>будни</v>
      </c>
      <c r="L122585">
        <v>15</v>
      </c>
    </row>
    <row r="122586" spans="1:12" x14ac:dyDescent="0.3">
      <c r="A122586">
        <v>370202</v>
      </c>
      <c r="B122586" s="2">
        <v>44418.664022653727</v>
      </c>
      <c r="C122586">
        <v>98421</v>
      </c>
      <c r="D122586">
        <v>82850</v>
      </c>
      <c r="I122586" s="59">
        <v>166870</v>
      </c>
      <c r="J122586" s="57" t="s">
        <v>79</v>
      </c>
      <c r="K122586" s="58" t="str">
        <f t="shared" si="1915"/>
        <v>будни</v>
      </c>
      <c r="L122586">
        <v>15</v>
      </c>
    </row>
    <row r="122587" spans="1:12" x14ac:dyDescent="0.3">
      <c r="A122587">
        <v>370207</v>
      </c>
      <c r="B122587" s="2">
        <v>44418.664427184463</v>
      </c>
      <c r="C122587">
        <v>280282</v>
      </c>
      <c r="D122587">
        <